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idanhall/Desktop/Desktop - Aidan’s MacBook Pro (2)/RTS/LittleDataBowl/"/>
    </mc:Choice>
  </mc:AlternateContent>
  <xr:revisionPtr revIDLastSave="0" documentId="13_ncr:1_{66687658-1FD2-2D4A-B8B5-F549DF7494A3}" xr6:coauthVersionLast="47" xr6:coauthVersionMax="47" xr10:uidLastSave="{00000000-0000-0000-0000-000000000000}"/>
  <bookViews>
    <workbookView xWindow="0" yWindow="760" windowWidth="34560" windowHeight="20180" xr2:uid="{00000000-000D-0000-FFFF-FFFF00000000}"/>
  </bookViews>
  <sheets>
    <sheet name="Data" sheetId="1" r:id="rId1"/>
    <sheet name="Coefficients" sheetId="2" r:id="rId2"/>
  </sheets>
  <definedNames>
    <definedName name="_xlnm._FilterDatabase" localSheetId="1" hidden="1">Coefficients!$L$4:$M$4</definedName>
    <definedName name="_xlnm._FilterDatabase" localSheetId="0" hidden="1">Data!$A$2:$DA$25541</definedName>
    <definedName name="solver_adj" localSheetId="1" hidden="1">Coefficients!$E$2:$CD$2</definedName>
    <definedName name="solver_adj" localSheetId="0" hidden="1">Data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opt" localSheetId="1" hidden="1">Coefficients!$B$1</definedName>
    <definedName name="solver_opt" localSheetId="0" hidden="1">Data!$AO$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4" i="1" l="1"/>
  <c r="M4" i="1"/>
  <c r="N4" i="1" s="1"/>
  <c r="L5" i="1"/>
  <c r="M5" i="1" s="1"/>
  <c r="N5" i="1" s="1"/>
  <c r="L6" i="1"/>
  <c r="M6" i="1" s="1"/>
  <c r="N6" i="1" s="1"/>
  <c r="L7" i="1"/>
  <c r="M7" i="1" s="1"/>
  <c r="N7" i="1" s="1"/>
  <c r="L8" i="1"/>
  <c r="M8" i="1" s="1"/>
  <c r="N8" i="1" s="1"/>
  <c r="L9" i="1"/>
  <c r="M9" i="1" s="1"/>
  <c r="N9" i="1" s="1"/>
  <c r="L10" i="1"/>
  <c r="M10" i="1" s="1"/>
  <c r="N10" i="1" s="1"/>
  <c r="L11" i="1"/>
  <c r="M11" i="1" s="1"/>
  <c r="N11" i="1" s="1"/>
  <c r="L12" i="1"/>
  <c r="M12" i="1" s="1"/>
  <c r="N12" i="1" s="1"/>
  <c r="L13" i="1"/>
  <c r="M13" i="1" s="1"/>
  <c r="N13" i="1" s="1"/>
  <c r="L14" i="1"/>
  <c r="M14" i="1"/>
  <c r="N14" i="1" s="1"/>
  <c r="L15" i="1"/>
  <c r="M15" i="1" s="1"/>
  <c r="N15" i="1" s="1"/>
  <c r="L16" i="1"/>
  <c r="M16" i="1" s="1"/>
  <c r="N16" i="1" s="1"/>
  <c r="L17" i="1"/>
  <c r="M17" i="1" s="1"/>
  <c r="N17" i="1" s="1"/>
  <c r="L18" i="1"/>
  <c r="M18" i="1" s="1"/>
  <c r="N18" i="1" s="1"/>
  <c r="L19" i="1"/>
  <c r="M19" i="1" s="1"/>
  <c r="N19" i="1" s="1"/>
  <c r="L20" i="1"/>
  <c r="M20" i="1" s="1"/>
  <c r="N20" i="1" s="1"/>
  <c r="L21" i="1"/>
  <c r="M21" i="1" s="1"/>
  <c r="N21" i="1" s="1"/>
  <c r="L22" i="1"/>
  <c r="M22" i="1" s="1"/>
  <c r="N22" i="1" s="1"/>
  <c r="L23" i="1"/>
  <c r="M23" i="1"/>
  <c r="N23" i="1" s="1"/>
  <c r="L24" i="1"/>
  <c r="M24" i="1"/>
  <c r="N24" i="1" s="1"/>
  <c r="L25" i="1"/>
  <c r="M25" i="1" s="1"/>
  <c r="N25" i="1" s="1"/>
  <c r="L26" i="1"/>
  <c r="M26" i="1" s="1"/>
  <c r="N26" i="1" s="1"/>
  <c r="L27" i="1"/>
  <c r="M27" i="1" s="1"/>
  <c r="N27" i="1" s="1"/>
  <c r="L28" i="1"/>
  <c r="M28" i="1" s="1"/>
  <c r="N28" i="1" s="1"/>
  <c r="L29" i="1"/>
  <c r="M29" i="1" s="1"/>
  <c r="N29" i="1" s="1"/>
  <c r="L30" i="1"/>
  <c r="M30" i="1" s="1"/>
  <c r="N30" i="1" s="1"/>
  <c r="L31" i="1"/>
  <c r="M31" i="1" s="1"/>
  <c r="N31" i="1" s="1"/>
  <c r="L32" i="1"/>
  <c r="M32" i="1"/>
  <c r="N32" i="1" s="1"/>
  <c r="L33" i="1"/>
  <c r="M33" i="1"/>
  <c r="N33" i="1" s="1"/>
  <c r="L34" i="1"/>
  <c r="M34" i="1" s="1"/>
  <c r="N34" i="1" s="1"/>
  <c r="L35" i="1"/>
  <c r="M35" i="1" s="1"/>
  <c r="N35" i="1" s="1"/>
  <c r="L36" i="1"/>
  <c r="M36" i="1" s="1"/>
  <c r="N36" i="1" s="1"/>
  <c r="L37" i="1"/>
  <c r="M37" i="1" s="1"/>
  <c r="N37" i="1" s="1"/>
  <c r="L38" i="1"/>
  <c r="M38" i="1" s="1"/>
  <c r="N38" i="1" s="1"/>
  <c r="L39" i="1"/>
  <c r="M39" i="1" s="1"/>
  <c r="N39" i="1" s="1"/>
  <c r="L40" i="1"/>
  <c r="M40" i="1" s="1"/>
  <c r="N40" i="1" s="1"/>
  <c r="L41" i="1"/>
  <c r="M41" i="1" s="1"/>
  <c r="N41" i="1" s="1"/>
  <c r="L42" i="1"/>
  <c r="M42" i="1"/>
  <c r="N42" i="1" s="1"/>
  <c r="L43" i="1"/>
  <c r="M43" i="1"/>
  <c r="N43" i="1" s="1"/>
  <c r="L44" i="1"/>
  <c r="M44" i="1"/>
  <c r="N44" i="1" s="1"/>
  <c r="L45" i="1"/>
  <c r="M45" i="1" s="1"/>
  <c r="N45" i="1" s="1"/>
  <c r="L46" i="1"/>
  <c r="M46" i="1"/>
  <c r="N46" i="1" s="1"/>
  <c r="L47" i="1"/>
  <c r="M47" i="1" s="1"/>
  <c r="N47" i="1" s="1"/>
  <c r="L48" i="1"/>
  <c r="M48" i="1" s="1"/>
  <c r="N48" i="1" s="1"/>
  <c r="L49" i="1"/>
  <c r="M49" i="1" s="1"/>
  <c r="N49" i="1" s="1"/>
  <c r="L50" i="1"/>
  <c r="M50" i="1" s="1"/>
  <c r="N50" i="1" s="1"/>
  <c r="L51" i="1"/>
  <c r="M51" i="1" s="1"/>
  <c r="N51" i="1" s="1"/>
  <c r="L52" i="1"/>
  <c r="M52" i="1"/>
  <c r="N52" i="1" s="1"/>
  <c r="L53" i="1"/>
  <c r="M53" i="1" s="1"/>
  <c r="N53" i="1" s="1"/>
  <c r="L54" i="1"/>
  <c r="M54" i="1"/>
  <c r="N54" i="1" s="1"/>
  <c r="L55" i="1"/>
  <c r="M55" i="1" s="1"/>
  <c r="N55" i="1" s="1"/>
  <c r="L56" i="1"/>
  <c r="M56" i="1" s="1"/>
  <c r="N56" i="1" s="1"/>
  <c r="L57" i="1"/>
  <c r="M57" i="1" s="1"/>
  <c r="N57" i="1" s="1"/>
  <c r="L58" i="1"/>
  <c r="M58" i="1"/>
  <c r="N58" i="1" s="1"/>
  <c r="L59" i="1"/>
  <c r="M59" i="1" s="1"/>
  <c r="N59" i="1" s="1"/>
  <c r="L60" i="1"/>
  <c r="M60" i="1" s="1"/>
  <c r="N60" i="1" s="1"/>
  <c r="L61" i="1"/>
  <c r="M61" i="1" s="1"/>
  <c r="N61" i="1" s="1"/>
  <c r="L62" i="1"/>
  <c r="M62" i="1"/>
  <c r="N62" i="1" s="1"/>
  <c r="L63" i="1"/>
  <c r="M63" i="1"/>
  <c r="N63" i="1" s="1"/>
  <c r="L64" i="1"/>
  <c r="M64" i="1"/>
  <c r="N64" i="1" s="1"/>
  <c r="L65" i="1"/>
  <c r="M65" i="1" s="1"/>
  <c r="N65" i="1" s="1"/>
  <c r="L66" i="1"/>
  <c r="M66" i="1" s="1"/>
  <c r="N66" i="1" s="1"/>
  <c r="L67" i="1"/>
  <c r="M67" i="1" s="1"/>
  <c r="N67" i="1" s="1"/>
  <c r="L68" i="1"/>
  <c r="M68" i="1" s="1"/>
  <c r="N68" i="1" s="1"/>
  <c r="L69" i="1"/>
  <c r="M69" i="1" s="1"/>
  <c r="N69" i="1" s="1"/>
  <c r="L70" i="1"/>
  <c r="M70" i="1" s="1"/>
  <c r="N70" i="1" s="1"/>
  <c r="L71" i="1"/>
  <c r="M71" i="1" s="1"/>
  <c r="N71" i="1" s="1"/>
  <c r="L72" i="1"/>
  <c r="M72" i="1" s="1"/>
  <c r="N72" i="1" s="1"/>
  <c r="L73" i="1"/>
  <c r="M73" i="1"/>
  <c r="N73" i="1" s="1"/>
  <c r="L74" i="1"/>
  <c r="M74" i="1"/>
  <c r="N74" i="1" s="1"/>
  <c r="L75" i="1"/>
  <c r="M75" i="1" s="1"/>
  <c r="N75" i="1" s="1"/>
  <c r="L76" i="1"/>
  <c r="M76" i="1" s="1"/>
  <c r="N76" i="1" s="1"/>
  <c r="L77" i="1"/>
  <c r="M77" i="1" s="1"/>
  <c r="N77" i="1" s="1"/>
  <c r="L78" i="1"/>
  <c r="M78" i="1" s="1"/>
  <c r="N78" i="1" s="1"/>
  <c r="L79" i="1"/>
  <c r="M79" i="1" s="1"/>
  <c r="N79" i="1" s="1"/>
  <c r="L80" i="1"/>
  <c r="M80" i="1" s="1"/>
  <c r="N80" i="1" s="1"/>
  <c r="L81" i="1"/>
  <c r="M81" i="1" s="1"/>
  <c r="N81" i="1" s="1"/>
  <c r="L82" i="1"/>
  <c r="M82" i="1"/>
  <c r="N82" i="1" s="1"/>
  <c r="L83" i="1"/>
  <c r="M83" i="1"/>
  <c r="N83" i="1" s="1"/>
  <c r="L84" i="1"/>
  <c r="M84" i="1" s="1"/>
  <c r="N84" i="1" s="1"/>
  <c r="L85" i="1"/>
  <c r="M85" i="1" s="1"/>
  <c r="N85" i="1" s="1"/>
  <c r="L86" i="1"/>
  <c r="M86" i="1" s="1"/>
  <c r="N86" i="1" s="1"/>
  <c r="L87" i="1"/>
  <c r="M87" i="1" s="1"/>
  <c r="N87" i="1" s="1"/>
  <c r="L88" i="1"/>
  <c r="M88" i="1" s="1"/>
  <c r="N88" i="1" s="1"/>
  <c r="L89" i="1"/>
  <c r="M89" i="1" s="1"/>
  <c r="N89" i="1" s="1"/>
  <c r="L90" i="1"/>
  <c r="M90" i="1" s="1"/>
  <c r="N90" i="1" s="1"/>
  <c r="L91" i="1"/>
  <c r="M91" i="1" s="1"/>
  <c r="N91" i="1" s="1"/>
  <c r="L92" i="1"/>
  <c r="M92" i="1"/>
  <c r="N92" i="1" s="1"/>
  <c r="L93" i="1"/>
  <c r="M93" i="1"/>
  <c r="N93" i="1" s="1"/>
  <c r="L94" i="1"/>
  <c r="M94" i="1"/>
  <c r="N94" i="1" s="1"/>
  <c r="L95" i="1"/>
  <c r="M95" i="1" s="1"/>
  <c r="N95" i="1" s="1"/>
  <c r="L96" i="1"/>
  <c r="M96" i="1"/>
  <c r="N96" i="1" s="1"/>
  <c r="L97" i="1"/>
  <c r="M97" i="1" s="1"/>
  <c r="N97" i="1" s="1"/>
  <c r="L98" i="1"/>
  <c r="M98" i="1" s="1"/>
  <c r="N98" i="1" s="1"/>
  <c r="L99" i="1"/>
  <c r="M99" i="1" s="1"/>
  <c r="N99" i="1" s="1"/>
  <c r="L100" i="1"/>
  <c r="M100" i="1" s="1"/>
  <c r="N100" i="1" s="1"/>
  <c r="L101" i="1"/>
  <c r="M101" i="1" s="1"/>
  <c r="N101" i="1" s="1"/>
  <c r="L102" i="1"/>
  <c r="M102" i="1"/>
  <c r="N102" i="1" s="1"/>
  <c r="L103" i="1"/>
  <c r="M103" i="1" s="1"/>
  <c r="N103" i="1" s="1"/>
  <c r="L104" i="1"/>
  <c r="M104" i="1"/>
  <c r="N104" i="1" s="1"/>
  <c r="L105" i="1"/>
  <c r="M105" i="1" s="1"/>
  <c r="N105" i="1" s="1"/>
  <c r="L106" i="1"/>
  <c r="M106" i="1" s="1"/>
  <c r="N106" i="1" s="1"/>
  <c r="L107" i="1"/>
  <c r="M107" i="1" s="1"/>
  <c r="N107" i="1" s="1"/>
  <c r="L108" i="1"/>
  <c r="M108" i="1"/>
  <c r="N108" i="1" s="1"/>
  <c r="L109" i="1"/>
  <c r="M109" i="1" s="1"/>
  <c r="N109" i="1" s="1"/>
  <c r="L110" i="1"/>
  <c r="M110" i="1" s="1"/>
  <c r="N110" i="1" s="1"/>
  <c r="L111" i="1"/>
  <c r="M111" i="1" s="1"/>
  <c r="N111" i="1" s="1"/>
  <c r="L112" i="1"/>
  <c r="M112" i="1"/>
  <c r="N112" i="1" s="1"/>
  <c r="L113" i="1"/>
  <c r="M113" i="1"/>
  <c r="N113" i="1" s="1"/>
  <c r="L114" i="1"/>
  <c r="M114" i="1"/>
  <c r="N114" i="1" s="1"/>
  <c r="L115" i="1"/>
  <c r="M115" i="1" s="1"/>
  <c r="N115" i="1" s="1"/>
  <c r="L116" i="1"/>
  <c r="M116" i="1" s="1"/>
  <c r="N116" i="1" s="1"/>
  <c r="L117" i="1"/>
  <c r="M117" i="1" s="1"/>
  <c r="N117" i="1" s="1"/>
  <c r="L118" i="1"/>
  <c r="M118" i="1" s="1"/>
  <c r="N118" i="1" s="1"/>
  <c r="L119" i="1"/>
  <c r="M119" i="1" s="1"/>
  <c r="N119" i="1" s="1"/>
  <c r="L120" i="1"/>
  <c r="M120" i="1" s="1"/>
  <c r="N120" i="1" s="1"/>
  <c r="L121" i="1"/>
  <c r="M121" i="1" s="1"/>
  <c r="N121" i="1" s="1"/>
  <c r="L122" i="1"/>
  <c r="M122" i="1" s="1"/>
  <c r="N122" i="1" s="1"/>
  <c r="L123" i="1"/>
  <c r="M123" i="1"/>
  <c r="N123" i="1" s="1"/>
  <c r="L124" i="1"/>
  <c r="M124" i="1"/>
  <c r="N124" i="1" s="1"/>
  <c r="L125" i="1"/>
  <c r="M125" i="1" s="1"/>
  <c r="N125" i="1" s="1"/>
  <c r="L126" i="1"/>
  <c r="M126" i="1" s="1"/>
  <c r="N126" i="1" s="1"/>
  <c r="L127" i="1"/>
  <c r="M127" i="1" s="1"/>
  <c r="N127" i="1" s="1"/>
  <c r="L128" i="1"/>
  <c r="M128" i="1" s="1"/>
  <c r="N128" i="1" s="1"/>
  <c r="L129" i="1"/>
  <c r="M129" i="1" s="1"/>
  <c r="N129" i="1" s="1"/>
  <c r="L130" i="1"/>
  <c r="M130" i="1" s="1"/>
  <c r="N130" i="1" s="1"/>
  <c r="L131" i="1"/>
  <c r="M131" i="1" s="1"/>
  <c r="N131" i="1" s="1"/>
  <c r="L132" i="1"/>
  <c r="M132" i="1"/>
  <c r="N132" i="1" s="1"/>
  <c r="L133" i="1"/>
  <c r="M133" i="1"/>
  <c r="N133" i="1" s="1"/>
  <c r="L134" i="1"/>
  <c r="M134" i="1" s="1"/>
  <c r="N134" i="1" s="1"/>
  <c r="L135" i="1"/>
  <c r="M135" i="1" s="1"/>
  <c r="N135" i="1" s="1"/>
  <c r="L136" i="1"/>
  <c r="M136" i="1" s="1"/>
  <c r="N136" i="1" s="1"/>
  <c r="L137" i="1"/>
  <c r="M137" i="1" s="1"/>
  <c r="N137" i="1" s="1"/>
  <c r="L138" i="1"/>
  <c r="M138" i="1" s="1"/>
  <c r="N138" i="1" s="1"/>
  <c r="L139" i="1"/>
  <c r="M139" i="1" s="1"/>
  <c r="N139" i="1" s="1"/>
  <c r="L140" i="1"/>
  <c r="M140" i="1" s="1"/>
  <c r="N140" i="1" s="1"/>
  <c r="L141" i="1"/>
  <c r="M141" i="1" s="1"/>
  <c r="N141" i="1" s="1"/>
  <c r="L142" i="1"/>
  <c r="M142" i="1"/>
  <c r="N142" i="1" s="1"/>
  <c r="L143" i="1"/>
  <c r="M143" i="1"/>
  <c r="N143" i="1" s="1"/>
  <c r="L144" i="1"/>
  <c r="M144" i="1"/>
  <c r="N144" i="1" s="1"/>
  <c r="L145" i="1"/>
  <c r="M145" i="1" s="1"/>
  <c r="N145" i="1" s="1"/>
  <c r="L146" i="1"/>
  <c r="M146" i="1"/>
  <c r="N146" i="1" s="1"/>
  <c r="L147" i="1"/>
  <c r="M147" i="1" s="1"/>
  <c r="N147" i="1" s="1"/>
  <c r="L148" i="1"/>
  <c r="M148" i="1" s="1"/>
  <c r="N148" i="1" s="1"/>
  <c r="L149" i="1"/>
  <c r="M149" i="1" s="1"/>
  <c r="N149" i="1" s="1"/>
  <c r="L150" i="1"/>
  <c r="M150" i="1" s="1"/>
  <c r="N150" i="1" s="1"/>
  <c r="L151" i="1"/>
  <c r="M151" i="1" s="1"/>
  <c r="N151" i="1" s="1"/>
  <c r="L152" i="1"/>
  <c r="M152" i="1"/>
  <c r="N152" i="1" s="1"/>
  <c r="L153" i="1"/>
  <c r="M153" i="1" s="1"/>
  <c r="N153" i="1" s="1"/>
  <c r="L154" i="1"/>
  <c r="M154" i="1"/>
  <c r="N154" i="1" s="1"/>
  <c r="L155" i="1"/>
  <c r="M155" i="1" s="1"/>
  <c r="N155" i="1" s="1"/>
  <c r="L156" i="1"/>
  <c r="M156" i="1" s="1"/>
  <c r="N156" i="1" s="1"/>
  <c r="L157" i="1"/>
  <c r="M157" i="1" s="1"/>
  <c r="N157" i="1" s="1"/>
  <c r="L158" i="1"/>
  <c r="M158" i="1"/>
  <c r="N158" i="1" s="1"/>
  <c r="L159" i="1"/>
  <c r="M159" i="1" s="1"/>
  <c r="N159" i="1" s="1"/>
  <c r="L160" i="1"/>
  <c r="M160" i="1" s="1"/>
  <c r="N160" i="1" s="1"/>
  <c r="L161" i="1"/>
  <c r="M161" i="1" s="1"/>
  <c r="N161" i="1" s="1"/>
  <c r="L162" i="1"/>
  <c r="M162" i="1"/>
  <c r="N162" i="1" s="1"/>
  <c r="L163" i="1"/>
  <c r="M163" i="1" s="1"/>
  <c r="N163" i="1" s="1"/>
  <c r="L164" i="1"/>
  <c r="M164" i="1"/>
  <c r="N164" i="1" s="1"/>
  <c r="L165" i="1"/>
  <c r="M165" i="1" s="1"/>
  <c r="N165" i="1" s="1"/>
  <c r="L166" i="1"/>
  <c r="M166" i="1" s="1"/>
  <c r="N166" i="1" s="1"/>
  <c r="L167" i="1"/>
  <c r="M167" i="1" s="1"/>
  <c r="N167" i="1" s="1"/>
  <c r="L168" i="1"/>
  <c r="M168" i="1"/>
  <c r="N168" i="1" s="1"/>
  <c r="L169" i="1"/>
  <c r="M169" i="1"/>
  <c r="N169" i="1" s="1"/>
  <c r="L170" i="1"/>
  <c r="M170" i="1"/>
  <c r="N170" i="1" s="1"/>
  <c r="L171" i="1"/>
  <c r="M171" i="1" s="1"/>
  <c r="N171" i="1" s="1"/>
  <c r="L172" i="1"/>
  <c r="M172" i="1" s="1"/>
  <c r="N172" i="1" s="1"/>
  <c r="L173" i="1"/>
  <c r="M173" i="1"/>
  <c r="N173" i="1" s="1"/>
  <c r="L174" i="1"/>
  <c r="M174" i="1"/>
  <c r="N174" i="1" s="1"/>
  <c r="L175" i="1"/>
  <c r="M175" i="1" s="1"/>
  <c r="N175" i="1" s="1"/>
  <c r="L176" i="1"/>
  <c r="M176" i="1" s="1"/>
  <c r="N176" i="1" s="1"/>
  <c r="L177" i="1"/>
  <c r="M177" i="1" s="1"/>
  <c r="N177" i="1" s="1"/>
  <c r="L178" i="1"/>
  <c r="M178" i="1" s="1"/>
  <c r="N178" i="1" s="1"/>
  <c r="L179" i="1"/>
  <c r="M179" i="1" s="1"/>
  <c r="N179" i="1" s="1"/>
  <c r="L180" i="1"/>
  <c r="M180" i="1" s="1"/>
  <c r="N180" i="1" s="1"/>
  <c r="L181" i="1"/>
  <c r="M181" i="1" s="1"/>
  <c r="N181" i="1" s="1"/>
  <c r="L182" i="1"/>
  <c r="M182" i="1" s="1"/>
  <c r="N182" i="1" s="1"/>
  <c r="L183" i="1"/>
  <c r="M183" i="1" s="1"/>
  <c r="N183" i="1" s="1"/>
  <c r="L184" i="1"/>
  <c r="M184" i="1" s="1"/>
  <c r="N184" i="1" s="1"/>
  <c r="L185" i="1"/>
  <c r="M185" i="1" s="1"/>
  <c r="N185" i="1" s="1"/>
  <c r="L186" i="1"/>
  <c r="M186" i="1" s="1"/>
  <c r="N186" i="1"/>
  <c r="L187" i="1"/>
  <c r="M187" i="1" s="1"/>
  <c r="N187" i="1" s="1"/>
  <c r="L188" i="1"/>
  <c r="M188" i="1"/>
  <c r="N188" i="1" s="1"/>
  <c r="L189" i="1"/>
  <c r="M189" i="1" s="1"/>
  <c r="N189" i="1" s="1"/>
  <c r="L190" i="1"/>
  <c r="M190" i="1" s="1"/>
  <c r="N190" i="1" s="1"/>
  <c r="L191" i="1"/>
  <c r="M191" i="1" s="1"/>
  <c r="N191" i="1" s="1"/>
  <c r="L192" i="1"/>
  <c r="M192" i="1"/>
  <c r="N192" i="1" s="1"/>
  <c r="L193" i="1"/>
  <c r="M193" i="1"/>
  <c r="N193" i="1" s="1"/>
  <c r="L194" i="1"/>
  <c r="M194" i="1"/>
  <c r="N194" i="1" s="1"/>
  <c r="L195" i="1"/>
  <c r="M195" i="1" s="1"/>
  <c r="N195" i="1" s="1"/>
  <c r="L196" i="1"/>
  <c r="M196" i="1" s="1"/>
  <c r="N196" i="1" s="1"/>
  <c r="L197" i="1"/>
  <c r="M197" i="1" s="1"/>
  <c r="N197" i="1" s="1"/>
  <c r="L198" i="1"/>
  <c r="M198" i="1"/>
  <c r="N198" i="1" s="1"/>
  <c r="L199" i="1"/>
  <c r="M199" i="1" s="1"/>
  <c r="N199" i="1" s="1"/>
  <c r="L200" i="1"/>
  <c r="M200" i="1" s="1"/>
  <c r="N200" i="1" s="1"/>
  <c r="L201" i="1"/>
  <c r="M201" i="1" s="1"/>
  <c r="N201" i="1" s="1"/>
  <c r="L202" i="1"/>
  <c r="M202" i="1"/>
  <c r="N202" i="1" s="1"/>
  <c r="L203" i="1"/>
  <c r="M203" i="1" s="1"/>
  <c r="N203" i="1" s="1"/>
  <c r="L204" i="1"/>
  <c r="M204" i="1"/>
  <c r="N204" i="1" s="1"/>
  <c r="L205" i="1"/>
  <c r="M205" i="1" s="1"/>
  <c r="N205" i="1" s="1"/>
  <c r="L206" i="1"/>
  <c r="M206" i="1" s="1"/>
  <c r="N206" i="1" s="1"/>
  <c r="L207" i="1"/>
  <c r="M207" i="1" s="1"/>
  <c r="N207" i="1" s="1"/>
  <c r="L208" i="1"/>
  <c r="M208" i="1"/>
  <c r="N208" i="1" s="1"/>
  <c r="L209" i="1"/>
  <c r="M209" i="1"/>
  <c r="N209" i="1" s="1"/>
  <c r="L210" i="1"/>
  <c r="M210" i="1"/>
  <c r="N210" i="1" s="1"/>
  <c r="L211" i="1"/>
  <c r="M211" i="1" s="1"/>
  <c r="N211" i="1" s="1"/>
  <c r="L212" i="1"/>
  <c r="M212" i="1" s="1"/>
  <c r="N212" i="1" s="1"/>
  <c r="L213" i="1"/>
  <c r="M213" i="1"/>
  <c r="N213" i="1" s="1"/>
  <c r="L214" i="1"/>
  <c r="M214" i="1"/>
  <c r="N214" i="1" s="1"/>
  <c r="L215" i="1"/>
  <c r="M215" i="1" s="1"/>
  <c r="N215" i="1" s="1"/>
  <c r="L216" i="1"/>
  <c r="M216" i="1" s="1"/>
  <c r="N216" i="1"/>
  <c r="L217" i="1"/>
  <c r="M217" i="1" s="1"/>
  <c r="N217" i="1" s="1"/>
  <c r="L218" i="1"/>
  <c r="M218" i="1"/>
  <c r="N218" i="1" s="1"/>
  <c r="L219" i="1"/>
  <c r="M219" i="1"/>
  <c r="N219" i="1" s="1"/>
  <c r="L220" i="1"/>
  <c r="M220" i="1"/>
  <c r="N220" i="1" s="1"/>
  <c r="L221" i="1"/>
  <c r="M221" i="1" s="1"/>
  <c r="N221" i="1" s="1"/>
  <c r="L222" i="1"/>
  <c r="M222" i="1"/>
  <c r="N222" i="1" s="1"/>
  <c r="L223" i="1"/>
  <c r="M223" i="1"/>
  <c r="N223" i="1" s="1"/>
  <c r="L224" i="1"/>
  <c r="M224" i="1"/>
  <c r="N224" i="1" s="1"/>
  <c r="L225" i="1"/>
  <c r="M225" i="1" s="1"/>
  <c r="N225" i="1" s="1"/>
  <c r="L226" i="1"/>
  <c r="M226" i="1" s="1"/>
  <c r="N226" i="1" s="1"/>
  <c r="L227" i="1"/>
  <c r="M227" i="1" s="1"/>
  <c r="N227" i="1" s="1"/>
  <c r="L228" i="1"/>
  <c r="M228" i="1"/>
  <c r="N228" i="1" s="1"/>
  <c r="L229" i="1"/>
  <c r="M229" i="1" s="1"/>
  <c r="N229" i="1" s="1"/>
  <c r="L230" i="1"/>
  <c r="M230" i="1" s="1"/>
  <c r="N230" i="1" s="1"/>
  <c r="L231" i="1"/>
  <c r="M231" i="1" s="1"/>
  <c r="N231" i="1" s="1"/>
  <c r="L232" i="1"/>
  <c r="M232" i="1" s="1"/>
  <c r="N232" i="1" s="1"/>
  <c r="L233" i="1"/>
  <c r="M233" i="1"/>
  <c r="N233" i="1" s="1"/>
  <c r="L234" i="1"/>
  <c r="M234" i="1" s="1"/>
  <c r="N234" i="1" s="1"/>
  <c r="L235" i="1"/>
  <c r="M235" i="1" s="1"/>
  <c r="N235" i="1" s="1"/>
  <c r="L236" i="1"/>
  <c r="M236" i="1" s="1"/>
  <c r="N236" i="1" s="1"/>
  <c r="L237" i="1"/>
  <c r="M237" i="1" s="1"/>
  <c r="N237" i="1" s="1"/>
  <c r="L238" i="1"/>
  <c r="M238" i="1"/>
  <c r="N238" i="1" s="1"/>
  <c r="L239" i="1"/>
  <c r="M239" i="1"/>
  <c r="N239" i="1" s="1"/>
  <c r="L240" i="1"/>
  <c r="M240" i="1" s="1"/>
  <c r="N240" i="1" s="1"/>
  <c r="L241" i="1"/>
  <c r="M241" i="1" s="1"/>
  <c r="N241" i="1" s="1"/>
  <c r="L242" i="1"/>
  <c r="M242" i="1"/>
  <c r="N242" i="1" s="1"/>
  <c r="L243" i="1"/>
  <c r="M243" i="1" s="1"/>
  <c r="N243" i="1" s="1"/>
  <c r="L244" i="1"/>
  <c r="M244" i="1"/>
  <c r="N244" i="1" s="1"/>
  <c r="L245" i="1"/>
  <c r="M245" i="1" s="1"/>
  <c r="N245" i="1" s="1"/>
  <c r="L246" i="1"/>
  <c r="M246" i="1" s="1"/>
  <c r="N246" i="1" s="1"/>
  <c r="L247" i="1"/>
  <c r="M247" i="1" s="1"/>
  <c r="N247" i="1" s="1"/>
  <c r="L248" i="1"/>
  <c r="M248" i="1"/>
  <c r="N248" i="1" s="1"/>
  <c r="L249" i="1"/>
  <c r="M249" i="1"/>
  <c r="N249" i="1" s="1"/>
  <c r="L250" i="1"/>
  <c r="M250" i="1" s="1"/>
  <c r="N250" i="1" s="1"/>
  <c r="L251" i="1"/>
  <c r="M251" i="1" s="1"/>
  <c r="N251" i="1" s="1"/>
  <c r="L252" i="1"/>
  <c r="M252" i="1" s="1"/>
  <c r="N252" i="1" s="1"/>
  <c r="L253" i="1"/>
  <c r="M253" i="1" s="1"/>
  <c r="N253" i="1" s="1"/>
  <c r="L254" i="1"/>
  <c r="M254" i="1" s="1"/>
  <c r="N254" i="1" s="1"/>
  <c r="L255" i="1"/>
  <c r="M255" i="1" s="1"/>
  <c r="N255" i="1" s="1"/>
  <c r="L256" i="1"/>
  <c r="M256" i="1" s="1"/>
  <c r="N256" i="1" s="1"/>
  <c r="L257" i="1"/>
  <c r="M257" i="1" s="1"/>
  <c r="N257" i="1" s="1"/>
  <c r="L258" i="1"/>
  <c r="M258" i="1" s="1"/>
  <c r="N258" i="1" s="1"/>
  <c r="L259" i="1"/>
  <c r="M259" i="1"/>
  <c r="N259" i="1" s="1"/>
  <c r="L260" i="1"/>
  <c r="M260" i="1" s="1"/>
  <c r="N260" i="1" s="1"/>
  <c r="L261" i="1"/>
  <c r="M261" i="1" s="1"/>
  <c r="N261" i="1" s="1"/>
  <c r="L262" i="1"/>
  <c r="M262" i="1"/>
  <c r="N262" i="1" s="1"/>
  <c r="L263" i="1"/>
  <c r="M263" i="1"/>
  <c r="N263" i="1" s="1"/>
  <c r="L264" i="1"/>
  <c r="M264" i="1"/>
  <c r="N264" i="1" s="1"/>
  <c r="L265" i="1"/>
  <c r="M265" i="1" s="1"/>
  <c r="N265" i="1" s="1"/>
  <c r="L266" i="1"/>
  <c r="M266" i="1" s="1"/>
  <c r="N266" i="1" s="1"/>
  <c r="L267" i="1"/>
  <c r="M267" i="1" s="1"/>
  <c r="N267" i="1" s="1"/>
  <c r="L268" i="1"/>
  <c r="M268" i="1" s="1"/>
  <c r="N268" i="1" s="1"/>
  <c r="L269" i="1"/>
  <c r="M269" i="1"/>
  <c r="N269" i="1" s="1"/>
  <c r="L270" i="1"/>
  <c r="M270" i="1" s="1"/>
  <c r="N270" i="1" s="1"/>
  <c r="L271" i="1"/>
  <c r="M271" i="1" s="1"/>
  <c r="N271" i="1" s="1"/>
  <c r="L272" i="1"/>
  <c r="M272" i="1"/>
  <c r="N272" i="1" s="1"/>
  <c r="L273" i="1"/>
  <c r="M273" i="1" s="1"/>
  <c r="N273" i="1" s="1"/>
  <c r="L274" i="1"/>
  <c r="M274" i="1"/>
  <c r="N274" i="1" s="1"/>
  <c r="L275" i="1"/>
  <c r="M275" i="1" s="1"/>
  <c r="N275" i="1" s="1"/>
  <c r="L276" i="1"/>
  <c r="M276" i="1" s="1"/>
  <c r="N276" i="1" s="1"/>
  <c r="L277" i="1"/>
  <c r="M277" i="1" s="1"/>
  <c r="N277" i="1" s="1"/>
  <c r="L278" i="1"/>
  <c r="M278" i="1"/>
  <c r="N278" i="1" s="1"/>
  <c r="L279" i="1"/>
  <c r="M279" i="1"/>
  <c r="N279" i="1" s="1"/>
  <c r="L280" i="1"/>
  <c r="M280" i="1" s="1"/>
  <c r="N280" i="1" s="1"/>
  <c r="L281" i="1"/>
  <c r="M281" i="1" s="1"/>
  <c r="N281" i="1" s="1"/>
  <c r="L282" i="1"/>
  <c r="M282" i="1" s="1"/>
  <c r="N282" i="1" s="1"/>
  <c r="L283" i="1"/>
  <c r="M283" i="1" s="1"/>
  <c r="N283" i="1" s="1"/>
  <c r="L284" i="1"/>
  <c r="M284" i="1"/>
  <c r="N284" i="1" s="1"/>
  <c r="L285" i="1"/>
  <c r="M285" i="1" s="1"/>
  <c r="N285" i="1" s="1"/>
  <c r="L286" i="1"/>
  <c r="M286" i="1" s="1"/>
  <c r="N286" i="1" s="1"/>
  <c r="L287" i="1"/>
  <c r="M287" i="1" s="1"/>
  <c r="N287" i="1" s="1"/>
  <c r="L288" i="1"/>
  <c r="M288" i="1" s="1"/>
  <c r="N288" i="1" s="1"/>
  <c r="L289" i="1"/>
  <c r="M289" i="1" s="1"/>
  <c r="N289" i="1" s="1"/>
  <c r="L290" i="1"/>
  <c r="M290" i="1" s="1"/>
  <c r="N290" i="1" s="1"/>
  <c r="L291" i="1"/>
  <c r="M291" i="1" s="1"/>
  <c r="N291" i="1" s="1"/>
  <c r="L292" i="1"/>
  <c r="M292" i="1"/>
  <c r="N292" i="1"/>
  <c r="L293" i="1"/>
  <c r="M293" i="1" s="1"/>
  <c r="N293" i="1" s="1"/>
  <c r="L294" i="1"/>
  <c r="M294" i="1"/>
  <c r="N294" i="1" s="1"/>
  <c r="L295" i="1"/>
  <c r="M295" i="1" s="1"/>
  <c r="N295" i="1" s="1"/>
  <c r="L296" i="1"/>
  <c r="M296" i="1" s="1"/>
  <c r="N296" i="1" s="1"/>
  <c r="L297" i="1"/>
  <c r="M297" i="1" s="1"/>
  <c r="N297" i="1" s="1"/>
  <c r="L298" i="1"/>
  <c r="M298" i="1" s="1"/>
  <c r="N298" i="1" s="1"/>
  <c r="L299" i="1"/>
  <c r="M299" i="1"/>
  <c r="N299" i="1" s="1"/>
  <c r="L300" i="1"/>
  <c r="M300" i="1" s="1"/>
  <c r="N300" i="1" s="1"/>
  <c r="L301" i="1"/>
  <c r="M301" i="1" s="1"/>
  <c r="N301" i="1" s="1"/>
  <c r="L302" i="1"/>
  <c r="M302" i="1"/>
  <c r="N302" i="1" s="1"/>
  <c r="L303" i="1"/>
  <c r="M303" i="1"/>
  <c r="N303" i="1" s="1"/>
  <c r="L304" i="1"/>
  <c r="M304" i="1" s="1"/>
  <c r="N304" i="1" s="1"/>
  <c r="L305" i="1"/>
  <c r="M305" i="1" s="1"/>
  <c r="N305" i="1" s="1"/>
  <c r="L306" i="1"/>
  <c r="M306" i="1" s="1"/>
  <c r="N306" i="1" s="1"/>
  <c r="L307" i="1"/>
  <c r="M307" i="1" s="1"/>
  <c r="N307" i="1" s="1"/>
  <c r="L308" i="1"/>
  <c r="M308" i="1"/>
  <c r="N308" i="1" s="1"/>
  <c r="L309" i="1"/>
  <c r="M309" i="1"/>
  <c r="N309" i="1" s="1"/>
  <c r="L310" i="1"/>
  <c r="M310" i="1" s="1"/>
  <c r="N310" i="1" s="1"/>
  <c r="L311" i="1"/>
  <c r="M311" i="1" s="1"/>
  <c r="N311" i="1" s="1"/>
  <c r="L312" i="1"/>
  <c r="M312" i="1" s="1"/>
  <c r="N312" i="1" s="1"/>
  <c r="L313" i="1"/>
  <c r="M313" i="1"/>
  <c r="N313" i="1" s="1"/>
  <c r="L314" i="1"/>
  <c r="M314" i="1"/>
  <c r="N314" i="1" s="1"/>
  <c r="L315" i="1"/>
  <c r="M315" i="1" s="1"/>
  <c r="N315" i="1" s="1"/>
  <c r="L316" i="1"/>
  <c r="M316" i="1" s="1"/>
  <c r="N316" i="1" s="1"/>
  <c r="L317" i="1"/>
  <c r="M317" i="1" s="1"/>
  <c r="N317" i="1" s="1"/>
  <c r="L318" i="1"/>
  <c r="M318" i="1"/>
  <c r="N318" i="1" s="1"/>
  <c r="L319" i="1"/>
  <c r="M319" i="1"/>
  <c r="N319" i="1" s="1"/>
  <c r="L320" i="1"/>
  <c r="M320" i="1" s="1"/>
  <c r="N320" i="1" s="1"/>
  <c r="L321" i="1"/>
  <c r="M321" i="1" s="1"/>
  <c r="N321" i="1" s="1"/>
  <c r="L322" i="1"/>
  <c r="M322" i="1" s="1"/>
  <c r="N322" i="1" s="1"/>
  <c r="L323" i="1"/>
  <c r="M323" i="1" s="1"/>
  <c r="N323" i="1" s="1"/>
  <c r="L324" i="1"/>
  <c r="M324" i="1" s="1"/>
  <c r="N324" i="1" s="1"/>
  <c r="L325" i="1"/>
  <c r="M325" i="1" s="1"/>
  <c r="N325" i="1" s="1"/>
  <c r="L326" i="1"/>
  <c r="M326" i="1"/>
  <c r="N326" i="1" s="1"/>
  <c r="L327" i="1"/>
  <c r="M327" i="1" s="1"/>
  <c r="N327" i="1" s="1"/>
  <c r="L328" i="1"/>
  <c r="M328" i="1" s="1"/>
  <c r="N328" i="1" s="1"/>
  <c r="L329" i="1"/>
  <c r="M329" i="1" s="1"/>
  <c r="N329" i="1" s="1"/>
  <c r="L330" i="1"/>
  <c r="M330" i="1" s="1"/>
  <c r="N330" i="1" s="1"/>
  <c r="L331" i="1"/>
  <c r="M331" i="1" s="1"/>
  <c r="N331" i="1" s="1"/>
  <c r="L332" i="1"/>
  <c r="M332" i="1" s="1"/>
  <c r="N332" i="1" s="1"/>
  <c r="L333" i="1"/>
  <c r="M333" i="1" s="1"/>
  <c r="N333" i="1" s="1"/>
  <c r="L334" i="1"/>
  <c r="M334" i="1"/>
  <c r="N334" i="1" s="1"/>
  <c r="L335" i="1"/>
  <c r="M335" i="1" s="1"/>
  <c r="N335" i="1" s="1"/>
  <c r="L336" i="1"/>
  <c r="M336" i="1" s="1"/>
  <c r="N336" i="1" s="1"/>
  <c r="L337" i="1"/>
  <c r="M337" i="1" s="1"/>
  <c r="N337" i="1" s="1"/>
  <c r="L338" i="1"/>
  <c r="M338" i="1" s="1"/>
  <c r="N338" i="1" s="1"/>
  <c r="L339" i="1"/>
  <c r="M339" i="1"/>
  <c r="N339" i="1" s="1"/>
  <c r="L340" i="1"/>
  <c r="M340" i="1" s="1"/>
  <c r="N340" i="1" s="1"/>
  <c r="L341" i="1"/>
  <c r="M341" i="1" s="1"/>
  <c r="N341" i="1" s="1"/>
  <c r="L342" i="1"/>
  <c r="M342" i="1" s="1"/>
  <c r="N342" i="1" s="1"/>
  <c r="L343" i="1"/>
  <c r="M343" i="1"/>
  <c r="N343" i="1" s="1"/>
  <c r="L344" i="1"/>
  <c r="M344" i="1"/>
  <c r="N344" i="1" s="1"/>
  <c r="L345" i="1"/>
  <c r="M345" i="1" s="1"/>
  <c r="N345" i="1" s="1"/>
  <c r="L346" i="1"/>
  <c r="M346" i="1" s="1"/>
  <c r="N346" i="1" s="1"/>
  <c r="L347" i="1"/>
  <c r="M347" i="1" s="1"/>
  <c r="N347" i="1" s="1"/>
  <c r="L348" i="1"/>
  <c r="M348" i="1" s="1"/>
  <c r="N348" i="1" s="1"/>
  <c r="L349" i="1"/>
  <c r="M349" i="1" s="1"/>
  <c r="N349" i="1" s="1"/>
  <c r="L350" i="1"/>
  <c r="M350" i="1" s="1"/>
  <c r="N350" i="1" s="1"/>
  <c r="L351" i="1"/>
  <c r="M351" i="1" s="1"/>
  <c r="N351" i="1"/>
  <c r="L352" i="1"/>
  <c r="M352" i="1" s="1"/>
  <c r="N352" i="1" s="1"/>
  <c r="L353" i="1"/>
  <c r="M353" i="1" s="1"/>
  <c r="N353" i="1" s="1"/>
  <c r="L354" i="1"/>
  <c r="M354" i="1" s="1"/>
  <c r="N354" i="1" s="1"/>
  <c r="L355" i="1"/>
  <c r="M355" i="1" s="1"/>
  <c r="N355" i="1" s="1"/>
  <c r="L356" i="1"/>
  <c r="M356" i="1" s="1"/>
  <c r="N356" i="1" s="1"/>
  <c r="L357" i="1"/>
  <c r="M357" i="1" s="1"/>
  <c r="N357" i="1" s="1"/>
  <c r="L358" i="1"/>
  <c r="M358" i="1" s="1"/>
  <c r="N358" i="1" s="1"/>
  <c r="L359" i="1"/>
  <c r="M359" i="1" s="1"/>
  <c r="N359" i="1" s="1"/>
  <c r="L360" i="1"/>
  <c r="M360" i="1"/>
  <c r="N360" i="1" s="1"/>
  <c r="L361" i="1"/>
  <c r="M361" i="1" s="1"/>
  <c r="N361" i="1"/>
  <c r="L362" i="1"/>
  <c r="M362" i="1"/>
  <c r="N362" i="1" s="1"/>
  <c r="L363" i="1"/>
  <c r="M363" i="1" s="1"/>
  <c r="N363" i="1" s="1"/>
  <c r="L364" i="1"/>
  <c r="M364" i="1" s="1"/>
  <c r="N364" i="1" s="1"/>
  <c r="L365" i="1"/>
  <c r="M365" i="1" s="1"/>
  <c r="N365" i="1" s="1"/>
  <c r="L366" i="1"/>
  <c r="M366" i="1" s="1"/>
  <c r="N366" i="1" s="1"/>
  <c r="L367" i="1"/>
  <c r="M367" i="1" s="1"/>
  <c r="N367" i="1" s="1"/>
  <c r="L368" i="1"/>
  <c r="M368" i="1"/>
  <c r="N368" i="1" s="1"/>
  <c r="L369" i="1"/>
  <c r="M369" i="1" s="1"/>
  <c r="N369" i="1" s="1"/>
  <c r="L370" i="1"/>
  <c r="M370" i="1" s="1"/>
  <c r="N370" i="1" s="1"/>
  <c r="L371" i="1"/>
  <c r="M371" i="1" s="1"/>
  <c r="N371" i="1" s="1"/>
  <c r="L372" i="1"/>
  <c r="M372" i="1"/>
  <c r="N372" i="1" s="1"/>
  <c r="L373" i="1"/>
  <c r="M373" i="1" s="1"/>
  <c r="N373" i="1" s="1"/>
  <c r="L374" i="1"/>
  <c r="M374" i="1"/>
  <c r="N374" i="1" s="1"/>
  <c r="L375" i="1"/>
  <c r="M375" i="1" s="1"/>
  <c r="N375" i="1" s="1"/>
  <c r="L376" i="1"/>
  <c r="M376" i="1" s="1"/>
  <c r="N376" i="1" s="1"/>
  <c r="L377" i="1"/>
  <c r="M377" i="1" s="1"/>
  <c r="N377" i="1" s="1"/>
  <c r="L378" i="1"/>
  <c r="M378" i="1" s="1"/>
  <c r="N378" i="1" s="1"/>
  <c r="L379" i="1"/>
  <c r="M379" i="1" s="1"/>
  <c r="N379" i="1" s="1"/>
  <c r="L380" i="1"/>
  <c r="M380" i="1" s="1"/>
  <c r="N380" i="1" s="1"/>
  <c r="L381" i="1"/>
  <c r="M381" i="1" s="1"/>
  <c r="N381" i="1" s="1"/>
  <c r="L382" i="1"/>
  <c r="M382" i="1"/>
  <c r="N382" i="1" s="1"/>
  <c r="L383" i="1"/>
  <c r="M383" i="1" s="1"/>
  <c r="N383" i="1" s="1"/>
  <c r="L384" i="1"/>
  <c r="M384" i="1" s="1"/>
  <c r="N384" i="1" s="1"/>
  <c r="L385" i="1"/>
  <c r="M385" i="1"/>
  <c r="N385" i="1" s="1"/>
  <c r="L386" i="1"/>
  <c r="M386" i="1"/>
  <c r="N386" i="1" s="1"/>
  <c r="L387" i="1"/>
  <c r="M387" i="1" s="1"/>
  <c r="N387" i="1" s="1"/>
  <c r="L388" i="1"/>
  <c r="M388" i="1"/>
  <c r="N388" i="1" s="1"/>
  <c r="L389" i="1"/>
  <c r="M389" i="1" s="1"/>
  <c r="N389" i="1" s="1"/>
  <c r="L390" i="1"/>
  <c r="M390" i="1" s="1"/>
  <c r="N390" i="1" s="1"/>
  <c r="L391" i="1"/>
  <c r="M391" i="1" s="1"/>
  <c r="N391" i="1" s="1"/>
  <c r="L392" i="1"/>
  <c r="M392" i="1" s="1"/>
  <c r="N392" i="1" s="1"/>
  <c r="L393" i="1"/>
  <c r="M393" i="1" s="1"/>
  <c r="N393" i="1" s="1"/>
  <c r="L394" i="1"/>
  <c r="M394" i="1" s="1"/>
  <c r="N394" i="1" s="1"/>
  <c r="L395" i="1"/>
  <c r="M395" i="1" s="1"/>
  <c r="N395" i="1" s="1"/>
  <c r="L396" i="1"/>
  <c r="M396" i="1"/>
  <c r="N396" i="1"/>
  <c r="L397" i="1"/>
  <c r="M397" i="1" s="1"/>
  <c r="N397" i="1" s="1"/>
  <c r="L398" i="1"/>
  <c r="M398" i="1"/>
  <c r="N398" i="1" s="1"/>
  <c r="L399" i="1"/>
  <c r="M399" i="1" s="1"/>
  <c r="N399" i="1" s="1"/>
  <c r="L400" i="1"/>
  <c r="M400" i="1"/>
  <c r="N400" i="1" s="1"/>
  <c r="L401" i="1"/>
  <c r="M401" i="1" s="1"/>
  <c r="N401" i="1" s="1"/>
  <c r="L402" i="1"/>
  <c r="M402" i="1" s="1"/>
  <c r="N402" i="1" s="1"/>
  <c r="L403" i="1"/>
  <c r="M403" i="1" s="1"/>
  <c r="N403" i="1" s="1"/>
  <c r="L404" i="1"/>
  <c r="M404" i="1" s="1"/>
  <c r="N404" i="1" s="1"/>
  <c r="L405" i="1"/>
  <c r="M405" i="1" s="1"/>
  <c r="N405" i="1" s="1"/>
  <c r="L406" i="1"/>
  <c r="M406" i="1"/>
  <c r="N406" i="1" s="1"/>
  <c r="L407" i="1"/>
  <c r="M407" i="1" s="1"/>
  <c r="N407" i="1" s="1"/>
  <c r="L408" i="1"/>
  <c r="M408" i="1" s="1"/>
  <c r="N408" i="1" s="1"/>
  <c r="L409" i="1"/>
  <c r="M409" i="1" s="1"/>
  <c r="N409" i="1" s="1"/>
  <c r="L410" i="1"/>
  <c r="M410" i="1" s="1"/>
  <c r="N410" i="1" s="1"/>
  <c r="L411" i="1"/>
  <c r="M411" i="1" s="1"/>
  <c r="N411" i="1" s="1"/>
  <c r="L412" i="1"/>
  <c r="M412" i="1" s="1"/>
  <c r="N412" i="1" s="1"/>
  <c r="L413" i="1"/>
  <c r="M413" i="1"/>
  <c r="N413" i="1"/>
  <c r="L414" i="1"/>
  <c r="M414" i="1" s="1"/>
  <c r="N414" i="1" s="1"/>
  <c r="L415" i="1"/>
  <c r="M415" i="1" s="1"/>
  <c r="N415" i="1" s="1"/>
  <c r="L416" i="1"/>
  <c r="M416" i="1"/>
  <c r="N416" i="1" s="1"/>
  <c r="L417" i="1"/>
  <c r="M417" i="1" s="1"/>
  <c r="N417" i="1" s="1"/>
  <c r="L418" i="1"/>
  <c r="M418" i="1" s="1"/>
  <c r="N418" i="1" s="1"/>
  <c r="L419" i="1"/>
  <c r="M419" i="1"/>
  <c r="N419" i="1" s="1"/>
  <c r="L420" i="1"/>
  <c r="M420" i="1" s="1"/>
  <c r="N420" i="1" s="1"/>
  <c r="L421" i="1"/>
  <c r="M421" i="1" s="1"/>
  <c r="N421" i="1" s="1"/>
  <c r="L422" i="1"/>
  <c r="M422" i="1" s="1"/>
  <c r="N422" i="1" s="1"/>
  <c r="L423" i="1"/>
  <c r="M423" i="1" s="1"/>
  <c r="N423" i="1" s="1"/>
  <c r="L424" i="1"/>
  <c r="M424" i="1"/>
  <c r="N424" i="1" s="1"/>
  <c r="L425" i="1"/>
  <c r="M425" i="1" s="1"/>
  <c r="N425" i="1" s="1"/>
  <c r="L426" i="1"/>
  <c r="M426" i="1" s="1"/>
  <c r="N426" i="1" s="1"/>
  <c r="L427" i="1"/>
  <c r="M427" i="1"/>
  <c r="N427" i="1" s="1"/>
  <c r="L428" i="1"/>
  <c r="M428" i="1" s="1"/>
  <c r="N428" i="1" s="1"/>
  <c r="L429" i="1"/>
  <c r="M429" i="1" s="1"/>
  <c r="N429" i="1" s="1"/>
  <c r="L430" i="1"/>
  <c r="M430" i="1"/>
  <c r="N430" i="1"/>
  <c r="L431" i="1"/>
  <c r="M431" i="1" s="1"/>
  <c r="N431" i="1" s="1"/>
  <c r="L432" i="1"/>
  <c r="M432" i="1"/>
  <c r="N432" i="1" s="1"/>
  <c r="L433" i="1"/>
  <c r="M433" i="1" s="1"/>
  <c r="N433" i="1" s="1"/>
  <c r="L434" i="1"/>
  <c r="M434" i="1" s="1"/>
  <c r="N434" i="1" s="1"/>
  <c r="L435" i="1"/>
  <c r="M435" i="1" s="1"/>
  <c r="N435" i="1" s="1"/>
  <c r="L436" i="1"/>
  <c r="M436" i="1" s="1"/>
  <c r="N436" i="1" s="1"/>
  <c r="L437" i="1"/>
  <c r="M437" i="1"/>
  <c r="N437" i="1" s="1"/>
  <c r="L438" i="1"/>
  <c r="M438" i="1"/>
  <c r="N438" i="1" s="1"/>
  <c r="L439" i="1"/>
  <c r="M439" i="1" s="1"/>
  <c r="N439" i="1" s="1"/>
  <c r="L440" i="1"/>
  <c r="M440" i="1" s="1"/>
  <c r="N440" i="1" s="1"/>
  <c r="L441" i="1"/>
  <c r="M441" i="1" s="1"/>
  <c r="N441" i="1" s="1"/>
  <c r="L442" i="1"/>
  <c r="M442" i="1" s="1"/>
  <c r="N442" i="1" s="1"/>
  <c r="L443" i="1"/>
  <c r="M443" i="1" s="1"/>
  <c r="N443" i="1" s="1"/>
  <c r="L444" i="1"/>
  <c r="M444" i="1" s="1"/>
  <c r="N444" i="1" s="1"/>
  <c r="L445" i="1"/>
  <c r="M445" i="1" s="1"/>
  <c r="N445" i="1" s="1"/>
  <c r="L446" i="1"/>
  <c r="M446" i="1" s="1"/>
  <c r="N446" i="1" s="1"/>
  <c r="L447" i="1"/>
  <c r="M447" i="1"/>
  <c r="N447" i="1" s="1"/>
  <c r="L448" i="1"/>
  <c r="M448" i="1" s="1"/>
  <c r="N448" i="1" s="1"/>
  <c r="L449" i="1"/>
  <c r="M449" i="1" s="1"/>
  <c r="N449" i="1" s="1"/>
  <c r="L450" i="1"/>
  <c r="M450" i="1" s="1"/>
  <c r="N450" i="1" s="1"/>
  <c r="L451" i="1"/>
  <c r="M451" i="1" s="1"/>
  <c r="N451" i="1" s="1"/>
  <c r="L452" i="1"/>
  <c r="M452" i="1"/>
  <c r="N452" i="1" s="1"/>
  <c r="L453" i="1"/>
  <c r="M453" i="1" s="1"/>
  <c r="N453" i="1" s="1"/>
  <c r="L454" i="1"/>
  <c r="M454" i="1" s="1"/>
  <c r="N454" i="1" s="1"/>
  <c r="L455" i="1"/>
  <c r="M455" i="1" s="1"/>
  <c r="N455" i="1" s="1"/>
  <c r="L456" i="1"/>
  <c r="M456" i="1" s="1"/>
  <c r="N456" i="1" s="1"/>
  <c r="L457" i="1"/>
  <c r="M457" i="1"/>
  <c r="N457" i="1" s="1"/>
  <c r="L458" i="1"/>
  <c r="M458" i="1"/>
  <c r="N458" i="1" s="1"/>
  <c r="L459" i="1"/>
  <c r="M459" i="1" s="1"/>
  <c r="N459" i="1" s="1"/>
  <c r="L460" i="1"/>
  <c r="M460" i="1" s="1"/>
  <c r="N460" i="1" s="1"/>
  <c r="L461" i="1"/>
  <c r="M461" i="1" s="1"/>
  <c r="N461" i="1" s="1"/>
  <c r="L462" i="1"/>
  <c r="M462" i="1" s="1"/>
  <c r="N462" i="1" s="1"/>
  <c r="L463" i="1"/>
  <c r="M463" i="1" s="1"/>
  <c r="N463" i="1" s="1"/>
  <c r="L464" i="1"/>
  <c r="M464" i="1" s="1"/>
  <c r="N464" i="1" s="1"/>
  <c r="L465" i="1"/>
  <c r="M465" i="1" s="1"/>
  <c r="N465" i="1" s="1"/>
  <c r="L466" i="1"/>
  <c r="M466" i="1" s="1"/>
  <c r="N466" i="1" s="1"/>
  <c r="L467" i="1"/>
  <c r="M467" i="1"/>
  <c r="N467" i="1" s="1"/>
  <c r="L468" i="1"/>
  <c r="M468" i="1" s="1"/>
  <c r="N468" i="1" s="1"/>
  <c r="L469" i="1"/>
  <c r="M469" i="1" s="1"/>
  <c r="N469" i="1" s="1"/>
  <c r="L470" i="1"/>
  <c r="M470" i="1" s="1"/>
  <c r="N470" i="1" s="1"/>
  <c r="L471" i="1"/>
  <c r="M471" i="1" s="1"/>
  <c r="N471" i="1" s="1"/>
  <c r="L472" i="1"/>
  <c r="M472" i="1"/>
  <c r="N472" i="1" s="1"/>
  <c r="L473" i="1"/>
  <c r="M473" i="1" s="1"/>
  <c r="N473" i="1" s="1"/>
  <c r="L474" i="1"/>
  <c r="M474" i="1" s="1"/>
  <c r="N474" i="1" s="1"/>
  <c r="L475" i="1"/>
  <c r="M475" i="1" s="1"/>
  <c r="N475" i="1" s="1"/>
  <c r="L476" i="1"/>
  <c r="M476" i="1" s="1"/>
  <c r="N476" i="1" s="1"/>
  <c r="L477" i="1"/>
  <c r="M477" i="1"/>
  <c r="N477" i="1" s="1"/>
  <c r="L478" i="1"/>
  <c r="M478" i="1"/>
  <c r="N478" i="1" s="1"/>
  <c r="L479" i="1"/>
  <c r="M479" i="1" s="1"/>
  <c r="N479" i="1" s="1"/>
  <c r="L480" i="1"/>
  <c r="M480" i="1" s="1"/>
  <c r="N480" i="1" s="1"/>
  <c r="L481" i="1"/>
  <c r="M481" i="1" s="1"/>
  <c r="N481" i="1" s="1"/>
  <c r="L482" i="1"/>
  <c r="M482" i="1" s="1"/>
  <c r="N482" i="1" s="1"/>
  <c r="L483" i="1"/>
  <c r="M483" i="1" s="1"/>
  <c r="N483" i="1" s="1"/>
  <c r="L484" i="1"/>
  <c r="M484" i="1" s="1"/>
  <c r="N484" i="1" s="1"/>
  <c r="L485" i="1"/>
  <c r="M485" i="1" s="1"/>
  <c r="N485" i="1" s="1"/>
  <c r="L486" i="1"/>
  <c r="M486" i="1" s="1"/>
  <c r="N486" i="1" s="1"/>
  <c r="L487" i="1"/>
  <c r="M487" i="1"/>
  <c r="N487" i="1" s="1"/>
  <c r="L488" i="1"/>
  <c r="M488" i="1" s="1"/>
  <c r="N488" i="1" s="1"/>
  <c r="L489" i="1"/>
  <c r="M489" i="1" s="1"/>
  <c r="N489" i="1" s="1"/>
  <c r="L490" i="1"/>
  <c r="M490" i="1" s="1"/>
  <c r="N490" i="1" s="1"/>
  <c r="L491" i="1"/>
  <c r="M491" i="1" s="1"/>
  <c r="N491" i="1" s="1"/>
  <c r="L492" i="1"/>
  <c r="M492" i="1"/>
  <c r="N492" i="1" s="1"/>
  <c r="L493" i="1"/>
  <c r="M493" i="1" s="1"/>
  <c r="N493" i="1" s="1"/>
  <c r="L494" i="1"/>
  <c r="M494" i="1" s="1"/>
  <c r="N494" i="1" s="1"/>
  <c r="L495" i="1"/>
  <c r="M495" i="1" s="1"/>
  <c r="N495" i="1" s="1"/>
  <c r="L496" i="1"/>
  <c r="M496" i="1" s="1"/>
  <c r="N496" i="1" s="1"/>
  <c r="L497" i="1"/>
  <c r="M497" i="1"/>
  <c r="N497" i="1" s="1"/>
  <c r="L498" i="1"/>
  <c r="M498" i="1"/>
  <c r="N498" i="1" s="1"/>
  <c r="L499" i="1"/>
  <c r="M499" i="1" s="1"/>
  <c r="N499" i="1" s="1"/>
  <c r="L500" i="1"/>
  <c r="M500" i="1" s="1"/>
  <c r="N500" i="1" s="1"/>
  <c r="L501" i="1"/>
  <c r="M501" i="1" s="1"/>
  <c r="N501" i="1" s="1"/>
  <c r="L502" i="1"/>
  <c r="M502" i="1" s="1"/>
  <c r="N502" i="1" s="1"/>
  <c r="L503" i="1"/>
  <c r="M503" i="1" s="1"/>
  <c r="N503" i="1" s="1"/>
  <c r="L504" i="1"/>
  <c r="M504" i="1" s="1"/>
  <c r="N504" i="1" s="1"/>
  <c r="L505" i="1"/>
  <c r="M505" i="1" s="1"/>
  <c r="N505" i="1" s="1"/>
  <c r="L506" i="1"/>
  <c r="M506" i="1" s="1"/>
  <c r="N506" i="1" s="1"/>
  <c r="L507" i="1"/>
  <c r="M507" i="1" s="1"/>
  <c r="N507" i="1" s="1"/>
  <c r="L508" i="1"/>
  <c r="M508" i="1" s="1"/>
  <c r="N508" i="1" s="1"/>
  <c r="L509" i="1"/>
  <c r="M509" i="1" s="1"/>
  <c r="N509" i="1" s="1"/>
  <c r="L510" i="1"/>
  <c r="M510" i="1" s="1"/>
  <c r="N510" i="1" s="1"/>
  <c r="L511" i="1"/>
  <c r="M511" i="1" s="1"/>
  <c r="N511" i="1" s="1"/>
  <c r="L512" i="1"/>
  <c r="M512" i="1" s="1"/>
  <c r="N512" i="1" s="1"/>
  <c r="L513" i="1"/>
  <c r="M513" i="1" s="1"/>
  <c r="N513" i="1" s="1"/>
  <c r="L514" i="1"/>
  <c r="M514" i="1" s="1"/>
  <c r="N514" i="1" s="1"/>
  <c r="L515" i="1"/>
  <c r="M515" i="1" s="1"/>
  <c r="N515" i="1" s="1"/>
  <c r="L516" i="1"/>
  <c r="M516" i="1" s="1"/>
  <c r="N516" i="1" s="1"/>
  <c r="L517" i="1"/>
  <c r="M517" i="1"/>
  <c r="N517" i="1" s="1"/>
  <c r="L518" i="1"/>
  <c r="M518" i="1"/>
  <c r="N518" i="1" s="1"/>
  <c r="L519" i="1"/>
  <c r="M519" i="1" s="1"/>
  <c r="N519" i="1" s="1"/>
  <c r="L520" i="1"/>
  <c r="M520" i="1" s="1"/>
  <c r="N520" i="1" s="1"/>
  <c r="L521" i="1"/>
  <c r="M521" i="1" s="1"/>
  <c r="N521" i="1" s="1"/>
  <c r="L522" i="1"/>
  <c r="M522" i="1" s="1"/>
  <c r="N522" i="1" s="1"/>
  <c r="L523" i="1"/>
  <c r="M523" i="1" s="1"/>
  <c r="N523" i="1" s="1"/>
  <c r="L524" i="1"/>
  <c r="M524" i="1" s="1"/>
  <c r="N524" i="1" s="1"/>
  <c r="L525" i="1"/>
  <c r="M525" i="1" s="1"/>
  <c r="N525" i="1" s="1"/>
  <c r="L526" i="1"/>
  <c r="M526" i="1" s="1"/>
  <c r="N526" i="1" s="1"/>
  <c r="L527" i="1"/>
  <c r="M527" i="1"/>
  <c r="N527" i="1" s="1"/>
  <c r="L528" i="1"/>
  <c r="M528" i="1" s="1"/>
  <c r="N528" i="1" s="1"/>
  <c r="L529" i="1"/>
  <c r="M529" i="1" s="1"/>
  <c r="N529" i="1" s="1"/>
  <c r="L530" i="1"/>
  <c r="M530" i="1" s="1"/>
  <c r="N530" i="1" s="1"/>
  <c r="L531" i="1"/>
  <c r="M531" i="1" s="1"/>
  <c r="N531" i="1" s="1"/>
  <c r="L532" i="1"/>
  <c r="M532" i="1"/>
  <c r="N532" i="1" s="1"/>
  <c r="L533" i="1"/>
  <c r="M533" i="1" s="1"/>
  <c r="N533" i="1" s="1"/>
  <c r="L534" i="1"/>
  <c r="M534" i="1" s="1"/>
  <c r="N534" i="1" s="1"/>
  <c r="L535" i="1"/>
  <c r="M535" i="1" s="1"/>
  <c r="N535" i="1" s="1"/>
  <c r="L536" i="1"/>
  <c r="M536" i="1" s="1"/>
  <c r="N536" i="1" s="1"/>
  <c r="L537" i="1"/>
  <c r="M537" i="1"/>
  <c r="N537" i="1" s="1"/>
  <c r="L538" i="1"/>
  <c r="M538" i="1"/>
  <c r="N538" i="1" s="1"/>
  <c r="L539" i="1"/>
  <c r="M539" i="1" s="1"/>
  <c r="N539" i="1" s="1"/>
  <c r="L540" i="1"/>
  <c r="M540" i="1" s="1"/>
  <c r="N540" i="1" s="1"/>
  <c r="L541" i="1"/>
  <c r="M541" i="1" s="1"/>
  <c r="N541" i="1" s="1"/>
  <c r="L542" i="1"/>
  <c r="M542" i="1"/>
  <c r="N542" i="1" s="1"/>
  <c r="L543" i="1"/>
  <c r="M543" i="1" s="1"/>
  <c r="N543" i="1" s="1"/>
  <c r="L544" i="1"/>
  <c r="M544" i="1" s="1"/>
  <c r="N544" i="1" s="1"/>
  <c r="L545" i="1"/>
  <c r="M545" i="1" s="1"/>
  <c r="N545" i="1" s="1"/>
  <c r="L546" i="1"/>
  <c r="M546" i="1" s="1"/>
  <c r="N546" i="1" s="1"/>
  <c r="L547" i="1"/>
  <c r="M547" i="1"/>
  <c r="N547" i="1" s="1"/>
  <c r="L548" i="1"/>
  <c r="M548" i="1"/>
  <c r="N548" i="1" s="1"/>
  <c r="L549" i="1"/>
  <c r="M549" i="1" s="1"/>
  <c r="N549" i="1" s="1"/>
  <c r="L550" i="1"/>
  <c r="M550" i="1" s="1"/>
  <c r="N550" i="1" s="1"/>
  <c r="L551" i="1"/>
  <c r="M551" i="1" s="1"/>
  <c r="N551" i="1" s="1"/>
  <c r="L552" i="1"/>
  <c r="M552" i="1" s="1"/>
  <c r="N552" i="1" s="1"/>
  <c r="L553" i="1"/>
  <c r="M553" i="1" s="1"/>
  <c r="N553" i="1" s="1"/>
  <c r="L554" i="1"/>
  <c r="M554" i="1" s="1"/>
  <c r="N554" i="1" s="1"/>
  <c r="L555" i="1"/>
  <c r="M555" i="1" s="1"/>
  <c r="N555" i="1" s="1"/>
  <c r="L556" i="1"/>
  <c r="M556" i="1" s="1"/>
  <c r="N556" i="1" s="1"/>
  <c r="L557" i="1"/>
  <c r="M557" i="1" s="1"/>
  <c r="N557" i="1" s="1"/>
  <c r="L558" i="1"/>
  <c r="M558" i="1"/>
  <c r="N558" i="1" s="1"/>
  <c r="L559" i="1"/>
  <c r="M559" i="1" s="1"/>
  <c r="N559" i="1" s="1"/>
  <c r="L560" i="1"/>
  <c r="M560" i="1" s="1"/>
  <c r="N560" i="1" s="1"/>
  <c r="L561" i="1"/>
  <c r="M561" i="1" s="1"/>
  <c r="N561" i="1" s="1"/>
  <c r="L562" i="1"/>
  <c r="M562" i="1" s="1"/>
  <c r="N562" i="1" s="1"/>
  <c r="L563" i="1"/>
  <c r="M563" i="1" s="1"/>
  <c r="N563" i="1" s="1"/>
  <c r="L564" i="1"/>
  <c r="M564" i="1" s="1"/>
  <c r="N564" i="1" s="1"/>
  <c r="L565" i="1"/>
  <c r="M565" i="1" s="1"/>
  <c r="N565" i="1" s="1"/>
  <c r="L566" i="1"/>
  <c r="M566" i="1" s="1"/>
  <c r="N566" i="1" s="1"/>
  <c r="L567" i="1"/>
  <c r="M567" i="1"/>
  <c r="N567" i="1" s="1"/>
  <c r="L568" i="1"/>
  <c r="M568" i="1"/>
  <c r="N568" i="1" s="1"/>
  <c r="L569" i="1"/>
  <c r="M569" i="1" s="1"/>
  <c r="N569" i="1" s="1"/>
  <c r="L570" i="1"/>
  <c r="M570" i="1" s="1"/>
  <c r="N570" i="1" s="1"/>
  <c r="L571" i="1"/>
  <c r="M571" i="1" s="1"/>
  <c r="N571" i="1" s="1"/>
  <c r="L572" i="1"/>
  <c r="M572" i="1" s="1"/>
  <c r="N572" i="1" s="1"/>
  <c r="L573" i="1"/>
  <c r="M573" i="1" s="1"/>
  <c r="N573" i="1" s="1"/>
  <c r="L574" i="1"/>
  <c r="M574" i="1" s="1"/>
  <c r="N574" i="1" s="1"/>
  <c r="L575" i="1"/>
  <c r="M575" i="1" s="1"/>
  <c r="N575" i="1" s="1"/>
  <c r="L576" i="1"/>
  <c r="M576" i="1" s="1"/>
  <c r="N576" i="1" s="1"/>
  <c r="L577" i="1"/>
  <c r="M577" i="1"/>
  <c r="N577" i="1" s="1"/>
  <c r="L578" i="1"/>
  <c r="M578" i="1" s="1"/>
  <c r="N578" i="1" s="1"/>
  <c r="L579" i="1"/>
  <c r="M579" i="1" s="1"/>
  <c r="N579" i="1" s="1"/>
  <c r="L580" i="1"/>
  <c r="M580" i="1" s="1"/>
  <c r="N580" i="1" s="1"/>
  <c r="L581" i="1"/>
  <c r="M581" i="1" s="1"/>
  <c r="N581" i="1" s="1"/>
  <c r="L582" i="1"/>
  <c r="M582" i="1" s="1"/>
  <c r="N582" i="1" s="1"/>
  <c r="L583" i="1"/>
  <c r="M583" i="1" s="1"/>
  <c r="N583" i="1" s="1"/>
  <c r="L584" i="1"/>
  <c r="M584" i="1" s="1"/>
  <c r="N584" i="1" s="1"/>
  <c r="L585" i="1"/>
  <c r="M585" i="1" s="1"/>
  <c r="N585" i="1"/>
  <c r="L586" i="1"/>
  <c r="M586" i="1" s="1"/>
  <c r="N586" i="1" s="1"/>
  <c r="L587" i="1"/>
  <c r="M587" i="1"/>
  <c r="N587" i="1" s="1"/>
  <c r="L588" i="1"/>
  <c r="M588" i="1"/>
  <c r="N588" i="1" s="1"/>
  <c r="L589" i="1"/>
  <c r="M589" i="1" s="1"/>
  <c r="N589" i="1" s="1"/>
  <c r="L590" i="1"/>
  <c r="M590" i="1" s="1"/>
  <c r="N590" i="1" s="1"/>
  <c r="L591" i="1"/>
  <c r="M591" i="1" s="1"/>
  <c r="N591" i="1" s="1"/>
  <c r="L592" i="1"/>
  <c r="M592" i="1"/>
  <c r="N592" i="1" s="1"/>
  <c r="L593" i="1"/>
  <c r="M593" i="1" s="1"/>
  <c r="N593" i="1" s="1"/>
  <c r="L594" i="1"/>
  <c r="M594" i="1" s="1"/>
  <c r="N594" i="1" s="1"/>
  <c r="L595" i="1"/>
  <c r="M595" i="1" s="1"/>
  <c r="N595" i="1" s="1"/>
  <c r="L596" i="1"/>
  <c r="M596" i="1" s="1"/>
  <c r="N596" i="1" s="1"/>
  <c r="L597" i="1"/>
  <c r="M597" i="1"/>
  <c r="N597" i="1" s="1"/>
  <c r="L598" i="1"/>
  <c r="M598" i="1"/>
  <c r="N598" i="1" s="1"/>
  <c r="L599" i="1"/>
  <c r="M599" i="1" s="1"/>
  <c r="N599" i="1" s="1"/>
  <c r="L600" i="1"/>
  <c r="M600" i="1" s="1"/>
  <c r="N600" i="1" s="1"/>
  <c r="L601" i="1"/>
  <c r="M601" i="1" s="1"/>
  <c r="N601" i="1" s="1"/>
  <c r="L602" i="1"/>
  <c r="M602" i="1" s="1"/>
  <c r="N602" i="1" s="1"/>
  <c r="L603" i="1"/>
  <c r="M603" i="1" s="1"/>
  <c r="N603" i="1" s="1"/>
  <c r="L604" i="1"/>
  <c r="M604" i="1" s="1"/>
  <c r="N604" i="1" s="1"/>
  <c r="L605" i="1"/>
  <c r="M605" i="1" s="1"/>
  <c r="N605" i="1"/>
  <c r="L606" i="1"/>
  <c r="M606" i="1" s="1"/>
  <c r="N606" i="1" s="1"/>
  <c r="L607" i="1"/>
  <c r="M607" i="1" s="1"/>
  <c r="N607" i="1" s="1"/>
  <c r="L608" i="1"/>
  <c r="M608" i="1" s="1"/>
  <c r="N608" i="1" s="1"/>
  <c r="L609" i="1"/>
  <c r="M609" i="1" s="1"/>
  <c r="N609" i="1" s="1"/>
  <c r="L610" i="1"/>
  <c r="M610" i="1" s="1"/>
  <c r="N610" i="1" s="1"/>
  <c r="L611" i="1"/>
  <c r="M611" i="1" s="1"/>
  <c r="N611" i="1" s="1"/>
  <c r="L612" i="1"/>
  <c r="M612" i="1"/>
  <c r="N612" i="1"/>
  <c r="L613" i="1"/>
  <c r="M613" i="1" s="1"/>
  <c r="N613" i="1" s="1"/>
  <c r="L614" i="1"/>
  <c r="M614" i="1" s="1"/>
  <c r="N614" i="1" s="1"/>
  <c r="L615" i="1"/>
  <c r="M615" i="1" s="1"/>
  <c r="N615" i="1" s="1"/>
  <c r="L616" i="1"/>
  <c r="M616" i="1" s="1"/>
  <c r="N616" i="1" s="1"/>
  <c r="L617" i="1"/>
  <c r="M617" i="1"/>
  <c r="N617" i="1" s="1"/>
  <c r="L618" i="1"/>
  <c r="M618" i="1"/>
  <c r="N618" i="1" s="1"/>
  <c r="L619" i="1"/>
  <c r="M619" i="1" s="1"/>
  <c r="N619" i="1" s="1"/>
  <c r="L620" i="1"/>
  <c r="M620" i="1" s="1"/>
  <c r="N620" i="1" s="1"/>
  <c r="L621" i="1"/>
  <c r="M621" i="1" s="1"/>
  <c r="N621" i="1" s="1"/>
  <c r="L622" i="1"/>
  <c r="M622" i="1" s="1"/>
  <c r="N622" i="1" s="1"/>
  <c r="L623" i="1"/>
  <c r="M623" i="1" s="1"/>
  <c r="N623" i="1" s="1"/>
  <c r="L624" i="1"/>
  <c r="M624" i="1" s="1"/>
  <c r="N624" i="1" s="1"/>
  <c r="L625" i="1"/>
  <c r="M625" i="1" s="1"/>
  <c r="N625" i="1" s="1"/>
  <c r="L626" i="1"/>
  <c r="M626" i="1" s="1"/>
  <c r="N626" i="1" s="1"/>
  <c r="L627" i="1"/>
  <c r="M627" i="1" s="1"/>
  <c r="N627" i="1" s="1"/>
  <c r="L628" i="1"/>
  <c r="M628" i="1"/>
  <c r="N628" i="1" s="1"/>
  <c r="L629" i="1"/>
  <c r="M629" i="1" s="1"/>
  <c r="N629" i="1" s="1"/>
  <c r="L630" i="1"/>
  <c r="M630" i="1" s="1"/>
  <c r="N630" i="1" s="1"/>
  <c r="L631" i="1"/>
  <c r="M631" i="1" s="1"/>
  <c r="N631" i="1" s="1"/>
  <c r="L632" i="1"/>
  <c r="M632" i="1" s="1"/>
  <c r="N632" i="1"/>
  <c r="L633" i="1"/>
  <c r="M633" i="1" s="1"/>
  <c r="N633" i="1" s="1"/>
  <c r="L634" i="1"/>
  <c r="M634" i="1" s="1"/>
  <c r="N634" i="1" s="1"/>
  <c r="L635" i="1"/>
  <c r="M635" i="1"/>
  <c r="N635" i="1" s="1"/>
  <c r="L636" i="1"/>
  <c r="M636" i="1" s="1"/>
  <c r="N636" i="1" s="1"/>
  <c r="L637" i="1"/>
  <c r="M637" i="1"/>
  <c r="N637" i="1" s="1"/>
  <c r="L638" i="1"/>
  <c r="M638" i="1"/>
  <c r="N638" i="1"/>
  <c r="L639" i="1"/>
  <c r="M639" i="1" s="1"/>
  <c r="N639" i="1" s="1"/>
  <c r="L640" i="1"/>
  <c r="M640" i="1" s="1"/>
  <c r="N640" i="1" s="1"/>
  <c r="L641" i="1"/>
  <c r="M641" i="1" s="1"/>
  <c r="N641" i="1" s="1"/>
  <c r="L642" i="1"/>
  <c r="M642" i="1"/>
  <c r="N642" i="1" s="1"/>
  <c r="L643" i="1"/>
  <c r="M643" i="1" s="1"/>
  <c r="N643" i="1" s="1"/>
  <c r="L644" i="1"/>
  <c r="M644" i="1" s="1"/>
  <c r="N644" i="1" s="1"/>
  <c r="L645" i="1"/>
  <c r="M645" i="1" s="1"/>
  <c r="N645" i="1" s="1"/>
  <c r="L646" i="1"/>
  <c r="M646" i="1" s="1"/>
  <c r="N646" i="1" s="1"/>
  <c r="L647" i="1"/>
  <c r="M647" i="1"/>
  <c r="N647" i="1" s="1"/>
  <c r="L648" i="1"/>
  <c r="M648" i="1"/>
  <c r="N648" i="1" s="1"/>
  <c r="L649" i="1"/>
  <c r="M649" i="1" s="1"/>
  <c r="N649" i="1" s="1"/>
  <c r="L650" i="1"/>
  <c r="M650" i="1" s="1"/>
  <c r="N650" i="1" s="1"/>
  <c r="L651" i="1"/>
  <c r="M651" i="1" s="1"/>
  <c r="N651" i="1" s="1"/>
  <c r="L652" i="1"/>
  <c r="M652" i="1" s="1"/>
  <c r="N652" i="1" s="1"/>
  <c r="L653" i="1"/>
  <c r="M653" i="1" s="1"/>
  <c r="N653" i="1" s="1"/>
  <c r="L654" i="1"/>
  <c r="M654" i="1" s="1"/>
  <c r="N654" i="1" s="1"/>
  <c r="L655" i="1"/>
  <c r="M655" i="1" s="1"/>
  <c r="N655" i="1" s="1"/>
  <c r="L656" i="1"/>
  <c r="M656" i="1" s="1"/>
  <c r="N656" i="1" s="1"/>
  <c r="L657" i="1"/>
  <c r="M657" i="1"/>
  <c r="N657" i="1" s="1"/>
  <c r="L658" i="1"/>
  <c r="M658" i="1"/>
  <c r="N658" i="1" s="1"/>
  <c r="L659" i="1"/>
  <c r="M659" i="1" s="1"/>
  <c r="N659" i="1" s="1"/>
  <c r="L660" i="1"/>
  <c r="M660" i="1" s="1"/>
  <c r="N660" i="1" s="1"/>
  <c r="L661" i="1"/>
  <c r="M661" i="1" s="1"/>
  <c r="N661" i="1" s="1"/>
  <c r="L662" i="1"/>
  <c r="M662" i="1" s="1"/>
  <c r="N662" i="1" s="1"/>
  <c r="L663" i="1"/>
  <c r="M663" i="1" s="1"/>
  <c r="N663" i="1" s="1"/>
  <c r="L664" i="1"/>
  <c r="M664" i="1" s="1"/>
  <c r="N664" i="1" s="1"/>
  <c r="L665" i="1"/>
  <c r="M665" i="1" s="1"/>
  <c r="N665" i="1" s="1"/>
  <c r="L666" i="1"/>
  <c r="M666" i="1" s="1"/>
  <c r="N666" i="1" s="1"/>
  <c r="L667" i="1"/>
  <c r="M667" i="1"/>
  <c r="N667" i="1" s="1"/>
  <c r="L668" i="1"/>
  <c r="M668" i="1"/>
  <c r="N668" i="1" s="1"/>
  <c r="L669" i="1"/>
  <c r="M669" i="1" s="1"/>
  <c r="N669" i="1" s="1"/>
  <c r="L670" i="1"/>
  <c r="M670" i="1" s="1"/>
  <c r="N670" i="1" s="1"/>
  <c r="L671" i="1"/>
  <c r="M671" i="1" s="1"/>
  <c r="N671" i="1" s="1"/>
  <c r="L672" i="1"/>
  <c r="M672" i="1"/>
  <c r="N672" i="1" s="1"/>
  <c r="L673" i="1"/>
  <c r="M673" i="1" s="1"/>
  <c r="N673" i="1" s="1"/>
  <c r="L674" i="1"/>
  <c r="M674" i="1" s="1"/>
  <c r="N674" i="1" s="1"/>
  <c r="L675" i="1"/>
  <c r="M675" i="1" s="1"/>
  <c r="N675" i="1"/>
  <c r="L676" i="1"/>
  <c r="M676" i="1" s="1"/>
  <c r="N676" i="1" s="1"/>
  <c r="L677" i="1"/>
  <c r="M677" i="1" s="1"/>
  <c r="N677" i="1" s="1"/>
  <c r="L678" i="1"/>
  <c r="M678" i="1" s="1"/>
  <c r="N678" i="1" s="1"/>
  <c r="L679" i="1"/>
  <c r="M679" i="1" s="1"/>
  <c r="N679" i="1" s="1"/>
  <c r="L680" i="1"/>
  <c r="M680" i="1" s="1"/>
  <c r="N680" i="1"/>
  <c r="L681" i="1"/>
  <c r="M681" i="1" s="1"/>
  <c r="N681" i="1" s="1"/>
  <c r="L682" i="1"/>
  <c r="M682" i="1" s="1"/>
  <c r="N682" i="1" s="1"/>
  <c r="L683" i="1"/>
  <c r="M683" i="1" s="1"/>
  <c r="N683" i="1" s="1"/>
  <c r="L684" i="1"/>
  <c r="M684" i="1" s="1"/>
  <c r="N684" i="1" s="1"/>
  <c r="L685" i="1"/>
  <c r="M685" i="1"/>
  <c r="N685" i="1" s="1"/>
  <c r="L686" i="1"/>
  <c r="M686" i="1" s="1"/>
  <c r="N686" i="1" s="1"/>
  <c r="L687" i="1"/>
  <c r="M687" i="1"/>
  <c r="N687" i="1" s="1"/>
  <c r="L688" i="1"/>
  <c r="M688" i="1"/>
  <c r="N688" i="1"/>
  <c r="L689" i="1"/>
  <c r="M689" i="1" s="1"/>
  <c r="N689" i="1" s="1"/>
  <c r="L690" i="1"/>
  <c r="M690" i="1" s="1"/>
  <c r="N690" i="1" s="1"/>
  <c r="L691" i="1"/>
  <c r="M691" i="1" s="1"/>
  <c r="N691" i="1" s="1"/>
  <c r="L692" i="1"/>
  <c r="M692" i="1" s="1"/>
  <c r="N692" i="1" s="1"/>
  <c r="L693" i="1"/>
  <c r="M693" i="1" s="1"/>
  <c r="N693" i="1" s="1"/>
  <c r="L694" i="1"/>
  <c r="M694" i="1" s="1"/>
  <c r="N694" i="1" s="1"/>
  <c r="L695" i="1"/>
  <c r="M695" i="1" s="1"/>
  <c r="N695" i="1" s="1"/>
  <c r="L696" i="1"/>
  <c r="M696" i="1" s="1"/>
  <c r="N696" i="1" s="1"/>
  <c r="L697" i="1"/>
  <c r="M697" i="1" s="1"/>
  <c r="N697" i="1" s="1"/>
  <c r="L698" i="1"/>
  <c r="M698" i="1"/>
  <c r="N698" i="1" s="1"/>
  <c r="L699" i="1"/>
  <c r="M699" i="1" s="1"/>
  <c r="N699" i="1" s="1"/>
  <c r="L700" i="1"/>
  <c r="M700" i="1"/>
  <c r="N700" i="1" s="1"/>
  <c r="L701" i="1"/>
  <c r="M701" i="1" s="1"/>
  <c r="N701" i="1" s="1"/>
  <c r="L702" i="1"/>
  <c r="M702" i="1" s="1"/>
  <c r="N702" i="1" s="1"/>
  <c r="L703" i="1"/>
  <c r="M703" i="1" s="1"/>
  <c r="N703" i="1" s="1"/>
  <c r="L704" i="1"/>
  <c r="M704" i="1" s="1"/>
  <c r="N704" i="1" s="1"/>
  <c r="L705" i="1"/>
  <c r="M705" i="1" s="1"/>
  <c r="N705" i="1" s="1"/>
  <c r="L706" i="1"/>
  <c r="M706" i="1" s="1"/>
  <c r="N706" i="1" s="1"/>
  <c r="L707" i="1"/>
  <c r="M707" i="1"/>
  <c r="N707" i="1" s="1"/>
  <c r="L708" i="1"/>
  <c r="M708" i="1" s="1"/>
  <c r="N708" i="1" s="1"/>
  <c r="L709" i="1"/>
  <c r="M709" i="1" s="1"/>
  <c r="N709" i="1" s="1"/>
  <c r="L710" i="1"/>
  <c r="M710" i="1" s="1"/>
  <c r="N710" i="1" s="1"/>
  <c r="L711" i="1"/>
  <c r="M711" i="1" s="1"/>
  <c r="N711" i="1" s="1"/>
  <c r="L712" i="1"/>
  <c r="M712" i="1" s="1"/>
  <c r="N712" i="1" s="1"/>
  <c r="L713" i="1"/>
  <c r="M713" i="1" s="1"/>
  <c r="N713" i="1" s="1"/>
  <c r="L714" i="1"/>
  <c r="M714" i="1"/>
  <c r="N714" i="1" s="1"/>
  <c r="L715" i="1"/>
  <c r="M715" i="1" s="1"/>
  <c r="N715" i="1" s="1"/>
  <c r="L716" i="1"/>
  <c r="M716" i="1" s="1"/>
  <c r="N716" i="1" s="1"/>
  <c r="L717" i="1"/>
  <c r="M717" i="1"/>
  <c r="N717" i="1" s="1"/>
  <c r="L718" i="1"/>
  <c r="M718" i="1" s="1"/>
  <c r="N718" i="1" s="1"/>
  <c r="L719" i="1"/>
  <c r="M719" i="1"/>
  <c r="N719" i="1" s="1"/>
  <c r="L720" i="1"/>
  <c r="M720" i="1" s="1"/>
  <c r="N720" i="1"/>
  <c r="L721" i="1"/>
  <c r="M721" i="1" s="1"/>
  <c r="N721" i="1"/>
  <c r="L722" i="1"/>
  <c r="M722" i="1" s="1"/>
  <c r="N722" i="1" s="1"/>
  <c r="L723" i="1"/>
  <c r="M723" i="1" s="1"/>
  <c r="N723" i="1" s="1"/>
  <c r="L724" i="1"/>
  <c r="M724" i="1" s="1"/>
  <c r="N724" i="1" s="1"/>
  <c r="L725" i="1"/>
  <c r="M725" i="1" s="1"/>
  <c r="N725" i="1" s="1"/>
  <c r="L726" i="1"/>
  <c r="M726" i="1" s="1"/>
  <c r="N726" i="1" s="1"/>
  <c r="L727" i="1"/>
  <c r="M727" i="1" s="1"/>
  <c r="N727" i="1" s="1"/>
  <c r="L728" i="1"/>
  <c r="M728" i="1" s="1"/>
  <c r="N728" i="1" s="1"/>
  <c r="L729" i="1"/>
  <c r="M729" i="1" s="1"/>
  <c r="N729" i="1" s="1"/>
  <c r="L730" i="1"/>
  <c r="M730" i="1" s="1"/>
  <c r="N730" i="1"/>
  <c r="L731" i="1"/>
  <c r="M731" i="1" s="1"/>
  <c r="N731" i="1" s="1"/>
  <c r="L732" i="1"/>
  <c r="M732" i="1"/>
  <c r="N732" i="1" s="1"/>
  <c r="L733" i="1"/>
  <c r="M733" i="1" s="1"/>
  <c r="N733" i="1" s="1"/>
  <c r="L734" i="1"/>
  <c r="M734" i="1"/>
  <c r="N734" i="1" s="1"/>
  <c r="L735" i="1"/>
  <c r="M735" i="1"/>
  <c r="N735" i="1" s="1"/>
  <c r="L736" i="1"/>
  <c r="M736" i="1" s="1"/>
  <c r="N736" i="1" s="1"/>
  <c r="L737" i="1"/>
  <c r="M737" i="1"/>
  <c r="N737" i="1" s="1"/>
  <c r="L738" i="1"/>
  <c r="M738" i="1" s="1"/>
  <c r="N738" i="1"/>
  <c r="L739" i="1"/>
  <c r="M739" i="1" s="1"/>
  <c r="N739" i="1" s="1"/>
  <c r="L740" i="1"/>
  <c r="M740" i="1" s="1"/>
  <c r="N740" i="1" s="1"/>
  <c r="L741" i="1"/>
  <c r="M741" i="1" s="1"/>
  <c r="N741" i="1"/>
  <c r="L742" i="1"/>
  <c r="M742" i="1" s="1"/>
  <c r="N742" i="1" s="1"/>
  <c r="L743" i="1"/>
  <c r="M743" i="1" s="1"/>
  <c r="N743" i="1" s="1"/>
  <c r="L744" i="1"/>
  <c r="M744" i="1" s="1"/>
  <c r="N744" i="1" s="1"/>
  <c r="L745" i="1"/>
  <c r="M745" i="1" s="1"/>
  <c r="N745" i="1" s="1"/>
  <c r="L746" i="1"/>
  <c r="M746" i="1" s="1"/>
  <c r="N746" i="1" s="1"/>
  <c r="L747" i="1"/>
  <c r="M747" i="1" s="1"/>
  <c r="N747" i="1" s="1"/>
  <c r="L748" i="1"/>
  <c r="M748" i="1" s="1"/>
  <c r="N748" i="1" s="1"/>
  <c r="L749" i="1"/>
  <c r="M749" i="1" s="1"/>
  <c r="N749" i="1" s="1"/>
  <c r="L750" i="1"/>
  <c r="M750" i="1" s="1"/>
  <c r="N750" i="1" s="1"/>
  <c r="L751" i="1"/>
  <c r="M751" i="1" s="1"/>
  <c r="N751" i="1" s="1"/>
  <c r="L752" i="1"/>
  <c r="M752" i="1"/>
  <c r="N752" i="1" s="1"/>
  <c r="L753" i="1"/>
  <c r="M753" i="1" s="1"/>
  <c r="N753" i="1" s="1"/>
  <c r="L754" i="1"/>
  <c r="M754" i="1" s="1"/>
  <c r="N754" i="1" s="1"/>
  <c r="L755" i="1"/>
  <c r="M755" i="1" s="1"/>
  <c r="N755" i="1"/>
  <c r="L756" i="1"/>
  <c r="M756" i="1"/>
  <c r="N756" i="1" s="1"/>
  <c r="L757" i="1"/>
  <c r="M757" i="1"/>
  <c r="N757" i="1" s="1"/>
  <c r="L758" i="1"/>
  <c r="M758" i="1"/>
  <c r="N758" i="1" s="1"/>
  <c r="L759" i="1"/>
  <c r="M759" i="1"/>
  <c r="N759" i="1" s="1"/>
  <c r="L760" i="1"/>
  <c r="M760" i="1" s="1"/>
  <c r="N760" i="1" s="1"/>
  <c r="L761" i="1"/>
  <c r="M761" i="1" s="1"/>
  <c r="N761" i="1" s="1"/>
  <c r="L762" i="1"/>
  <c r="M762" i="1" s="1"/>
  <c r="N762" i="1"/>
  <c r="L763" i="1"/>
  <c r="M763" i="1"/>
  <c r="N763" i="1" s="1"/>
  <c r="L764" i="1"/>
  <c r="M764" i="1" s="1"/>
  <c r="N764" i="1" s="1"/>
  <c r="L765" i="1"/>
  <c r="M765" i="1" s="1"/>
  <c r="N765" i="1" s="1"/>
  <c r="L766" i="1"/>
  <c r="M766" i="1" s="1"/>
  <c r="N766" i="1" s="1"/>
  <c r="L767" i="1"/>
  <c r="M767" i="1" s="1"/>
  <c r="N767" i="1" s="1"/>
  <c r="L768" i="1"/>
  <c r="M768" i="1" s="1"/>
  <c r="N768" i="1" s="1"/>
  <c r="L769" i="1"/>
  <c r="M769" i="1"/>
  <c r="N769" i="1" s="1"/>
  <c r="L770" i="1"/>
  <c r="M770" i="1" s="1"/>
  <c r="N770" i="1" s="1"/>
  <c r="L771" i="1"/>
  <c r="M771" i="1"/>
  <c r="N771" i="1" s="1"/>
  <c r="L772" i="1"/>
  <c r="M772" i="1" s="1"/>
  <c r="N772" i="1" s="1"/>
  <c r="L773" i="1"/>
  <c r="M773" i="1"/>
  <c r="N773" i="1" s="1"/>
  <c r="L774" i="1"/>
  <c r="M774" i="1" s="1"/>
  <c r="N774" i="1" s="1"/>
  <c r="L775" i="1"/>
  <c r="M775" i="1" s="1"/>
  <c r="N775" i="1" s="1"/>
  <c r="L776" i="1"/>
  <c r="M776" i="1" s="1"/>
  <c r="N776" i="1" s="1"/>
  <c r="L777" i="1"/>
  <c r="M777" i="1" s="1"/>
  <c r="N777" i="1" s="1"/>
  <c r="L778" i="1"/>
  <c r="M778" i="1" s="1"/>
  <c r="N778" i="1" s="1"/>
  <c r="L779" i="1"/>
  <c r="M779" i="1"/>
  <c r="N779" i="1" s="1"/>
  <c r="L780" i="1"/>
  <c r="M780" i="1" s="1"/>
  <c r="N780" i="1" s="1"/>
  <c r="L781" i="1"/>
  <c r="M781" i="1" s="1"/>
  <c r="N781" i="1" s="1"/>
  <c r="L782" i="1"/>
  <c r="M782" i="1" s="1"/>
  <c r="N782" i="1"/>
  <c r="L783" i="1"/>
  <c r="M783" i="1"/>
  <c r="N783" i="1" s="1"/>
  <c r="L784" i="1"/>
  <c r="M784" i="1" s="1"/>
  <c r="N784" i="1" s="1"/>
  <c r="L785" i="1"/>
  <c r="M785" i="1" s="1"/>
  <c r="N785" i="1" s="1"/>
  <c r="L786" i="1"/>
  <c r="M786" i="1"/>
  <c r="N786" i="1" s="1"/>
  <c r="L787" i="1"/>
  <c r="M787" i="1" s="1"/>
  <c r="N787" i="1" s="1"/>
  <c r="L788" i="1"/>
  <c r="M788" i="1" s="1"/>
  <c r="N788" i="1" s="1"/>
  <c r="L789" i="1"/>
  <c r="M789" i="1"/>
  <c r="N789" i="1" s="1"/>
  <c r="L790" i="1"/>
  <c r="M790" i="1" s="1"/>
  <c r="N790" i="1" s="1"/>
  <c r="L791" i="1"/>
  <c r="M791" i="1"/>
  <c r="N791" i="1" s="1"/>
  <c r="L792" i="1"/>
  <c r="M792" i="1"/>
  <c r="N792" i="1" s="1"/>
  <c r="L793" i="1"/>
  <c r="M793" i="1" s="1"/>
  <c r="N793" i="1" s="1"/>
  <c r="L794" i="1"/>
  <c r="M794" i="1" s="1"/>
  <c r="N794" i="1" s="1"/>
  <c r="L795" i="1"/>
  <c r="M795" i="1" s="1"/>
  <c r="N795" i="1" s="1"/>
  <c r="L796" i="1"/>
  <c r="M796" i="1" s="1"/>
  <c r="N796" i="1" s="1"/>
  <c r="L797" i="1"/>
  <c r="M797" i="1"/>
  <c r="N797" i="1" s="1"/>
  <c r="L798" i="1"/>
  <c r="M798" i="1" s="1"/>
  <c r="N798" i="1" s="1"/>
  <c r="L799" i="1"/>
  <c r="M799" i="1" s="1"/>
  <c r="N799" i="1" s="1"/>
  <c r="L800" i="1"/>
  <c r="M800" i="1" s="1"/>
  <c r="N800" i="1" s="1"/>
  <c r="L801" i="1"/>
  <c r="M801" i="1" s="1"/>
  <c r="N801" i="1" s="1"/>
  <c r="L802" i="1"/>
  <c r="M802" i="1" s="1"/>
  <c r="N802" i="1" s="1"/>
  <c r="L803" i="1"/>
  <c r="M803" i="1"/>
  <c r="N803" i="1" s="1"/>
  <c r="L804" i="1"/>
  <c r="M804" i="1" s="1"/>
  <c r="N804" i="1" s="1"/>
  <c r="L805" i="1"/>
  <c r="M805" i="1" s="1"/>
  <c r="N805" i="1" s="1"/>
  <c r="L806" i="1"/>
  <c r="M806" i="1"/>
  <c r="N806" i="1" s="1"/>
  <c r="L807" i="1"/>
  <c r="M807" i="1" s="1"/>
  <c r="N807" i="1" s="1"/>
  <c r="L808" i="1"/>
  <c r="M808" i="1" s="1"/>
  <c r="N808" i="1" s="1"/>
  <c r="L809" i="1"/>
  <c r="M809" i="1"/>
  <c r="N809" i="1"/>
  <c r="L810" i="1"/>
  <c r="M810" i="1" s="1"/>
  <c r="N810" i="1" s="1"/>
  <c r="L811" i="1"/>
  <c r="M811" i="1"/>
  <c r="N811" i="1" s="1"/>
  <c r="L812" i="1"/>
  <c r="M812" i="1"/>
  <c r="N812" i="1" s="1"/>
  <c r="L813" i="1"/>
  <c r="M813" i="1" s="1"/>
  <c r="N813" i="1" s="1"/>
  <c r="L814" i="1"/>
  <c r="M814" i="1" s="1"/>
  <c r="N814" i="1" s="1"/>
  <c r="L815" i="1"/>
  <c r="M815" i="1" s="1"/>
  <c r="N815" i="1" s="1"/>
  <c r="L816" i="1"/>
  <c r="M816" i="1" s="1"/>
  <c r="N816" i="1"/>
  <c r="L817" i="1"/>
  <c r="M817" i="1"/>
  <c r="N817" i="1" s="1"/>
  <c r="L818" i="1"/>
  <c r="M818" i="1" s="1"/>
  <c r="N818" i="1" s="1"/>
  <c r="L819" i="1"/>
  <c r="M819" i="1" s="1"/>
  <c r="N819" i="1" s="1"/>
  <c r="L820" i="1"/>
  <c r="M820" i="1" s="1"/>
  <c r="N820" i="1" s="1"/>
  <c r="L821" i="1"/>
  <c r="M821" i="1" s="1"/>
  <c r="N821" i="1" s="1"/>
  <c r="L822" i="1"/>
  <c r="M822" i="1" s="1"/>
  <c r="N822" i="1" s="1"/>
  <c r="L823" i="1"/>
  <c r="M823" i="1"/>
  <c r="N823" i="1" s="1"/>
  <c r="L824" i="1"/>
  <c r="M824" i="1" s="1"/>
  <c r="N824" i="1" s="1"/>
  <c r="L825" i="1"/>
  <c r="M825" i="1" s="1"/>
  <c r="N825" i="1" s="1"/>
  <c r="L826" i="1"/>
  <c r="M826" i="1" s="1"/>
  <c r="N826" i="1" s="1"/>
  <c r="L827" i="1"/>
  <c r="M827" i="1"/>
  <c r="N827" i="1" s="1"/>
  <c r="L828" i="1"/>
  <c r="M828" i="1" s="1"/>
  <c r="N828" i="1" s="1"/>
  <c r="L829" i="1"/>
  <c r="M829" i="1"/>
  <c r="N829" i="1" s="1"/>
  <c r="L830" i="1"/>
  <c r="M830" i="1"/>
  <c r="N830" i="1" s="1"/>
  <c r="L831" i="1"/>
  <c r="M831" i="1" s="1"/>
  <c r="N831" i="1" s="1"/>
  <c r="L832" i="1"/>
  <c r="M832" i="1" s="1"/>
  <c r="N832" i="1"/>
  <c r="L833" i="1"/>
  <c r="M833" i="1" s="1"/>
  <c r="N833" i="1" s="1"/>
  <c r="L834" i="1"/>
  <c r="M834" i="1" s="1"/>
  <c r="N834" i="1" s="1"/>
  <c r="L835" i="1"/>
  <c r="M835" i="1" s="1"/>
  <c r="N835" i="1" s="1"/>
  <c r="L836" i="1"/>
  <c r="M836" i="1" s="1"/>
  <c r="N836" i="1" s="1"/>
  <c r="L837" i="1"/>
  <c r="M837" i="1"/>
  <c r="N837" i="1" s="1"/>
  <c r="L838" i="1"/>
  <c r="M838" i="1" s="1"/>
  <c r="N838" i="1" s="1"/>
  <c r="L839" i="1"/>
  <c r="M839" i="1" s="1"/>
  <c r="N839" i="1" s="1"/>
  <c r="L840" i="1"/>
  <c r="M840" i="1"/>
  <c r="N840" i="1" s="1"/>
  <c r="L841" i="1"/>
  <c r="M841" i="1" s="1"/>
  <c r="N841" i="1" s="1"/>
  <c r="L842" i="1"/>
  <c r="M842" i="1" s="1"/>
  <c r="N842" i="1" s="1"/>
  <c r="L843" i="1"/>
  <c r="M843" i="1"/>
  <c r="N843" i="1" s="1"/>
  <c r="L844" i="1"/>
  <c r="M844" i="1" s="1"/>
  <c r="N844" i="1" s="1"/>
  <c r="L845" i="1"/>
  <c r="M845" i="1" s="1"/>
  <c r="N845" i="1" s="1"/>
  <c r="L846" i="1"/>
  <c r="M846" i="1" s="1"/>
  <c r="N846" i="1" s="1"/>
  <c r="L847" i="1"/>
  <c r="M847" i="1" s="1"/>
  <c r="N847" i="1" s="1"/>
  <c r="L848" i="1"/>
  <c r="M848" i="1" s="1"/>
  <c r="N848" i="1" s="1"/>
  <c r="L849" i="1"/>
  <c r="M849" i="1" s="1"/>
  <c r="N849" i="1"/>
  <c r="L850" i="1"/>
  <c r="M850" i="1"/>
  <c r="N850" i="1" s="1"/>
  <c r="L851" i="1"/>
  <c r="M851" i="1" s="1"/>
  <c r="N851" i="1" s="1"/>
  <c r="L852" i="1"/>
  <c r="M852" i="1" s="1"/>
  <c r="N852" i="1"/>
  <c r="L853" i="1"/>
  <c r="M853" i="1"/>
  <c r="N853" i="1" s="1"/>
  <c r="L854" i="1"/>
  <c r="M854" i="1" s="1"/>
  <c r="N854" i="1" s="1"/>
  <c r="L855" i="1"/>
  <c r="M855" i="1" s="1"/>
  <c r="N855" i="1" s="1"/>
  <c r="L856" i="1"/>
  <c r="M856" i="1"/>
  <c r="N856" i="1" s="1"/>
  <c r="L857" i="1"/>
  <c r="M857" i="1"/>
  <c r="N857" i="1" s="1"/>
  <c r="L858" i="1"/>
  <c r="M858" i="1" s="1"/>
  <c r="N858" i="1" s="1"/>
  <c r="L859" i="1"/>
  <c r="M859" i="1" s="1"/>
  <c r="N859" i="1" s="1"/>
  <c r="L860" i="1"/>
  <c r="M860" i="1"/>
  <c r="N860" i="1" s="1"/>
  <c r="L861" i="1"/>
  <c r="M861" i="1" s="1"/>
  <c r="N861" i="1" s="1"/>
  <c r="L862" i="1"/>
  <c r="M862" i="1" s="1"/>
  <c r="N862" i="1" s="1"/>
  <c r="L863" i="1"/>
  <c r="M863" i="1"/>
  <c r="N863" i="1" s="1"/>
  <c r="L864" i="1"/>
  <c r="M864" i="1" s="1"/>
  <c r="N864" i="1" s="1"/>
  <c r="L865" i="1"/>
  <c r="M865" i="1" s="1"/>
  <c r="N865" i="1" s="1"/>
  <c r="L866" i="1"/>
  <c r="M866" i="1" s="1"/>
  <c r="N866" i="1"/>
  <c r="L867" i="1"/>
  <c r="M867" i="1"/>
  <c r="N867" i="1" s="1"/>
  <c r="L868" i="1"/>
  <c r="M868" i="1" s="1"/>
  <c r="N868" i="1" s="1"/>
  <c r="L869" i="1"/>
  <c r="M869" i="1" s="1"/>
  <c r="N869" i="1" s="1"/>
  <c r="L870" i="1"/>
  <c r="M870" i="1" s="1"/>
  <c r="N870" i="1" s="1"/>
  <c r="L871" i="1"/>
  <c r="M871" i="1" s="1"/>
  <c r="N871" i="1" s="1"/>
  <c r="L872" i="1"/>
  <c r="M872" i="1" s="1"/>
  <c r="N872" i="1"/>
  <c r="L873" i="1"/>
  <c r="M873" i="1" s="1"/>
  <c r="N873" i="1" s="1"/>
  <c r="L874" i="1"/>
  <c r="M874" i="1" s="1"/>
  <c r="N874" i="1" s="1"/>
  <c r="L875" i="1"/>
  <c r="M875" i="1" s="1"/>
  <c r="N875" i="1" s="1"/>
  <c r="L876" i="1"/>
  <c r="M876" i="1" s="1"/>
  <c r="N876" i="1" s="1"/>
  <c r="L877" i="1"/>
  <c r="M877" i="1" s="1"/>
  <c r="N877" i="1" s="1"/>
  <c r="L878" i="1"/>
  <c r="M878" i="1" s="1"/>
  <c r="N878" i="1" s="1"/>
  <c r="L879" i="1"/>
  <c r="M879" i="1"/>
  <c r="N879" i="1" s="1"/>
  <c r="L880" i="1"/>
  <c r="M880" i="1"/>
  <c r="N880" i="1" s="1"/>
  <c r="L881" i="1"/>
  <c r="M881" i="1"/>
  <c r="N881" i="1" s="1"/>
  <c r="L882" i="1"/>
  <c r="M882" i="1"/>
  <c r="N882" i="1" s="1"/>
  <c r="L883" i="1"/>
  <c r="M883" i="1" s="1"/>
  <c r="N883" i="1" s="1"/>
  <c r="L884" i="1"/>
  <c r="M884" i="1" s="1"/>
  <c r="N884" i="1" s="1"/>
  <c r="L885" i="1"/>
  <c r="M885" i="1" s="1"/>
  <c r="N885" i="1" s="1"/>
  <c r="L886" i="1"/>
  <c r="M886" i="1"/>
  <c r="N886" i="1" s="1"/>
  <c r="L887" i="1"/>
  <c r="M887" i="1"/>
  <c r="N887" i="1" s="1"/>
  <c r="L888" i="1"/>
  <c r="M888" i="1" s="1"/>
  <c r="N888" i="1" s="1"/>
  <c r="L889" i="1"/>
  <c r="M889" i="1" s="1"/>
  <c r="N889" i="1" s="1"/>
  <c r="L890" i="1"/>
  <c r="M890" i="1" s="1"/>
  <c r="N890" i="1" s="1"/>
  <c r="L891" i="1"/>
  <c r="M891" i="1" s="1"/>
  <c r="N891" i="1" s="1"/>
  <c r="L892" i="1"/>
  <c r="M892" i="1" s="1"/>
  <c r="N892" i="1"/>
  <c r="L893" i="1"/>
  <c r="M893" i="1"/>
  <c r="N893" i="1" s="1"/>
  <c r="L894" i="1"/>
  <c r="M894" i="1" s="1"/>
  <c r="N894" i="1" s="1"/>
  <c r="L895" i="1"/>
  <c r="M895" i="1" s="1"/>
  <c r="N895" i="1" s="1"/>
  <c r="L896" i="1"/>
  <c r="M896" i="1"/>
  <c r="N896" i="1" s="1"/>
  <c r="L897" i="1"/>
  <c r="M897" i="1" s="1"/>
  <c r="N897" i="1" s="1"/>
  <c r="L898" i="1"/>
  <c r="M898" i="1" s="1"/>
  <c r="N898" i="1" s="1"/>
  <c r="L899" i="1"/>
  <c r="M899" i="1"/>
  <c r="N899" i="1" s="1"/>
  <c r="L900" i="1"/>
  <c r="M900" i="1" s="1"/>
  <c r="N900" i="1" s="1"/>
  <c r="L901" i="1"/>
  <c r="M901" i="1"/>
  <c r="N901" i="1" s="1"/>
  <c r="L902" i="1"/>
  <c r="M902" i="1"/>
  <c r="N902" i="1" s="1"/>
  <c r="L903" i="1"/>
  <c r="M903" i="1" s="1"/>
  <c r="N903" i="1" s="1"/>
  <c r="L904" i="1"/>
  <c r="M904" i="1" s="1"/>
  <c r="N904" i="1" s="1"/>
  <c r="L905" i="1"/>
  <c r="M905" i="1" s="1"/>
  <c r="N905" i="1" s="1"/>
  <c r="L906" i="1"/>
  <c r="M906" i="1" s="1"/>
  <c r="N906" i="1" s="1"/>
  <c r="L907" i="1"/>
  <c r="M907" i="1" s="1"/>
  <c r="N907" i="1" s="1"/>
  <c r="L908" i="1"/>
  <c r="M908" i="1"/>
  <c r="N908" i="1" s="1"/>
  <c r="L909" i="1"/>
  <c r="M909" i="1"/>
  <c r="N909" i="1" s="1"/>
  <c r="L910" i="1"/>
  <c r="M910" i="1" s="1"/>
  <c r="N910" i="1" s="1"/>
  <c r="L911" i="1"/>
  <c r="M911" i="1"/>
  <c r="N911" i="1" s="1"/>
  <c r="L912" i="1"/>
  <c r="M912" i="1" s="1"/>
  <c r="N912" i="1" s="1"/>
  <c r="L913" i="1"/>
  <c r="M913" i="1"/>
  <c r="N913" i="1" s="1"/>
  <c r="L914" i="1"/>
  <c r="M914" i="1" s="1"/>
  <c r="N914" i="1"/>
  <c r="L915" i="1"/>
  <c r="M915" i="1" s="1"/>
  <c r="N915" i="1" s="1"/>
  <c r="L916" i="1"/>
  <c r="M916" i="1"/>
  <c r="N916" i="1" s="1"/>
  <c r="L917" i="1"/>
  <c r="M917" i="1"/>
  <c r="N917" i="1" s="1"/>
  <c r="L918" i="1"/>
  <c r="M918" i="1" s="1"/>
  <c r="N918" i="1" s="1"/>
  <c r="L919" i="1"/>
  <c r="M919" i="1" s="1"/>
  <c r="N919" i="1"/>
  <c r="L920" i="1"/>
  <c r="M920" i="1" s="1"/>
  <c r="N920" i="1" s="1"/>
  <c r="L921" i="1"/>
  <c r="M921" i="1" s="1"/>
  <c r="N921" i="1" s="1"/>
  <c r="L922" i="1"/>
  <c r="M922" i="1" s="1"/>
  <c r="N922" i="1" s="1"/>
  <c r="L923" i="1"/>
  <c r="M923" i="1"/>
  <c r="N923" i="1" s="1"/>
  <c r="L924" i="1"/>
  <c r="M924" i="1" s="1"/>
  <c r="N924" i="1" s="1"/>
  <c r="L925" i="1"/>
  <c r="M925" i="1" s="1"/>
  <c r="N925" i="1" s="1"/>
  <c r="L926" i="1"/>
  <c r="M926" i="1"/>
  <c r="N926" i="1" s="1"/>
  <c r="L927" i="1"/>
  <c r="M927" i="1" s="1"/>
  <c r="N927" i="1" s="1"/>
  <c r="L928" i="1"/>
  <c r="M928" i="1" s="1"/>
  <c r="N928" i="1" s="1"/>
  <c r="L929" i="1"/>
  <c r="M929" i="1" s="1"/>
  <c r="N929" i="1"/>
  <c r="L930" i="1"/>
  <c r="M930" i="1" s="1"/>
  <c r="N930" i="1" s="1"/>
  <c r="L931" i="1"/>
  <c r="M931" i="1" s="1"/>
  <c r="N931" i="1" s="1"/>
  <c r="L932" i="1"/>
  <c r="M932" i="1"/>
  <c r="N932" i="1" s="1"/>
  <c r="L933" i="1"/>
  <c r="M933" i="1" s="1"/>
  <c r="N933" i="1" s="1"/>
  <c r="L934" i="1"/>
  <c r="M934" i="1" s="1"/>
  <c r="N934" i="1" s="1"/>
  <c r="L935" i="1"/>
  <c r="M935" i="1" s="1"/>
  <c r="N935" i="1" s="1"/>
  <c r="L936" i="1"/>
  <c r="M936" i="1" s="1"/>
  <c r="N936" i="1" s="1"/>
  <c r="L937" i="1"/>
  <c r="M937" i="1"/>
  <c r="N937" i="1" s="1"/>
  <c r="L938" i="1"/>
  <c r="M938" i="1" s="1"/>
  <c r="N938" i="1" s="1"/>
  <c r="L939" i="1"/>
  <c r="M939" i="1" s="1"/>
  <c r="N939" i="1" s="1"/>
  <c r="L940" i="1"/>
  <c r="M940" i="1" s="1"/>
  <c r="N940" i="1" s="1"/>
  <c r="L941" i="1"/>
  <c r="M941" i="1" s="1"/>
  <c r="N941" i="1" s="1"/>
  <c r="L942" i="1"/>
  <c r="M942" i="1" s="1"/>
  <c r="N942" i="1" s="1"/>
  <c r="L943" i="1"/>
  <c r="M943" i="1"/>
  <c r="N943" i="1" s="1"/>
  <c r="L944" i="1"/>
  <c r="M944" i="1" s="1"/>
  <c r="N944" i="1"/>
  <c r="L945" i="1"/>
  <c r="M945" i="1" s="1"/>
  <c r="N945" i="1" s="1"/>
  <c r="L946" i="1"/>
  <c r="M946" i="1" s="1"/>
  <c r="N946" i="1"/>
  <c r="L947" i="1"/>
  <c r="M947" i="1"/>
  <c r="N947" i="1" s="1"/>
  <c r="L948" i="1"/>
  <c r="M948" i="1" s="1"/>
  <c r="N948" i="1" s="1"/>
  <c r="L949" i="1"/>
  <c r="M949" i="1" s="1"/>
  <c r="N949" i="1" s="1"/>
  <c r="L950" i="1"/>
  <c r="M950" i="1" s="1"/>
  <c r="N950" i="1" s="1"/>
  <c r="L951" i="1"/>
  <c r="M951" i="1" s="1"/>
  <c r="N951" i="1" s="1"/>
  <c r="L952" i="1"/>
  <c r="M952" i="1"/>
  <c r="N952" i="1" s="1"/>
  <c r="L953" i="1"/>
  <c r="M953" i="1" s="1"/>
  <c r="N953" i="1" s="1"/>
  <c r="L954" i="1"/>
  <c r="M954" i="1" s="1"/>
  <c r="N954" i="1" s="1"/>
  <c r="L955" i="1"/>
  <c r="M955" i="1" s="1"/>
  <c r="N955" i="1" s="1"/>
  <c r="L956" i="1"/>
  <c r="M956" i="1"/>
  <c r="N956" i="1" s="1"/>
  <c r="L957" i="1"/>
  <c r="M957" i="1" s="1"/>
  <c r="N957" i="1" s="1"/>
  <c r="L958" i="1"/>
  <c r="M958" i="1" s="1"/>
  <c r="N958" i="1" s="1"/>
  <c r="L959" i="1"/>
  <c r="M959" i="1" s="1"/>
  <c r="N959" i="1" s="1"/>
  <c r="L960" i="1"/>
  <c r="M960" i="1" s="1"/>
  <c r="N960" i="1" s="1"/>
  <c r="L961" i="1"/>
  <c r="M961" i="1" s="1"/>
  <c r="N961" i="1" s="1"/>
  <c r="L962" i="1"/>
  <c r="M962" i="1" s="1"/>
  <c r="N962" i="1" s="1"/>
  <c r="L963" i="1"/>
  <c r="M963" i="1" s="1"/>
  <c r="N963" i="1" s="1"/>
  <c r="L964" i="1"/>
  <c r="M964" i="1" s="1"/>
  <c r="N964" i="1" s="1"/>
  <c r="L965" i="1"/>
  <c r="M965" i="1" s="1"/>
  <c r="N965" i="1" s="1"/>
  <c r="L966" i="1"/>
  <c r="M966" i="1" s="1"/>
  <c r="N966" i="1" s="1"/>
  <c r="L967" i="1"/>
  <c r="M967" i="1"/>
  <c r="N967" i="1" s="1"/>
  <c r="L968" i="1"/>
  <c r="M968" i="1"/>
  <c r="N968" i="1" s="1"/>
  <c r="L969" i="1"/>
  <c r="M969" i="1" s="1"/>
  <c r="N969" i="1" s="1"/>
  <c r="L970" i="1"/>
  <c r="M970" i="1" s="1"/>
  <c r="N970" i="1" s="1"/>
  <c r="L971" i="1"/>
  <c r="M971" i="1" s="1"/>
  <c r="N971" i="1" s="1"/>
  <c r="L972" i="1"/>
  <c r="M972" i="1"/>
  <c r="N972" i="1" s="1"/>
  <c r="L973" i="1"/>
  <c r="M973" i="1"/>
  <c r="N973" i="1" s="1"/>
  <c r="L974" i="1"/>
  <c r="M974" i="1" s="1"/>
  <c r="N974" i="1"/>
  <c r="L975" i="1"/>
  <c r="M975" i="1" s="1"/>
  <c r="N975" i="1" s="1"/>
  <c r="L976" i="1"/>
  <c r="M976" i="1"/>
  <c r="N976" i="1" s="1"/>
  <c r="L977" i="1"/>
  <c r="M977" i="1"/>
  <c r="N977" i="1" s="1"/>
  <c r="L978" i="1"/>
  <c r="M978" i="1" s="1"/>
  <c r="N978" i="1" s="1"/>
  <c r="L979" i="1"/>
  <c r="M979" i="1" s="1"/>
  <c r="N979" i="1" s="1"/>
  <c r="L980" i="1"/>
  <c r="M980" i="1" s="1"/>
  <c r="N980" i="1" s="1"/>
  <c r="L981" i="1"/>
  <c r="M981" i="1" s="1"/>
  <c r="N981" i="1"/>
  <c r="L982" i="1"/>
  <c r="M982" i="1"/>
  <c r="N982" i="1" s="1"/>
  <c r="L983" i="1"/>
  <c r="M983" i="1"/>
  <c r="N983" i="1" s="1"/>
  <c r="L984" i="1"/>
  <c r="M984" i="1" s="1"/>
  <c r="N984" i="1"/>
  <c r="L985" i="1"/>
  <c r="M985" i="1" s="1"/>
  <c r="N985" i="1" s="1"/>
  <c r="L986" i="1"/>
  <c r="M986" i="1" s="1"/>
  <c r="N986" i="1" s="1"/>
  <c r="L987" i="1"/>
  <c r="M987" i="1" s="1"/>
  <c r="N987" i="1" s="1"/>
  <c r="L988" i="1"/>
  <c r="M988" i="1"/>
  <c r="N988" i="1" s="1"/>
  <c r="L989" i="1"/>
  <c r="M989" i="1" s="1"/>
  <c r="N989" i="1" s="1"/>
  <c r="L990" i="1"/>
  <c r="M990" i="1" s="1"/>
  <c r="N990" i="1" s="1"/>
  <c r="L991" i="1"/>
  <c r="M991" i="1"/>
  <c r="N991" i="1" s="1"/>
  <c r="L992" i="1"/>
  <c r="M992" i="1"/>
  <c r="N992" i="1" s="1"/>
  <c r="L993" i="1"/>
  <c r="M993" i="1" s="1"/>
  <c r="N993" i="1" s="1"/>
  <c r="L994" i="1"/>
  <c r="M994" i="1" s="1"/>
  <c r="N994" i="1" s="1"/>
  <c r="L995" i="1"/>
  <c r="M995" i="1" s="1"/>
  <c r="N995" i="1" s="1"/>
  <c r="L996" i="1"/>
  <c r="M996" i="1"/>
  <c r="N996" i="1" s="1"/>
  <c r="L997" i="1"/>
  <c r="M997" i="1"/>
  <c r="N997" i="1" s="1"/>
  <c r="L998" i="1"/>
  <c r="M998" i="1" s="1"/>
  <c r="N998" i="1" s="1"/>
  <c r="L999" i="1"/>
  <c r="M999" i="1" s="1"/>
  <c r="N999" i="1" s="1"/>
  <c r="L1000" i="1"/>
  <c r="M1000" i="1" s="1"/>
  <c r="N1000" i="1" s="1"/>
  <c r="L1001" i="1"/>
  <c r="M1001" i="1" s="1"/>
  <c r="N1001" i="1" s="1"/>
  <c r="L1002" i="1"/>
  <c r="M1002" i="1" s="1"/>
  <c r="N1002" i="1"/>
  <c r="L1003" i="1"/>
  <c r="M1003" i="1" s="1"/>
  <c r="N1003" i="1" s="1"/>
  <c r="L1004" i="1"/>
  <c r="M1004" i="1" s="1"/>
  <c r="N1004" i="1" s="1"/>
  <c r="L1005" i="1"/>
  <c r="M1005" i="1" s="1"/>
  <c r="N1005" i="1" s="1"/>
  <c r="L1006" i="1"/>
  <c r="M1006" i="1"/>
  <c r="N1006" i="1" s="1"/>
  <c r="L1007" i="1"/>
  <c r="M1007" i="1"/>
  <c r="N1007" i="1" s="1"/>
  <c r="L1008" i="1"/>
  <c r="M1008" i="1" s="1"/>
  <c r="N1008" i="1" s="1"/>
  <c r="L1009" i="1"/>
  <c r="M1009" i="1" s="1"/>
  <c r="N1009" i="1" s="1"/>
  <c r="L1010" i="1"/>
  <c r="M1010" i="1" s="1"/>
  <c r="N1010" i="1" s="1"/>
  <c r="L1011" i="1"/>
  <c r="M1011" i="1" s="1"/>
  <c r="N1011" i="1" s="1"/>
  <c r="L1012" i="1"/>
  <c r="M1012" i="1" s="1"/>
  <c r="N1012" i="1" s="1"/>
  <c r="L1013" i="1"/>
  <c r="M1013" i="1" s="1"/>
  <c r="N1013" i="1" s="1"/>
  <c r="L1014" i="1"/>
  <c r="M1014" i="1"/>
  <c r="N1014" i="1" s="1"/>
  <c r="L1015" i="1"/>
  <c r="M1015" i="1" s="1"/>
  <c r="N1015" i="1" s="1"/>
  <c r="L1016" i="1"/>
  <c r="M1016" i="1"/>
  <c r="N1016" i="1" s="1"/>
  <c r="L1017" i="1"/>
  <c r="M1017" i="1"/>
  <c r="N1017" i="1" s="1"/>
  <c r="L1018" i="1"/>
  <c r="M1018" i="1" s="1"/>
  <c r="N1018" i="1" s="1"/>
  <c r="L1019" i="1"/>
  <c r="M1019" i="1" s="1"/>
  <c r="N1019" i="1" s="1"/>
  <c r="L1020" i="1"/>
  <c r="M1020" i="1" s="1"/>
  <c r="N1020" i="1" s="1"/>
  <c r="L1021" i="1"/>
  <c r="M1021" i="1"/>
  <c r="N1021" i="1"/>
  <c r="L1022" i="1"/>
  <c r="M1022" i="1" s="1"/>
  <c r="N1022" i="1" s="1"/>
  <c r="L1023" i="1"/>
  <c r="M1023" i="1" s="1"/>
  <c r="N1023" i="1" s="1"/>
  <c r="L1024" i="1"/>
  <c r="M1024" i="1"/>
  <c r="N1024" i="1" s="1"/>
  <c r="L1025" i="1"/>
  <c r="M1025" i="1" s="1"/>
  <c r="N1025" i="1" s="1"/>
  <c r="L1026" i="1"/>
  <c r="M1026" i="1"/>
  <c r="N1026" i="1" s="1"/>
  <c r="L1027" i="1"/>
  <c r="M1027" i="1" s="1"/>
  <c r="N1027" i="1" s="1"/>
  <c r="L1028" i="1"/>
  <c r="M1028" i="1" s="1"/>
  <c r="N1028" i="1" s="1"/>
  <c r="L1029" i="1"/>
  <c r="M1029" i="1" s="1"/>
  <c r="N1029" i="1" s="1"/>
  <c r="L1030" i="1"/>
  <c r="M1030" i="1" s="1"/>
  <c r="N1030" i="1" s="1"/>
  <c r="L1031" i="1"/>
  <c r="M1031" i="1" s="1"/>
  <c r="N1031" i="1" s="1"/>
  <c r="L1032" i="1"/>
  <c r="M1032" i="1" s="1"/>
  <c r="N1032" i="1" s="1"/>
  <c r="L1033" i="1"/>
  <c r="M1033" i="1" s="1"/>
  <c r="N1033" i="1" s="1"/>
  <c r="L1034" i="1"/>
  <c r="M1034" i="1" s="1"/>
  <c r="N1034" i="1"/>
  <c r="L1035" i="1"/>
  <c r="M1035" i="1" s="1"/>
  <c r="N1035" i="1" s="1"/>
  <c r="L1036" i="1"/>
  <c r="M1036" i="1" s="1"/>
  <c r="N1036" i="1" s="1"/>
  <c r="L1037" i="1"/>
  <c r="M1037" i="1" s="1"/>
  <c r="N1037" i="1" s="1"/>
  <c r="L1038" i="1"/>
  <c r="M1038" i="1" s="1"/>
  <c r="N1038" i="1" s="1"/>
  <c r="L1039" i="1"/>
  <c r="M1039" i="1" s="1"/>
  <c r="N1039" i="1" s="1"/>
  <c r="L1040" i="1"/>
  <c r="M1040" i="1" s="1"/>
  <c r="N1040" i="1" s="1"/>
  <c r="L1041" i="1"/>
  <c r="M1041" i="1" s="1"/>
  <c r="N1041" i="1" s="1"/>
  <c r="L1042" i="1"/>
  <c r="M1042" i="1" s="1"/>
  <c r="N1042" i="1"/>
  <c r="L1043" i="1"/>
  <c r="M1043" i="1" s="1"/>
  <c r="N1043" i="1" s="1"/>
  <c r="L1044" i="1"/>
  <c r="M1044" i="1" s="1"/>
  <c r="N1044" i="1" s="1"/>
  <c r="L1045" i="1"/>
  <c r="M1045" i="1" s="1"/>
  <c r="N1045" i="1" s="1"/>
  <c r="L1046" i="1"/>
  <c r="M1046" i="1"/>
  <c r="N1046" i="1" s="1"/>
  <c r="L1047" i="1"/>
  <c r="M1047" i="1" s="1"/>
  <c r="N1047" i="1"/>
  <c r="L1048" i="1"/>
  <c r="M1048" i="1" s="1"/>
  <c r="N1048" i="1" s="1"/>
  <c r="L1049" i="1"/>
  <c r="M1049" i="1" s="1"/>
  <c r="N1049" i="1" s="1"/>
  <c r="L1050" i="1"/>
  <c r="M1050" i="1" s="1"/>
  <c r="N1050" i="1" s="1"/>
  <c r="L1051" i="1"/>
  <c r="M1051" i="1" s="1"/>
  <c r="N1051" i="1" s="1"/>
  <c r="L1052" i="1"/>
  <c r="M1052" i="1"/>
  <c r="N1052" i="1" s="1"/>
  <c r="L1053" i="1"/>
  <c r="M1053" i="1" s="1"/>
  <c r="N1053" i="1" s="1"/>
  <c r="L1054" i="1"/>
  <c r="M1054" i="1" s="1"/>
  <c r="N1054" i="1" s="1"/>
  <c r="L1055" i="1"/>
  <c r="M1055" i="1" s="1"/>
  <c r="N1055" i="1" s="1"/>
  <c r="L1056" i="1"/>
  <c r="M1056" i="1"/>
  <c r="N1056" i="1" s="1"/>
  <c r="L1057" i="1"/>
  <c r="M1057" i="1" s="1"/>
  <c r="N1057" i="1"/>
  <c r="L1058" i="1"/>
  <c r="M1058" i="1" s="1"/>
  <c r="N1058" i="1" s="1"/>
  <c r="L1059" i="1"/>
  <c r="M1059" i="1" s="1"/>
  <c r="N1059" i="1" s="1"/>
  <c r="L1060" i="1"/>
  <c r="M1060" i="1" s="1"/>
  <c r="N1060" i="1" s="1"/>
  <c r="L1061" i="1"/>
  <c r="M1061" i="1" s="1"/>
  <c r="N1061" i="1" s="1"/>
  <c r="L1062" i="1"/>
  <c r="M1062" i="1" s="1"/>
  <c r="N1062" i="1" s="1"/>
  <c r="L1063" i="1"/>
  <c r="M1063" i="1" s="1"/>
  <c r="N1063" i="1" s="1"/>
  <c r="L1064" i="1"/>
  <c r="M1064" i="1" s="1"/>
  <c r="N1064" i="1" s="1"/>
  <c r="L1065" i="1"/>
  <c r="M1065" i="1" s="1"/>
  <c r="N1065" i="1" s="1"/>
  <c r="L1066" i="1"/>
  <c r="M1066" i="1" s="1"/>
  <c r="N1066" i="1" s="1"/>
  <c r="L1067" i="1"/>
  <c r="M1067" i="1" s="1"/>
  <c r="N1067" i="1" s="1"/>
  <c r="L1068" i="1"/>
  <c r="M1068" i="1" s="1"/>
  <c r="N1068" i="1" s="1"/>
  <c r="L1069" i="1"/>
  <c r="M1069" i="1" s="1"/>
  <c r="N1069" i="1" s="1"/>
  <c r="L1070" i="1"/>
  <c r="M1070" i="1" s="1"/>
  <c r="N1070" i="1" s="1"/>
  <c r="L1071" i="1"/>
  <c r="M1071" i="1" s="1"/>
  <c r="N1071" i="1" s="1"/>
  <c r="L1072" i="1"/>
  <c r="M1072" i="1"/>
  <c r="N1072" i="1" s="1"/>
  <c r="L1073" i="1"/>
  <c r="M1073" i="1"/>
  <c r="N1073" i="1" s="1"/>
  <c r="L1074" i="1"/>
  <c r="M1074" i="1"/>
  <c r="N1074" i="1" s="1"/>
  <c r="L1075" i="1"/>
  <c r="M1075" i="1" s="1"/>
  <c r="N1075" i="1" s="1"/>
  <c r="L1076" i="1"/>
  <c r="M1076" i="1" s="1"/>
  <c r="N1076" i="1" s="1"/>
  <c r="L1077" i="1"/>
  <c r="M1077" i="1" s="1"/>
  <c r="N1077" i="1" s="1"/>
  <c r="L1078" i="1"/>
  <c r="M1078" i="1" s="1"/>
  <c r="N1078" i="1" s="1"/>
  <c r="L1079" i="1"/>
  <c r="M1079" i="1" s="1"/>
  <c r="N1079" i="1" s="1"/>
  <c r="L1080" i="1"/>
  <c r="M1080" i="1" s="1"/>
  <c r="N1080" i="1" s="1"/>
  <c r="L1081" i="1"/>
  <c r="M1081" i="1" s="1"/>
  <c r="N1081" i="1" s="1"/>
  <c r="L1082" i="1"/>
  <c r="M1082" i="1"/>
  <c r="N1082" i="1" s="1"/>
  <c r="L1083" i="1"/>
  <c r="M1083" i="1" s="1"/>
  <c r="N1083" i="1" s="1"/>
  <c r="L1084" i="1"/>
  <c r="M1084" i="1" s="1"/>
  <c r="N1084" i="1" s="1"/>
  <c r="L1085" i="1"/>
  <c r="M1085" i="1" s="1"/>
  <c r="N1085" i="1" s="1"/>
  <c r="L1086" i="1"/>
  <c r="M1086" i="1"/>
  <c r="N1086" i="1" s="1"/>
  <c r="L1087" i="1"/>
  <c r="M1087" i="1"/>
  <c r="N1087" i="1" s="1"/>
  <c r="L1088" i="1"/>
  <c r="M1088" i="1"/>
  <c r="N1088" i="1" s="1"/>
  <c r="L1089" i="1"/>
  <c r="M1089" i="1" s="1"/>
  <c r="N1089" i="1"/>
  <c r="L1090" i="1"/>
  <c r="M1090" i="1" s="1"/>
  <c r="N1090" i="1" s="1"/>
  <c r="L1091" i="1"/>
  <c r="M1091" i="1" s="1"/>
  <c r="N1091" i="1" s="1"/>
  <c r="L1092" i="1"/>
  <c r="M1092" i="1" s="1"/>
  <c r="N1092" i="1" s="1"/>
  <c r="L1093" i="1"/>
  <c r="M1093" i="1" s="1"/>
  <c r="N1093" i="1"/>
  <c r="L1094" i="1"/>
  <c r="M1094" i="1" s="1"/>
  <c r="N1094" i="1" s="1"/>
  <c r="L1095" i="1"/>
  <c r="M1095" i="1" s="1"/>
  <c r="N1095" i="1" s="1"/>
  <c r="L1096" i="1"/>
  <c r="M1096" i="1"/>
  <c r="N1096" i="1" s="1"/>
  <c r="L1097" i="1"/>
  <c r="M1097" i="1" s="1"/>
  <c r="N1097" i="1" s="1"/>
  <c r="L1098" i="1"/>
  <c r="M1098" i="1" s="1"/>
  <c r="N1098" i="1" s="1"/>
  <c r="L1099" i="1"/>
  <c r="M1099" i="1" s="1"/>
  <c r="N1099" i="1" s="1"/>
  <c r="L1100" i="1"/>
  <c r="M1100" i="1" s="1"/>
  <c r="N1100" i="1"/>
  <c r="L1101" i="1"/>
  <c r="M1101" i="1" s="1"/>
  <c r="N1101" i="1" s="1"/>
  <c r="L1102" i="1"/>
  <c r="M1102" i="1" s="1"/>
  <c r="N1102" i="1" s="1"/>
  <c r="L1103" i="1"/>
  <c r="M1103" i="1" s="1"/>
  <c r="N1103" i="1" s="1"/>
  <c r="L1104" i="1"/>
  <c r="M1104" i="1" s="1"/>
  <c r="N1104" i="1"/>
  <c r="L1105" i="1"/>
  <c r="M1105" i="1" s="1"/>
  <c r="N1105" i="1" s="1"/>
  <c r="L1106" i="1"/>
  <c r="M1106" i="1" s="1"/>
  <c r="N1106" i="1" s="1"/>
  <c r="L1107" i="1"/>
  <c r="M1107" i="1"/>
  <c r="N1107" i="1" s="1"/>
  <c r="L1108" i="1"/>
  <c r="M1108" i="1" s="1"/>
  <c r="N1108" i="1" s="1"/>
  <c r="L1109" i="1"/>
  <c r="M1109" i="1" s="1"/>
  <c r="N1109" i="1" s="1"/>
  <c r="L1110" i="1"/>
  <c r="M1110" i="1" s="1"/>
  <c r="N1110" i="1" s="1"/>
  <c r="L1111" i="1"/>
  <c r="M1111" i="1" s="1"/>
  <c r="N1111" i="1" s="1"/>
  <c r="L1112" i="1"/>
  <c r="M1112" i="1" s="1"/>
  <c r="N1112" i="1" s="1"/>
  <c r="L1113" i="1"/>
  <c r="M1113" i="1" s="1"/>
  <c r="N1113" i="1" s="1"/>
  <c r="L1114" i="1"/>
  <c r="M1114" i="1" s="1"/>
  <c r="N1114" i="1" s="1"/>
  <c r="L1115" i="1"/>
  <c r="M1115" i="1" s="1"/>
  <c r="N1115" i="1" s="1"/>
  <c r="L1116" i="1"/>
  <c r="M1116" i="1"/>
  <c r="N1116" i="1" s="1"/>
  <c r="L1117" i="1"/>
  <c r="M1117" i="1" s="1"/>
  <c r="N1117" i="1" s="1"/>
  <c r="L1118" i="1"/>
  <c r="M1118" i="1" s="1"/>
  <c r="N1118" i="1" s="1"/>
  <c r="L1119" i="1"/>
  <c r="M1119" i="1"/>
  <c r="N1119" i="1" s="1"/>
  <c r="L1120" i="1"/>
  <c r="M1120" i="1" s="1"/>
  <c r="N1120" i="1" s="1"/>
  <c r="L1121" i="1"/>
  <c r="M1121" i="1" s="1"/>
  <c r="N1121" i="1" s="1"/>
  <c r="L1122" i="1"/>
  <c r="M1122" i="1"/>
  <c r="N1122" i="1" s="1"/>
  <c r="L1123" i="1"/>
  <c r="M1123" i="1" s="1"/>
  <c r="N1123" i="1" s="1"/>
  <c r="L1124" i="1"/>
  <c r="M1124" i="1" s="1"/>
  <c r="N1124" i="1" s="1"/>
  <c r="L1125" i="1"/>
  <c r="M1125" i="1" s="1"/>
  <c r="N1125" i="1" s="1"/>
  <c r="L1126" i="1"/>
  <c r="M1126" i="1" s="1"/>
  <c r="N1126" i="1" s="1"/>
  <c r="L1127" i="1"/>
  <c r="M1127" i="1" s="1"/>
  <c r="N1127" i="1" s="1"/>
  <c r="L1128" i="1"/>
  <c r="M1128" i="1"/>
  <c r="N1128" i="1" s="1"/>
  <c r="L1129" i="1"/>
  <c r="M1129" i="1" s="1"/>
  <c r="N1129" i="1" s="1"/>
  <c r="L1130" i="1"/>
  <c r="M1130" i="1" s="1"/>
  <c r="N1130" i="1" s="1"/>
  <c r="L1131" i="1"/>
  <c r="M1131" i="1"/>
  <c r="N1131" i="1" s="1"/>
  <c r="L1132" i="1"/>
  <c r="M1132" i="1"/>
  <c r="N1132" i="1" s="1"/>
  <c r="L1133" i="1"/>
  <c r="M1133" i="1"/>
  <c r="N1133" i="1" s="1"/>
  <c r="L1134" i="1"/>
  <c r="M1134" i="1" s="1"/>
  <c r="N1134" i="1" s="1"/>
  <c r="L1135" i="1"/>
  <c r="M1135" i="1" s="1"/>
  <c r="N1135" i="1" s="1"/>
  <c r="L1136" i="1"/>
  <c r="M1136" i="1" s="1"/>
  <c r="N1136" i="1" s="1"/>
  <c r="L1137" i="1"/>
  <c r="M1137" i="1" s="1"/>
  <c r="N1137" i="1" s="1"/>
  <c r="L1138" i="1"/>
  <c r="M1138" i="1"/>
  <c r="N1138" i="1" s="1"/>
  <c r="L1139" i="1"/>
  <c r="M1139" i="1"/>
  <c r="N1139" i="1" s="1"/>
  <c r="L1140" i="1"/>
  <c r="M1140" i="1"/>
  <c r="N1140" i="1" s="1"/>
  <c r="L1141" i="1"/>
  <c r="M1141" i="1" s="1"/>
  <c r="N1141" i="1" s="1"/>
  <c r="L1142" i="1"/>
  <c r="M1142" i="1"/>
  <c r="N1142" i="1" s="1"/>
  <c r="L1143" i="1"/>
  <c r="M1143" i="1" s="1"/>
  <c r="N1143" i="1" s="1"/>
  <c r="L1144" i="1"/>
  <c r="M1144" i="1" s="1"/>
  <c r="N1144" i="1" s="1"/>
  <c r="L1145" i="1"/>
  <c r="M1145" i="1" s="1"/>
  <c r="N1145" i="1"/>
  <c r="L1146" i="1"/>
  <c r="M1146" i="1"/>
  <c r="N1146" i="1" s="1"/>
  <c r="L1147" i="1"/>
  <c r="M1147" i="1" s="1"/>
  <c r="N1147" i="1" s="1"/>
  <c r="L1148" i="1"/>
  <c r="M1148" i="1"/>
  <c r="N1148" i="1" s="1"/>
  <c r="L1149" i="1"/>
  <c r="M1149" i="1"/>
  <c r="N1149" i="1" s="1"/>
  <c r="L1150" i="1"/>
  <c r="M1150" i="1" s="1"/>
  <c r="N1150" i="1" s="1"/>
  <c r="L1151" i="1"/>
  <c r="M1151" i="1" s="1"/>
  <c r="N1151" i="1" s="1"/>
  <c r="L1152" i="1"/>
  <c r="M1152" i="1"/>
  <c r="N1152" i="1" s="1"/>
  <c r="L1153" i="1"/>
  <c r="M1153" i="1" s="1"/>
  <c r="N1153" i="1" s="1"/>
  <c r="L1154" i="1"/>
  <c r="M1154" i="1"/>
  <c r="N1154" i="1" s="1"/>
  <c r="L1155" i="1"/>
  <c r="M1155" i="1"/>
  <c r="N1155" i="1" s="1"/>
  <c r="L1156" i="1"/>
  <c r="M1156" i="1" s="1"/>
  <c r="N1156" i="1" s="1"/>
  <c r="L1157" i="1"/>
  <c r="M1157" i="1"/>
  <c r="N1157" i="1" s="1"/>
  <c r="L1158" i="1"/>
  <c r="M1158" i="1" s="1"/>
  <c r="N1158" i="1"/>
  <c r="L1159" i="1"/>
  <c r="M1159" i="1"/>
  <c r="N1159" i="1" s="1"/>
  <c r="L1160" i="1"/>
  <c r="M1160" i="1" s="1"/>
  <c r="N1160" i="1" s="1"/>
  <c r="L1161" i="1"/>
  <c r="M1161" i="1" s="1"/>
  <c r="N1161" i="1" s="1"/>
  <c r="L1162" i="1"/>
  <c r="M1162" i="1" s="1"/>
  <c r="N1162" i="1" s="1"/>
  <c r="L1163" i="1"/>
  <c r="M1163" i="1"/>
  <c r="N1163" i="1" s="1"/>
  <c r="L1164" i="1"/>
  <c r="M1164" i="1"/>
  <c r="N1164" i="1" s="1"/>
  <c r="L1165" i="1"/>
  <c r="M1165" i="1" s="1"/>
  <c r="N1165" i="1" s="1"/>
  <c r="L1166" i="1"/>
  <c r="M1166" i="1" s="1"/>
  <c r="N1166" i="1"/>
  <c r="L1167" i="1"/>
  <c r="M1167" i="1"/>
  <c r="N1167" i="1" s="1"/>
  <c r="L1168" i="1"/>
  <c r="M1168" i="1"/>
  <c r="N1168" i="1" s="1"/>
  <c r="L1169" i="1"/>
  <c r="M1169" i="1" s="1"/>
  <c r="N1169" i="1" s="1"/>
  <c r="L1170" i="1"/>
  <c r="M1170" i="1" s="1"/>
  <c r="N1170" i="1" s="1"/>
  <c r="L1171" i="1"/>
  <c r="M1171" i="1" s="1"/>
  <c r="N1171" i="1" s="1"/>
  <c r="L1172" i="1"/>
  <c r="M1172" i="1" s="1"/>
  <c r="N1172" i="1" s="1"/>
  <c r="L1173" i="1"/>
  <c r="M1173" i="1" s="1"/>
  <c r="N1173" i="1" s="1"/>
  <c r="L1174" i="1"/>
  <c r="M1174" i="1" s="1"/>
  <c r="N1174" i="1" s="1"/>
  <c r="L1175" i="1"/>
  <c r="M1175" i="1"/>
  <c r="N1175" i="1" s="1"/>
  <c r="L1176" i="1"/>
  <c r="M1176" i="1" s="1"/>
  <c r="N1176" i="1" s="1"/>
  <c r="L1177" i="1"/>
  <c r="M1177" i="1" s="1"/>
  <c r="N1177" i="1" s="1"/>
  <c r="L1178" i="1"/>
  <c r="M1178" i="1" s="1"/>
  <c r="N1178" i="1"/>
  <c r="L1179" i="1"/>
  <c r="M1179" i="1"/>
  <c r="N1179" i="1" s="1"/>
  <c r="L1180" i="1"/>
  <c r="M1180" i="1" s="1"/>
  <c r="N1180" i="1" s="1"/>
  <c r="L1181" i="1"/>
  <c r="M1181" i="1" s="1"/>
  <c r="N1181" i="1" s="1"/>
  <c r="L1182" i="1"/>
  <c r="M1182" i="1" s="1"/>
  <c r="N1182" i="1" s="1"/>
  <c r="L1183" i="1"/>
  <c r="M1183" i="1"/>
  <c r="N1183" i="1" s="1"/>
  <c r="L1184" i="1"/>
  <c r="M1184" i="1"/>
  <c r="N1184" i="1" s="1"/>
  <c r="L1185" i="1"/>
  <c r="M1185" i="1"/>
  <c r="N1185" i="1" s="1"/>
  <c r="L1186" i="1"/>
  <c r="M1186" i="1" s="1"/>
  <c r="N1186" i="1" s="1"/>
  <c r="L1187" i="1"/>
  <c r="M1187" i="1"/>
  <c r="N1187" i="1" s="1"/>
  <c r="L1188" i="1"/>
  <c r="M1188" i="1"/>
  <c r="N1188" i="1" s="1"/>
  <c r="L1189" i="1"/>
  <c r="M1189" i="1" s="1"/>
  <c r="N1189" i="1" s="1"/>
  <c r="L1190" i="1"/>
  <c r="M1190" i="1" s="1"/>
  <c r="N1190" i="1" s="1"/>
  <c r="L1191" i="1"/>
  <c r="M1191" i="1" s="1"/>
  <c r="N1191" i="1" s="1"/>
  <c r="L1192" i="1"/>
  <c r="M1192" i="1" s="1"/>
  <c r="N1192" i="1" s="1"/>
  <c r="L1193" i="1"/>
  <c r="M1193" i="1"/>
  <c r="N1193" i="1" s="1"/>
  <c r="L1194" i="1"/>
  <c r="M1194" i="1" s="1"/>
  <c r="N1194" i="1" s="1"/>
  <c r="L1195" i="1"/>
  <c r="M1195" i="1" s="1"/>
  <c r="N1195" i="1" s="1"/>
  <c r="L1196" i="1"/>
  <c r="M1196" i="1"/>
  <c r="N1196" i="1" s="1"/>
  <c r="L1197" i="1"/>
  <c r="M1197" i="1"/>
  <c r="N1197" i="1"/>
  <c r="L1198" i="1"/>
  <c r="M1198" i="1"/>
  <c r="N1198" i="1" s="1"/>
  <c r="L1199" i="1"/>
  <c r="M1199" i="1" s="1"/>
  <c r="N1199" i="1" s="1"/>
  <c r="L1200" i="1"/>
  <c r="M1200" i="1" s="1"/>
  <c r="N1200" i="1" s="1"/>
  <c r="L1201" i="1"/>
  <c r="M1201" i="1" s="1"/>
  <c r="N1201" i="1" s="1"/>
  <c r="L1202" i="1"/>
  <c r="M1202" i="1" s="1"/>
  <c r="N1202" i="1" s="1"/>
  <c r="L1203" i="1"/>
  <c r="M1203" i="1" s="1"/>
  <c r="N1203" i="1" s="1"/>
  <c r="L1204" i="1"/>
  <c r="M1204" i="1" s="1"/>
  <c r="N1204" i="1" s="1"/>
  <c r="L1205" i="1"/>
  <c r="M1205" i="1" s="1"/>
  <c r="N1205" i="1" s="1"/>
  <c r="L1206" i="1"/>
  <c r="M1206" i="1" s="1"/>
  <c r="N1206" i="1" s="1"/>
  <c r="L1207" i="1"/>
  <c r="M1207" i="1" s="1"/>
  <c r="N1207" i="1" s="1"/>
  <c r="L1208" i="1"/>
  <c r="M1208" i="1"/>
  <c r="N1208" i="1" s="1"/>
  <c r="L1209" i="1"/>
  <c r="M1209" i="1" s="1"/>
  <c r="N1209" i="1" s="1"/>
  <c r="L1210" i="1"/>
  <c r="M1210" i="1" s="1"/>
  <c r="N1210" i="1" s="1"/>
  <c r="L1211" i="1"/>
  <c r="M1211" i="1" s="1"/>
  <c r="N1211" i="1" s="1"/>
  <c r="L1212" i="1"/>
  <c r="M1212" i="1"/>
  <c r="N1212" i="1" s="1"/>
  <c r="L1213" i="1"/>
  <c r="M1213" i="1" s="1"/>
  <c r="N1213" i="1" s="1"/>
  <c r="L1214" i="1"/>
  <c r="M1214" i="1" s="1"/>
  <c r="N1214" i="1" s="1"/>
  <c r="L1215" i="1"/>
  <c r="M1215" i="1" s="1"/>
  <c r="N1215" i="1" s="1"/>
  <c r="L1216" i="1"/>
  <c r="M1216" i="1"/>
  <c r="N1216" i="1" s="1"/>
  <c r="L1217" i="1"/>
  <c r="M1217" i="1" s="1"/>
  <c r="N1217" i="1"/>
  <c r="L1218" i="1"/>
  <c r="M1218" i="1"/>
  <c r="N1218" i="1" s="1"/>
  <c r="L1219" i="1"/>
  <c r="M1219" i="1" s="1"/>
  <c r="N1219" i="1"/>
  <c r="L1220" i="1"/>
  <c r="M1220" i="1" s="1"/>
  <c r="N1220" i="1" s="1"/>
  <c r="L1221" i="1"/>
  <c r="M1221" i="1" s="1"/>
  <c r="N1221" i="1" s="1"/>
  <c r="L1222" i="1"/>
  <c r="M1222" i="1" s="1"/>
  <c r="N1222" i="1" s="1"/>
  <c r="L1223" i="1"/>
  <c r="M1223" i="1" s="1"/>
  <c r="N1223" i="1" s="1"/>
  <c r="L1224" i="1"/>
  <c r="M1224" i="1" s="1"/>
  <c r="N1224" i="1" s="1"/>
  <c r="L1225" i="1"/>
  <c r="M1225" i="1" s="1"/>
  <c r="N1225" i="1" s="1"/>
  <c r="L1226" i="1"/>
  <c r="M1226" i="1" s="1"/>
  <c r="N1226" i="1" s="1"/>
  <c r="L1227" i="1"/>
  <c r="M1227" i="1"/>
  <c r="N1227" i="1" s="1"/>
  <c r="L1228" i="1"/>
  <c r="M1228" i="1" s="1"/>
  <c r="N1228" i="1" s="1"/>
  <c r="L1229" i="1"/>
  <c r="M1229" i="1"/>
  <c r="N1229" i="1" s="1"/>
  <c r="L1230" i="1"/>
  <c r="M1230" i="1" s="1"/>
  <c r="N1230" i="1" s="1"/>
  <c r="L1231" i="1"/>
  <c r="M1231" i="1" s="1"/>
  <c r="N1231" i="1" s="1"/>
  <c r="L1232" i="1"/>
  <c r="M1232" i="1" s="1"/>
  <c r="N1232" i="1" s="1"/>
  <c r="L1233" i="1"/>
  <c r="M1233" i="1"/>
  <c r="N1233" i="1" s="1"/>
  <c r="L1234" i="1"/>
  <c r="M1234" i="1"/>
  <c r="N1234" i="1" s="1"/>
  <c r="L1235" i="1"/>
  <c r="M1235" i="1"/>
  <c r="N1235" i="1" s="1"/>
  <c r="L1236" i="1"/>
  <c r="M1236" i="1"/>
  <c r="N1236" i="1" s="1"/>
  <c r="L1237" i="1"/>
  <c r="M1237" i="1" s="1"/>
  <c r="N1237" i="1"/>
  <c r="L1238" i="1"/>
  <c r="M1238" i="1"/>
  <c r="N1238" i="1" s="1"/>
  <c r="L1239" i="1"/>
  <c r="M1239" i="1" s="1"/>
  <c r="N1239" i="1" s="1"/>
  <c r="L1240" i="1"/>
  <c r="M1240" i="1" s="1"/>
  <c r="N1240" i="1" s="1"/>
  <c r="L1241" i="1"/>
  <c r="M1241" i="1" s="1"/>
  <c r="N1241" i="1" s="1"/>
  <c r="L1242" i="1"/>
  <c r="M1242" i="1" s="1"/>
  <c r="N1242" i="1" s="1"/>
  <c r="L1243" i="1"/>
  <c r="M1243" i="1" s="1"/>
  <c r="N1243" i="1" s="1"/>
  <c r="L1244" i="1"/>
  <c r="M1244" i="1" s="1"/>
  <c r="N1244" i="1" s="1"/>
  <c r="L1245" i="1"/>
  <c r="M1245" i="1" s="1"/>
  <c r="N1245" i="1" s="1"/>
  <c r="L1246" i="1"/>
  <c r="M1246" i="1" s="1"/>
  <c r="N1246" i="1"/>
  <c r="L1247" i="1"/>
  <c r="M1247" i="1"/>
  <c r="N1247" i="1" s="1"/>
  <c r="L1248" i="1"/>
  <c r="M1248" i="1" s="1"/>
  <c r="N1248" i="1" s="1"/>
  <c r="L1249" i="1"/>
  <c r="M1249" i="1" s="1"/>
  <c r="N1249" i="1" s="1"/>
  <c r="L1250" i="1"/>
  <c r="M1250" i="1" s="1"/>
  <c r="N1250" i="1" s="1"/>
  <c r="L1251" i="1"/>
  <c r="M1251" i="1" s="1"/>
  <c r="N1251" i="1" s="1"/>
  <c r="L1252" i="1"/>
  <c r="M1252" i="1" s="1"/>
  <c r="N1252" i="1" s="1"/>
  <c r="L1253" i="1"/>
  <c r="M1253" i="1" s="1"/>
  <c r="N1253" i="1" s="1"/>
  <c r="L1254" i="1"/>
  <c r="M1254" i="1" s="1"/>
  <c r="N1254" i="1" s="1"/>
  <c r="L1255" i="1"/>
  <c r="M1255" i="1" s="1"/>
  <c r="N1255" i="1" s="1"/>
  <c r="L1256" i="1"/>
  <c r="M1256" i="1"/>
  <c r="N1256" i="1" s="1"/>
  <c r="L1257" i="1"/>
  <c r="M1257" i="1" s="1"/>
  <c r="N1257" i="1" s="1"/>
  <c r="L1258" i="1"/>
  <c r="M1258" i="1"/>
  <c r="N1258" i="1" s="1"/>
  <c r="L1259" i="1"/>
  <c r="M1259" i="1" s="1"/>
  <c r="N1259" i="1" s="1"/>
  <c r="L1260" i="1"/>
  <c r="M1260" i="1" s="1"/>
  <c r="N1260" i="1" s="1"/>
  <c r="L1261" i="1"/>
  <c r="M1261" i="1"/>
  <c r="N1261" i="1" s="1"/>
  <c r="L1262" i="1"/>
  <c r="M1262" i="1"/>
  <c r="N1262" i="1" s="1"/>
  <c r="L1263" i="1"/>
  <c r="M1263" i="1"/>
  <c r="N1263" i="1" s="1"/>
  <c r="L1264" i="1"/>
  <c r="M1264" i="1"/>
  <c r="N1264" i="1" s="1"/>
  <c r="L1265" i="1"/>
  <c r="M1265" i="1"/>
  <c r="N1265" i="1"/>
  <c r="L1266" i="1"/>
  <c r="M1266" i="1"/>
  <c r="N1266" i="1" s="1"/>
  <c r="L1267" i="1"/>
  <c r="M1267" i="1" s="1"/>
  <c r="N1267" i="1" s="1"/>
  <c r="L1268" i="1"/>
  <c r="M1268" i="1"/>
  <c r="N1268" i="1"/>
  <c r="L1269" i="1"/>
  <c r="M1269" i="1" s="1"/>
  <c r="N1269" i="1" s="1"/>
  <c r="L1270" i="1"/>
  <c r="M1270" i="1" s="1"/>
  <c r="N1270" i="1" s="1"/>
  <c r="L1271" i="1"/>
  <c r="M1271" i="1" s="1"/>
  <c r="N1271" i="1" s="1"/>
  <c r="L1272" i="1"/>
  <c r="M1272" i="1"/>
  <c r="N1272" i="1" s="1"/>
  <c r="L1273" i="1"/>
  <c r="M1273" i="1"/>
  <c r="N1273" i="1" s="1"/>
  <c r="L1274" i="1"/>
  <c r="M1274" i="1"/>
  <c r="N1274" i="1" s="1"/>
  <c r="L1275" i="1"/>
  <c r="M1275" i="1" s="1"/>
  <c r="N1275" i="1"/>
  <c r="L1276" i="1"/>
  <c r="M1276" i="1"/>
  <c r="N1276" i="1" s="1"/>
  <c r="L1277" i="1"/>
  <c r="M1277" i="1"/>
  <c r="N1277" i="1" s="1"/>
  <c r="L1278" i="1"/>
  <c r="M1278" i="1"/>
  <c r="N1278" i="1" s="1"/>
  <c r="L1279" i="1"/>
  <c r="M1279" i="1" s="1"/>
  <c r="N1279" i="1" s="1"/>
  <c r="L1280" i="1"/>
  <c r="M1280" i="1" s="1"/>
  <c r="N1280" i="1" s="1"/>
  <c r="L1281" i="1"/>
  <c r="M1281" i="1" s="1"/>
  <c r="N1281" i="1"/>
  <c r="L1282" i="1"/>
  <c r="M1282" i="1" s="1"/>
  <c r="N1282" i="1" s="1"/>
  <c r="L1283" i="1"/>
  <c r="M1283" i="1"/>
  <c r="N1283" i="1" s="1"/>
  <c r="L1284" i="1"/>
  <c r="M1284" i="1"/>
  <c r="N1284" i="1" s="1"/>
  <c r="L1285" i="1"/>
  <c r="M1285" i="1" s="1"/>
  <c r="N1285" i="1" s="1"/>
  <c r="L1286" i="1"/>
  <c r="M1286" i="1"/>
  <c r="N1286" i="1" s="1"/>
  <c r="L1287" i="1"/>
  <c r="M1287" i="1" s="1"/>
  <c r="N1287" i="1" s="1"/>
  <c r="L1288" i="1"/>
  <c r="M1288" i="1"/>
  <c r="N1288" i="1" s="1"/>
  <c r="L1289" i="1"/>
  <c r="M1289" i="1" s="1"/>
  <c r="N1289" i="1" s="1"/>
  <c r="L1290" i="1"/>
  <c r="M1290" i="1" s="1"/>
  <c r="N1290" i="1" s="1"/>
  <c r="L1291" i="1"/>
  <c r="M1291" i="1" s="1"/>
  <c r="N1291" i="1" s="1"/>
  <c r="L1292" i="1"/>
  <c r="M1292" i="1"/>
  <c r="N1292" i="1" s="1"/>
  <c r="L1293" i="1"/>
  <c r="M1293" i="1"/>
  <c r="N1293" i="1" s="1"/>
  <c r="L1294" i="1"/>
  <c r="M1294" i="1"/>
  <c r="N1294" i="1"/>
  <c r="L1295" i="1"/>
  <c r="M1295" i="1" s="1"/>
  <c r="N1295" i="1"/>
  <c r="L1296" i="1"/>
  <c r="M1296" i="1"/>
  <c r="N1296" i="1" s="1"/>
  <c r="L1297" i="1"/>
  <c r="M1297" i="1" s="1"/>
  <c r="N1297" i="1" s="1"/>
  <c r="L1298" i="1"/>
  <c r="M1298" i="1"/>
  <c r="N1298" i="1" s="1"/>
  <c r="L1299" i="1"/>
  <c r="M1299" i="1" s="1"/>
  <c r="N1299" i="1" s="1"/>
  <c r="L1300" i="1"/>
  <c r="M1300" i="1" s="1"/>
  <c r="N1300" i="1" s="1"/>
  <c r="L1301" i="1"/>
  <c r="M1301" i="1" s="1"/>
  <c r="N1301" i="1"/>
  <c r="L1302" i="1"/>
  <c r="M1302" i="1"/>
  <c r="N1302" i="1" s="1"/>
  <c r="L1303" i="1"/>
  <c r="M1303" i="1" s="1"/>
  <c r="N1303" i="1" s="1"/>
  <c r="L1304" i="1"/>
  <c r="M1304" i="1"/>
  <c r="N1304" i="1" s="1"/>
  <c r="L1305" i="1"/>
  <c r="M1305" i="1" s="1"/>
  <c r="N1305" i="1"/>
  <c r="L1306" i="1"/>
  <c r="M1306" i="1"/>
  <c r="N1306" i="1" s="1"/>
  <c r="L1307" i="1"/>
  <c r="M1307" i="1" s="1"/>
  <c r="N1307" i="1"/>
  <c r="L1308" i="1"/>
  <c r="M1308" i="1"/>
  <c r="N1308" i="1" s="1"/>
  <c r="L1309" i="1"/>
  <c r="M1309" i="1" s="1"/>
  <c r="N1309" i="1" s="1"/>
  <c r="L1310" i="1"/>
  <c r="M1310" i="1" s="1"/>
  <c r="N1310" i="1" s="1"/>
  <c r="L1311" i="1"/>
  <c r="M1311" i="1"/>
  <c r="N1311" i="1"/>
  <c r="L1312" i="1"/>
  <c r="M1312" i="1"/>
  <c r="N1312" i="1" s="1"/>
  <c r="L1313" i="1"/>
  <c r="M1313" i="1"/>
  <c r="N1313" i="1" s="1"/>
  <c r="L1314" i="1"/>
  <c r="M1314" i="1"/>
  <c r="N1314" i="1" s="1"/>
  <c r="L1315" i="1"/>
  <c r="M1315" i="1"/>
  <c r="N1315" i="1" s="1"/>
  <c r="L1316" i="1"/>
  <c r="M1316" i="1"/>
  <c r="N1316" i="1" s="1"/>
  <c r="L1317" i="1"/>
  <c r="M1317" i="1" s="1"/>
  <c r="N1317" i="1"/>
  <c r="L1318" i="1"/>
  <c r="M1318" i="1"/>
  <c r="N1318" i="1"/>
  <c r="L1319" i="1"/>
  <c r="M1319" i="1" s="1"/>
  <c r="N1319" i="1" s="1"/>
  <c r="L1320" i="1"/>
  <c r="M1320" i="1" s="1"/>
  <c r="N1320" i="1" s="1"/>
  <c r="L1321" i="1"/>
  <c r="M1321" i="1" s="1"/>
  <c r="N1321" i="1"/>
  <c r="L1322" i="1"/>
  <c r="M1322" i="1"/>
  <c r="N1322" i="1" s="1"/>
  <c r="L1323" i="1"/>
  <c r="M1323" i="1"/>
  <c r="N1323" i="1" s="1"/>
  <c r="L1324" i="1"/>
  <c r="M1324" i="1"/>
  <c r="N1324" i="1" s="1"/>
  <c r="L1325" i="1"/>
  <c r="M1325" i="1" s="1"/>
  <c r="N1325" i="1"/>
  <c r="L1326" i="1"/>
  <c r="M1326" i="1"/>
  <c r="N1326" i="1" s="1"/>
  <c r="L1327" i="1"/>
  <c r="M1327" i="1"/>
  <c r="N1327" i="1"/>
  <c r="L1328" i="1"/>
  <c r="M1328" i="1"/>
  <c r="N1328" i="1" s="1"/>
  <c r="L1329" i="1"/>
  <c r="M1329" i="1" s="1"/>
  <c r="N1329" i="1" s="1"/>
  <c r="L1330" i="1"/>
  <c r="M1330" i="1" s="1"/>
  <c r="N1330" i="1" s="1"/>
  <c r="L1331" i="1"/>
  <c r="M1331" i="1" s="1"/>
  <c r="N1331" i="1" s="1"/>
  <c r="L1332" i="1"/>
  <c r="M1332" i="1" s="1"/>
  <c r="N1332" i="1" s="1"/>
  <c r="L1333" i="1"/>
  <c r="M1333" i="1"/>
  <c r="N1333" i="1" s="1"/>
  <c r="L1334" i="1"/>
  <c r="M1334" i="1"/>
  <c r="N1334" i="1" s="1"/>
  <c r="L1335" i="1"/>
  <c r="M1335" i="1" s="1"/>
  <c r="N1335" i="1" s="1"/>
  <c r="L1336" i="1"/>
  <c r="M1336" i="1" s="1"/>
  <c r="N1336" i="1" s="1"/>
  <c r="L1337" i="1"/>
  <c r="M1337" i="1" s="1"/>
  <c r="N1337" i="1" s="1"/>
  <c r="L1338" i="1"/>
  <c r="M1338" i="1"/>
  <c r="N1338" i="1" s="1"/>
  <c r="L1339" i="1"/>
  <c r="M1339" i="1" s="1"/>
  <c r="N1339" i="1" s="1"/>
  <c r="L1340" i="1"/>
  <c r="M1340" i="1" s="1"/>
  <c r="N1340" i="1" s="1"/>
  <c r="L1341" i="1"/>
  <c r="M1341" i="1" s="1"/>
  <c r="N1341" i="1" s="1"/>
  <c r="L1342" i="1"/>
  <c r="M1342" i="1"/>
  <c r="N1342" i="1" s="1"/>
  <c r="L1343" i="1"/>
  <c r="M1343" i="1"/>
  <c r="N1343" i="1" s="1"/>
  <c r="L1344" i="1"/>
  <c r="M1344" i="1"/>
  <c r="N1344" i="1" s="1"/>
  <c r="L1345" i="1"/>
  <c r="M1345" i="1" s="1"/>
  <c r="N1345" i="1"/>
  <c r="L1346" i="1"/>
  <c r="M1346" i="1"/>
  <c r="N1346" i="1" s="1"/>
  <c r="L1347" i="1"/>
  <c r="M1347" i="1" s="1"/>
  <c r="N1347" i="1"/>
  <c r="L1348" i="1"/>
  <c r="M1348" i="1"/>
  <c r="N1348" i="1" s="1"/>
  <c r="L1349" i="1"/>
  <c r="M1349" i="1" s="1"/>
  <c r="N1349" i="1" s="1"/>
  <c r="L1350" i="1"/>
  <c r="M1350" i="1" s="1"/>
  <c r="N1350" i="1" s="1"/>
  <c r="L1351" i="1"/>
  <c r="M1351" i="1" s="1"/>
  <c r="N1351" i="1"/>
  <c r="L1352" i="1"/>
  <c r="M1352" i="1"/>
  <c r="N1352" i="1" s="1"/>
  <c r="L1353" i="1"/>
  <c r="M1353" i="1"/>
  <c r="N1353" i="1" s="1"/>
  <c r="L1354" i="1"/>
  <c r="M1354" i="1"/>
  <c r="N1354" i="1" s="1"/>
  <c r="L1355" i="1"/>
  <c r="M1355" i="1" s="1"/>
  <c r="N1355" i="1" s="1"/>
  <c r="L1356" i="1"/>
  <c r="M1356" i="1"/>
  <c r="N1356" i="1" s="1"/>
  <c r="L1357" i="1"/>
  <c r="M1357" i="1" s="1"/>
  <c r="N1357" i="1" s="1"/>
  <c r="L1358" i="1"/>
  <c r="M1358" i="1"/>
  <c r="N1358" i="1" s="1"/>
  <c r="L1359" i="1"/>
  <c r="M1359" i="1" s="1"/>
  <c r="N1359" i="1" s="1"/>
  <c r="L1360" i="1"/>
  <c r="M1360" i="1" s="1"/>
  <c r="N1360" i="1" s="1"/>
  <c r="L1361" i="1"/>
  <c r="M1361" i="1" s="1"/>
  <c r="N1361" i="1" s="1"/>
  <c r="L1362" i="1"/>
  <c r="M1362" i="1"/>
  <c r="N1362" i="1" s="1"/>
  <c r="L1363" i="1"/>
  <c r="M1363" i="1"/>
  <c r="N1363" i="1" s="1"/>
  <c r="L1364" i="1"/>
  <c r="M1364" i="1"/>
  <c r="N1364" i="1" s="1"/>
  <c r="L1365" i="1"/>
  <c r="M1365" i="1" s="1"/>
  <c r="N1365" i="1" s="1"/>
  <c r="L1366" i="1"/>
  <c r="M1366" i="1"/>
  <c r="N1366" i="1" s="1"/>
  <c r="L1367" i="1"/>
  <c r="M1367" i="1" s="1"/>
  <c r="N1367" i="1" s="1"/>
  <c r="L1368" i="1"/>
  <c r="M1368" i="1"/>
  <c r="N1368" i="1"/>
  <c r="L1369" i="1"/>
  <c r="M1369" i="1" s="1"/>
  <c r="N1369" i="1" s="1"/>
  <c r="L1370" i="1"/>
  <c r="M1370" i="1" s="1"/>
  <c r="N1370" i="1" s="1"/>
  <c r="L1371" i="1"/>
  <c r="M1371" i="1" s="1"/>
  <c r="N1371" i="1"/>
  <c r="L1372" i="1"/>
  <c r="M1372" i="1"/>
  <c r="N1372" i="1" s="1"/>
  <c r="L1373" i="1"/>
  <c r="M1373" i="1"/>
  <c r="N1373" i="1" s="1"/>
  <c r="L1374" i="1"/>
  <c r="M1374" i="1"/>
  <c r="N1374" i="1" s="1"/>
  <c r="L1375" i="1"/>
  <c r="M1375" i="1" s="1"/>
  <c r="N1375" i="1" s="1"/>
  <c r="L1376" i="1"/>
  <c r="M1376" i="1"/>
  <c r="N1376" i="1" s="1"/>
  <c r="L1377" i="1"/>
  <c r="M1377" i="1"/>
  <c r="N1377" i="1" s="1"/>
  <c r="L1378" i="1"/>
  <c r="M1378" i="1"/>
  <c r="N1378" i="1" s="1"/>
  <c r="L1379" i="1"/>
  <c r="M1379" i="1" s="1"/>
  <c r="N1379" i="1" s="1"/>
  <c r="L1380" i="1"/>
  <c r="M1380" i="1" s="1"/>
  <c r="N1380" i="1" s="1"/>
  <c r="L1381" i="1"/>
  <c r="M1381" i="1" s="1"/>
  <c r="N1381" i="1" s="1"/>
  <c r="L1382" i="1"/>
  <c r="M1382" i="1" s="1"/>
  <c r="N1382" i="1" s="1"/>
  <c r="L1383" i="1"/>
  <c r="M1383" i="1"/>
  <c r="N1383" i="1" s="1"/>
  <c r="L1384" i="1"/>
  <c r="M1384" i="1"/>
  <c r="N1384" i="1" s="1"/>
  <c r="L1385" i="1"/>
  <c r="M1385" i="1" s="1"/>
  <c r="N1385" i="1"/>
  <c r="L1386" i="1"/>
  <c r="M1386" i="1" s="1"/>
  <c r="N1386" i="1" s="1"/>
  <c r="L1387" i="1"/>
  <c r="M1387" i="1" s="1"/>
  <c r="N1387" i="1" s="1"/>
  <c r="L1388" i="1"/>
  <c r="M1388" i="1"/>
  <c r="N1388" i="1" s="1"/>
  <c r="L1389" i="1"/>
  <c r="M1389" i="1" s="1"/>
  <c r="N1389" i="1" s="1"/>
  <c r="L1390" i="1"/>
  <c r="M1390" i="1" s="1"/>
  <c r="N1390" i="1" s="1"/>
  <c r="L1391" i="1"/>
  <c r="M1391" i="1" s="1"/>
  <c r="N1391" i="1"/>
  <c r="L1392" i="1"/>
  <c r="M1392" i="1"/>
  <c r="N1392" i="1" s="1"/>
  <c r="L1393" i="1"/>
  <c r="M1393" i="1"/>
  <c r="N1393" i="1" s="1"/>
  <c r="L1394" i="1"/>
  <c r="M1394" i="1"/>
  <c r="N1394" i="1"/>
  <c r="L1395" i="1"/>
  <c r="M1395" i="1" s="1"/>
  <c r="N1395" i="1"/>
  <c r="L1396" i="1"/>
  <c r="M1396" i="1"/>
  <c r="N1396" i="1" s="1"/>
  <c r="L1397" i="1"/>
  <c r="M1397" i="1" s="1"/>
  <c r="N1397" i="1"/>
  <c r="L1398" i="1"/>
  <c r="M1398" i="1"/>
  <c r="N1398" i="1" s="1"/>
  <c r="L1399" i="1"/>
  <c r="M1399" i="1" s="1"/>
  <c r="N1399" i="1" s="1"/>
  <c r="L1400" i="1"/>
  <c r="M1400" i="1" s="1"/>
  <c r="N1400" i="1" s="1"/>
  <c r="L1401" i="1"/>
  <c r="M1401" i="1"/>
  <c r="N1401" i="1" s="1"/>
  <c r="L1402" i="1"/>
  <c r="M1402" i="1" s="1"/>
  <c r="N1402" i="1" s="1"/>
  <c r="L1403" i="1"/>
  <c r="M1403" i="1" s="1"/>
  <c r="N1403" i="1" s="1"/>
  <c r="L1404" i="1"/>
  <c r="M1404" i="1" s="1"/>
  <c r="N1404" i="1" s="1"/>
  <c r="L1405" i="1"/>
  <c r="M1405" i="1"/>
  <c r="N1405" i="1" s="1"/>
  <c r="L1406" i="1"/>
  <c r="M1406" i="1" s="1"/>
  <c r="N1406" i="1" s="1"/>
  <c r="L1407" i="1"/>
  <c r="M1407" i="1"/>
  <c r="N1407" i="1" s="1"/>
  <c r="L1408" i="1"/>
  <c r="M1408" i="1" s="1"/>
  <c r="N1408" i="1"/>
  <c r="L1409" i="1"/>
  <c r="M1409" i="1" s="1"/>
  <c r="N1409" i="1"/>
  <c r="L1410" i="1"/>
  <c r="M1410" i="1" s="1"/>
  <c r="N1410" i="1" s="1"/>
  <c r="L1411" i="1"/>
  <c r="M1411" i="1" s="1"/>
  <c r="N1411" i="1" s="1"/>
  <c r="L1412" i="1"/>
  <c r="M1412" i="1"/>
  <c r="N1412" i="1" s="1"/>
  <c r="L1413" i="1"/>
  <c r="M1413" i="1" s="1"/>
  <c r="N1413" i="1" s="1"/>
  <c r="L1414" i="1"/>
  <c r="M1414" i="1" s="1"/>
  <c r="N1414" i="1"/>
  <c r="L1415" i="1"/>
  <c r="M1415" i="1"/>
  <c r="N1415" i="1" s="1"/>
  <c r="L1416" i="1"/>
  <c r="M1416" i="1" s="1"/>
  <c r="N1416" i="1"/>
  <c r="L1417" i="1"/>
  <c r="M1417" i="1"/>
  <c r="N1417" i="1" s="1"/>
  <c r="L1418" i="1"/>
  <c r="M1418" i="1" s="1"/>
  <c r="N1418" i="1" s="1"/>
  <c r="L1419" i="1"/>
  <c r="M1419" i="1" s="1"/>
  <c r="N1419" i="1"/>
  <c r="L1420" i="1"/>
  <c r="M1420" i="1" s="1"/>
  <c r="N1420" i="1" s="1"/>
  <c r="L1421" i="1"/>
  <c r="M1421" i="1" s="1"/>
  <c r="N1421" i="1"/>
  <c r="L1422" i="1"/>
  <c r="M1422" i="1"/>
  <c r="N1422" i="1" s="1"/>
  <c r="L1423" i="1"/>
  <c r="M1423" i="1" s="1"/>
  <c r="N1423" i="1" s="1"/>
  <c r="L1424" i="1"/>
  <c r="M1424" i="1" s="1"/>
  <c r="N1424" i="1" s="1"/>
  <c r="L1425" i="1"/>
  <c r="M1425" i="1"/>
  <c r="N1425" i="1" s="1"/>
  <c r="L1426" i="1"/>
  <c r="M1426" i="1" s="1"/>
  <c r="N1426" i="1" s="1"/>
  <c r="L1427" i="1"/>
  <c r="M1427" i="1" s="1"/>
  <c r="N1427" i="1" s="1"/>
  <c r="L1428" i="1"/>
  <c r="M1428" i="1" s="1"/>
  <c r="N1428" i="1"/>
  <c r="L1429" i="1"/>
  <c r="M1429" i="1" s="1"/>
  <c r="N1429" i="1"/>
  <c r="L1430" i="1"/>
  <c r="M1430" i="1" s="1"/>
  <c r="N1430" i="1" s="1"/>
  <c r="L1431" i="1"/>
  <c r="M1431" i="1"/>
  <c r="N1431" i="1" s="1"/>
  <c r="L1432" i="1"/>
  <c r="M1432" i="1"/>
  <c r="N1432" i="1" s="1"/>
  <c r="L1433" i="1"/>
  <c r="M1433" i="1" s="1"/>
  <c r="N1433" i="1" s="1"/>
  <c r="L1434" i="1"/>
  <c r="M1434" i="1" s="1"/>
  <c r="N1434" i="1" s="1"/>
  <c r="L1435" i="1"/>
  <c r="M1435" i="1"/>
  <c r="N1435" i="1" s="1"/>
  <c r="L1436" i="1"/>
  <c r="M1436" i="1" s="1"/>
  <c r="N1436" i="1" s="1"/>
  <c r="L1437" i="1"/>
  <c r="M1437" i="1"/>
  <c r="N1437" i="1" s="1"/>
  <c r="L1438" i="1"/>
  <c r="M1438" i="1" s="1"/>
  <c r="N1438" i="1"/>
  <c r="L1439" i="1"/>
  <c r="M1439" i="1" s="1"/>
  <c r="N1439" i="1" s="1"/>
  <c r="L1440" i="1"/>
  <c r="M1440" i="1" s="1"/>
  <c r="N1440" i="1" s="1"/>
  <c r="L1441" i="1"/>
  <c r="M1441" i="1" s="1"/>
  <c r="N1441" i="1"/>
  <c r="L1442" i="1"/>
  <c r="M1442" i="1"/>
  <c r="N1442" i="1" s="1"/>
  <c r="L1443" i="1"/>
  <c r="M1443" i="1" s="1"/>
  <c r="N1443" i="1" s="1"/>
  <c r="L1444" i="1"/>
  <c r="M1444" i="1"/>
  <c r="N1444" i="1" s="1"/>
  <c r="L1445" i="1"/>
  <c r="M1445" i="1"/>
  <c r="N1445" i="1" s="1"/>
  <c r="L1446" i="1"/>
  <c r="M1446" i="1" s="1"/>
  <c r="N1446" i="1"/>
  <c r="L1447" i="1"/>
  <c r="M1447" i="1"/>
  <c r="N1447" i="1" s="1"/>
  <c r="L1448" i="1"/>
  <c r="M1448" i="1" s="1"/>
  <c r="N1448" i="1"/>
  <c r="L1449" i="1"/>
  <c r="M1449" i="1" s="1"/>
  <c r="N1449" i="1"/>
  <c r="L1450" i="1"/>
  <c r="M1450" i="1" s="1"/>
  <c r="N1450" i="1" s="1"/>
  <c r="L1451" i="1"/>
  <c r="M1451" i="1" s="1"/>
  <c r="N1451" i="1"/>
  <c r="L1452" i="1"/>
  <c r="M1452" i="1"/>
  <c r="N1452" i="1" s="1"/>
  <c r="L1453" i="1"/>
  <c r="M1453" i="1" s="1"/>
  <c r="N1453" i="1" s="1"/>
  <c r="L1454" i="1"/>
  <c r="M1454" i="1" s="1"/>
  <c r="N1454" i="1" s="1"/>
  <c r="L1455" i="1"/>
  <c r="M1455" i="1"/>
  <c r="N1455" i="1" s="1"/>
  <c r="L1456" i="1"/>
  <c r="M1456" i="1" s="1"/>
  <c r="N1456" i="1"/>
  <c r="L1457" i="1"/>
  <c r="M1457" i="1"/>
  <c r="N1457" i="1" s="1"/>
  <c r="L1458" i="1"/>
  <c r="M1458" i="1"/>
  <c r="N1458" i="1" s="1"/>
  <c r="L1459" i="1"/>
  <c r="M1459" i="1" s="1"/>
  <c r="N1459" i="1" s="1"/>
  <c r="L1460" i="1"/>
  <c r="M1460" i="1" s="1"/>
  <c r="N1460" i="1" s="1"/>
  <c r="L1461" i="1"/>
  <c r="M1461" i="1" s="1"/>
  <c r="N1461" i="1" s="1"/>
  <c r="L1462" i="1"/>
  <c r="M1462" i="1"/>
  <c r="N1462" i="1" s="1"/>
  <c r="L1463" i="1"/>
  <c r="M1463" i="1"/>
  <c r="N1463" i="1" s="1"/>
  <c r="L1464" i="1"/>
  <c r="M1464" i="1" s="1"/>
  <c r="N1464" i="1" s="1"/>
  <c r="L1465" i="1"/>
  <c r="M1465" i="1" s="1"/>
  <c r="N1465" i="1" s="1"/>
  <c r="L1466" i="1"/>
  <c r="M1466" i="1"/>
  <c r="N1466" i="1" s="1"/>
  <c r="L1467" i="1"/>
  <c r="M1467" i="1"/>
  <c r="N1467" i="1" s="1"/>
  <c r="L1468" i="1"/>
  <c r="M1468" i="1"/>
  <c r="N1468" i="1" s="1"/>
  <c r="L1469" i="1"/>
  <c r="M1469" i="1" s="1"/>
  <c r="N1469" i="1" s="1"/>
  <c r="L1470" i="1"/>
  <c r="M1470" i="1" s="1"/>
  <c r="N1470" i="1" s="1"/>
  <c r="L1471" i="1"/>
  <c r="M1471" i="1" s="1"/>
  <c r="N1471" i="1"/>
  <c r="L1472" i="1"/>
  <c r="M1472" i="1" s="1"/>
  <c r="N1472" i="1" s="1"/>
  <c r="L1473" i="1"/>
  <c r="M1473" i="1" s="1"/>
  <c r="N1473" i="1" s="1"/>
  <c r="L1474" i="1"/>
  <c r="M1474" i="1" s="1"/>
  <c r="N1474" i="1" s="1"/>
  <c r="L1475" i="1"/>
  <c r="M1475" i="1"/>
  <c r="N1475" i="1" s="1"/>
  <c r="L1476" i="1"/>
  <c r="M1476" i="1" s="1"/>
  <c r="N1476" i="1" s="1"/>
  <c r="L1477" i="1"/>
  <c r="M1477" i="1"/>
  <c r="N1477" i="1" s="1"/>
  <c r="L1478" i="1"/>
  <c r="M1478" i="1" s="1"/>
  <c r="N1478" i="1" s="1"/>
  <c r="L1479" i="1"/>
  <c r="M1479" i="1" s="1"/>
  <c r="N1479" i="1"/>
  <c r="L1480" i="1"/>
  <c r="M1480" i="1" s="1"/>
  <c r="N1480" i="1" s="1"/>
  <c r="L1481" i="1"/>
  <c r="M1481" i="1" s="1"/>
  <c r="N1481" i="1" s="1"/>
  <c r="L1482" i="1"/>
  <c r="M1482" i="1" s="1"/>
  <c r="N1482" i="1" s="1"/>
  <c r="L1483" i="1"/>
  <c r="M1483" i="1" s="1"/>
  <c r="N1483" i="1" s="1"/>
  <c r="L1484" i="1"/>
  <c r="M1484" i="1" s="1"/>
  <c r="N1484" i="1" s="1"/>
  <c r="L1485" i="1"/>
  <c r="M1485" i="1"/>
  <c r="N1485" i="1"/>
  <c r="L1486" i="1"/>
  <c r="M1486" i="1" s="1"/>
  <c r="N1486" i="1"/>
  <c r="L1487" i="1"/>
  <c r="M1487" i="1"/>
  <c r="N1487" i="1" s="1"/>
  <c r="L1488" i="1"/>
  <c r="M1488" i="1"/>
  <c r="N1488" i="1" s="1"/>
  <c r="L1489" i="1"/>
  <c r="M1489" i="1" s="1"/>
  <c r="N1489" i="1" s="1"/>
  <c r="L1490" i="1"/>
  <c r="M1490" i="1" s="1"/>
  <c r="N1490" i="1" s="1"/>
  <c r="L1491" i="1"/>
  <c r="M1491" i="1" s="1"/>
  <c r="N1491" i="1"/>
  <c r="L1492" i="1"/>
  <c r="M1492" i="1"/>
  <c r="N1492" i="1" s="1"/>
  <c r="L1493" i="1"/>
  <c r="M1493" i="1"/>
  <c r="N1493" i="1" s="1"/>
  <c r="L1494" i="1"/>
  <c r="M1494" i="1" s="1"/>
  <c r="N1494" i="1" s="1"/>
  <c r="L1495" i="1"/>
  <c r="M1495" i="1"/>
  <c r="N1495" i="1" s="1"/>
  <c r="L1496" i="1"/>
  <c r="M1496" i="1"/>
  <c r="N1496" i="1" s="1"/>
  <c r="L1497" i="1"/>
  <c r="M1497" i="1" s="1"/>
  <c r="N1497" i="1" s="1"/>
  <c r="L1498" i="1"/>
  <c r="M1498" i="1" s="1"/>
  <c r="N1498" i="1"/>
  <c r="L1499" i="1"/>
  <c r="M1499" i="1" s="1"/>
  <c r="N1499" i="1"/>
  <c r="L1500" i="1"/>
  <c r="M1500" i="1" s="1"/>
  <c r="N1500" i="1" s="1"/>
  <c r="L1501" i="1"/>
  <c r="M1501" i="1" s="1"/>
  <c r="N1501" i="1" s="1"/>
  <c r="L1502" i="1"/>
  <c r="M1502" i="1"/>
  <c r="N1502" i="1" s="1"/>
  <c r="L1503" i="1"/>
  <c r="M1503" i="1" s="1"/>
  <c r="N1503" i="1" s="1"/>
  <c r="L1504" i="1"/>
  <c r="M1504" i="1" s="1"/>
  <c r="N1504" i="1" s="1"/>
  <c r="L1505" i="1"/>
  <c r="M1505" i="1"/>
  <c r="N1505" i="1" s="1"/>
  <c r="L1506" i="1"/>
  <c r="M1506" i="1" s="1"/>
  <c r="N1506" i="1" s="1"/>
  <c r="L1507" i="1"/>
  <c r="M1507" i="1"/>
  <c r="N1507" i="1" s="1"/>
  <c r="L1508" i="1"/>
  <c r="M1508" i="1"/>
  <c r="N1508" i="1"/>
  <c r="L1509" i="1"/>
  <c r="M1509" i="1" s="1"/>
  <c r="N1509" i="1" s="1"/>
  <c r="L1510" i="1"/>
  <c r="M1510" i="1" s="1"/>
  <c r="N1510" i="1" s="1"/>
  <c r="L1511" i="1"/>
  <c r="M1511" i="1" s="1"/>
  <c r="N1511" i="1" s="1"/>
  <c r="L1512" i="1"/>
  <c r="M1512" i="1"/>
  <c r="N1512" i="1" s="1"/>
  <c r="L1513" i="1"/>
  <c r="M1513" i="1"/>
  <c r="N1513" i="1" s="1"/>
  <c r="L1514" i="1"/>
  <c r="M1514" i="1" s="1"/>
  <c r="N1514" i="1" s="1"/>
  <c r="L1515" i="1"/>
  <c r="M1515" i="1"/>
  <c r="N1515" i="1" s="1"/>
  <c r="L1516" i="1"/>
  <c r="M1516" i="1"/>
  <c r="N1516" i="1" s="1"/>
  <c r="L1517" i="1"/>
  <c r="M1517" i="1"/>
  <c r="N1517" i="1" s="1"/>
  <c r="L1518" i="1"/>
  <c r="M1518" i="1" s="1"/>
  <c r="N1518" i="1" s="1"/>
  <c r="L1519" i="1"/>
  <c r="M1519" i="1" s="1"/>
  <c r="N1519" i="1"/>
  <c r="L1520" i="1"/>
  <c r="M1520" i="1" s="1"/>
  <c r="N1520" i="1" s="1"/>
  <c r="L1521" i="1"/>
  <c r="M1521" i="1" s="1"/>
  <c r="N1521" i="1"/>
  <c r="L1522" i="1"/>
  <c r="M1522" i="1"/>
  <c r="N1522" i="1" s="1"/>
  <c r="L1523" i="1"/>
  <c r="M1523" i="1"/>
  <c r="N1523" i="1" s="1"/>
  <c r="L1524" i="1"/>
  <c r="M1524" i="1"/>
  <c r="N1524" i="1" s="1"/>
  <c r="L1525" i="1"/>
  <c r="M1525" i="1" s="1"/>
  <c r="N1525" i="1" s="1"/>
  <c r="L1526" i="1"/>
  <c r="M1526" i="1"/>
  <c r="N1526" i="1" s="1"/>
  <c r="L1527" i="1"/>
  <c r="M1527" i="1"/>
  <c r="N1527" i="1" s="1"/>
  <c r="L1528" i="1"/>
  <c r="M1528" i="1" s="1"/>
  <c r="N1528" i="1" s="1"/>
  <c r="L1529" i="1"/>
  <c r="M1529" i="1" s="1"/>
  <c r="N1529" i="1" s="1"/>
  <c r="L1530" i="1"/>
  <c r="M1530" i="1" s="1"/>
  <c r="N1530" i="1" s="1"/>
  <c r="L1531" i="1"/>
  <c r="M1531" i="1" s="1"/>
  <c r="N1531" i="1" s="1"/>
  <c r="L1532" i="1"/>
  <c r="M1532" i="1"/>
  <c r="N1532" i="1" s="1"/>
  <c r="L1533" i="1"/>
  <c r="M1533" i="1" s="1"/>
  <c r="N1533" i="1" s="1"/>
  <c r="L1534" i="1"/>
  <c r="M1534" i="1" s="1"/>
  <c r="N1534" i="1" s="1"/>
  <c r="L1535" i="1"/>
  <c r="M1535" i="1"/>
  <c r="N1535" i="1" s="1"/>
  <c r="L1536" i="1"/>
  <c r="M1536" i="1"/>
  <c r="N1536" i="1" s="1"/>
  <c r="L1537" i="1"/>
  <c r="M1537" i="1" s="1"/>
  <c r="N1537" i="1"/>
  <c r="L1538" i="1"/>
  <c r="M1538" i="1"/>
  <c r="N1538" i="1" s="1"/>
  <c r="L1539" i="1"/>
  <c r="M1539" i="1" s="1"/>
  <c r="N1539" i="1"/>
  <c r="L1540" i="1"/>
  <c r="M1540" i="1" s="1"/>
  <c r="N1540" i="1" s="1"/>
  <c r="L1541" i="1"/>
  <c r="M1541" i="1"/>
  <c r="N1541" i="1" s="1"/>
  <c r="L1542" i="1"/>
  <c r="M1542" i="1" s="1"/>
  <c r="N1542" i="1" s="1"/>
  <c r="L1543" i="1"/>
  <c r="M1543" i="1" s="1"/>
  <c r="N1543" i="1" s="1"/>
  <c r="L1544" i="1"/>
  <c r="M1544" i="1" s="1"/>
  <c r="N1544" i="1" s="1"/>
  <c r="L1545" i="1"/>
  <c r="M1545" i="1" s="1"/>
  <c r="N1545" i="1" s="1"/>
  <c r="L1546" i="1"/>
  <c r="M1546" i="1" s="1"/>
  <c r="N1546" i="1" s="1"/>
  <c r="L1547" i="1"/>
  <c r="M1547" i="1" s="1"/>
  <c r="N1547" i="1" s="1"/>
  <c r="L1548" i="1"/>
  <c r="M1548" i="1"/>
  <c r="N1548" i="1" s="1"/>
  <c r="L1549" i="1"/>
  <c r="M1549" i="1" s="1"/>
  <c r="N1549" i="1" s="1"/>
  <c r="L1550" i="1"/>
  <c r="M1550" i="1" s="1"/>
  <c r="N1550" i="1" s="1"/>
  <c r="L1551" i="1"/>
  <c r="M1551" i="1" s="1"/>
  <c r="N1551" i="1" s="1"/>
  <c r="L1552" i="1"/>
  <c r="M1552" i="1"/>
  <c r="N1552" i="1" s="1"/>
  <c r="L1553" i="1"/>
  <c r="M1553" i="1" s="1"/>
  <c r="N1553" i="1" s="1"/>
  <c r="L1554" i="1"/>
  <c r="M1554" i="1" s="1"/>
  <c r="N1554" i="1" s="1"/>
  <c r="L1555" i="1"/>
  <c r="M1555" i="1" s="1"/>
  <c r="N1555" i="1" s="1"/>
  <c r="L1556" i="1"/>
  <c r="M1556" i="1"/>
  <c r="N1556" i="1" s="1"/>
  <c r="L1557" i="1"/>
  <c r="M1557" i="1"/>
  <c r="N1557" i="1" s="1"/>
  <c r="L1558" i="1"/>
  <c r="M1558" i="1" s="1"/>
  <c r="N1558" i="1" s="1"/>
  <c r="L1559" i="1"/>
  <c r="M1559" i="1" s="1"/>
  <c r="N1559" i="1" s="1"/>
  <c r="L1560" i="1"/>
  <c r="M1560" i="1" s="1"/>
  <c r="N1560" i="1" s="1"/>
  <c r="L1561" i="1"/>
  <c r="M1561" i="1" s="1"/>
  <c r="N1561" i="1" s="1"/>
  <c r="L1562" i="1"/>
  <c r="M1562" i="1"/>
  <c r="N1562" i="1" s="1"/>
  <c r="L1563" i="1"/>
  <c r="M1563" i="1" s="1"/>
  <c r="N1563" i="1" s="1"/>
  <c r="L1564" i="1"/>
  <c r="M1564" i="1" s="1"/>
  <c r="N1564" i="1" s="1"/>
  <c r="L1565" i="1"/>
  <c r="M1565" i="1" s="1"/>
  <c r="N1565" i="1" s="1"/>
  <c r="L1566" i="1"/>
  <c r="M1566" i="1" s="1"/>
  <c r="N1566" i="1" s="1"/>
  <c r="L1567" i="1"/>
  <c r="M1567" i="1" s="1"/>
  <c r="N1567" i="1" s="1"/>
  <c r="L1568" i="1"/>
  <c r="M1568" i="1" s="1"/>
  <c r="N1568" i="1" s="1"/>
  <c r="L1569" i="1"/>
  <c r="M1569" i="1" s="1"/>
  <c r="N1569" i="1" s="1"/>
  <c r="L1570" i="1"/>
  <c r="M1570" i="1" s="1"/>
  <c r="N1570" i="1" s="1"/>
  <c r="L1571" i="1"/>
  <c r="M1571" i="1" s="1"/>
  <c r="N1571" i="1" s="1"/>
  <c r="L1572" i="1"/>
  <c r="M1572" i="1"/>
  <c r="N1572" i="1" s="1"/>
  <c r="L1573" i="1"/>
  <c r="M1573" i="1" s="1"/>
  <c r="N1573" i="1" s="1"/>
  <c r="L1574" i="1"/>
  <c r="M1574" i="1"/>
  <c r="N1574" i="1" s="1"/>
  <c r="L1575" i="1"/>
  <c r="M1575" i="1"/>
  <c r="N1575" i="1" s="1"/>
  <c r="L1576" i="1"/>
  <c r="M1576" i="1" s="1"/>
  <c r="N1576" i="1" s="1"/>
  <c r="L1577" i="1"/>
  <c r="M1577" i="1"/>
  <c r="N1577" i="1"/>
  <c r="L1578" i="1"/>
  <c r="M1578" i="1" s="1"/>
  <c r="N1578" i="1" s="1"/>
  <c r="L1579" i="1"/>
  <c r="M1579" i="1" s="1"/>
  <c r="N1579" i="1" s="1"/>
  <c r="L1580" i="1"/>
  <c r="M1580" i="1" s="1"/>
  <c r="N1580" i="1" s="1"/>
  <c r="L1581" i="1"/>
  <c r="M1581" i="1" s="1"/>
  <c r="N1581" i="1" s="1"/>
  <c r="L1582" i="1"/>
  <c r="M1582" i="1" s="1"/>
  <c r="N1582" i="1" s="1"/>
  <c r="L1583" i="1"/>
  <c r="M1583" i="1" s="1"/>
  <c r="N1583" i="1" s="1"/>
  <c r="L1584" i="1"/>
  <c r="M1584" i="1"/>
  <c r="N1584" i="1" s="1"/>
  <c r="L1585" i="1"/>
  <c r="M1585" i="1" s="1"/>
  <c r="N1585" i="1" s="1"/>
  <c r="L1586" i="1"/>
  <c r="M1586" i="1"/>
  <c r="N1586" i="1" s="1"/>
  <c r="L1587" i="1"/>
  <c r="M1587" i="1"/>
  <c r="N1587" i="1" s="1"/>
  <c r="L1588" i="1"/>
  <c r="M1588" i="1"/>
  <c r="N1588" i="1" s="1"/>
  <c r="L1589" i="1"/>
  <c r="M1589" i="1" s="1"/>
  <c r="N1589" i="1" s="1"/>
  <c r="L1590" i="1"/>
  <c r="M1590" i="1" s="1"/>
  <c r="N1590" i="1" s="1"/>
  <c r="L1591" i="1"/>
  <c r="M1591" i="1"/>
  <c r="N1591" i="1" s="1"/>
  <c r="L1592" i="1"/>
  <c r="M1592" i="1" s="1"/>
  <c r="N1592" i="1" s="1"/>
  <c r="L1593" i="1"/>
  <c r="M1593" i="1" s="1"/>
  <c r="N1593" i="1" s="1"/>
  <c r="L1594" i="1"/>
  <c r="M1594" i="1"/>
  <c r="N1594" i="1"/>
  <c r="L1595" i="1"/>
  <c r="M1595" i="1" s="1"/>
  <c r="N1595" i="1" s="1"/>
  <c r="L1596" i="1"/>
  <c r="M1596" i="1"/>
  <c r="N1596" i="1" s="1"/>
  <c r="L1597" i="1"/>
  <c r="M1597" i="1" s="1"/>
  <c r="N1597" i="1" s="1"/>
  <c r="L1598" i="1"/>
  <c r="M1598" i="1"/>
  <c r="N1598" i="1"/>
  <c r="L1599" i="1"/>
  <c r="M1599" i="1" s="1"/>
  <c r="N1599" i="1" s="1"/>
  <c r="L1600" i="1"/>
  <c r="M1600" i="1" s="1"/>
  <c r="N1600" i="1" s="1"/>
  <c r="L1601" i="1"/>
  <c r="M1601" i="1" s="1"/>
  <c r="N1601" i="1" s="1"/>
  <c r="L1602" i="1"/>
  <c r="M1602" i="1" s="1"/>
  <c r="N1602" i="1" s="1"/>
  <c r="L1603" i="1"/>
  <c r="M1603" i="1" s="1"/>
  <c r="N1603" i="1" s="1"/>
  <c r="L1604" i="1"/>
  <c r="M1604" i="1"/>
  <c r="N1604" i="1" s="1"/>
  <c r="L1605" i="1"/>
  <c r="M1605" i="1" s="1"/>
  <c r="N1605" i="1" s="1"/>
  <c r="L1606" i="1"/>
  <c r="M1606" i="1" s="1"/>
  <c r="N1606" i="1" s="1"/>
  <c r="L1607" i="1"/>
  <c r="M1607" i="1" s="1"/>
  <c r="N1607" i="1" s="1"/>
  <c r="L1608" i="1"/>
  <c r="M1608" i="1" s="1"/>
  <c r="N1608" i="1"/>
  <c r="L1609" i="1"/>
  <c r="M1609" i="1"/>
  <c r="N1609" i="1" s="1"/>
  <c r="L1610" i="1"/>
  <c r="M1610" i="1" s="1"/>
  <c r="N1610" i="1" s="1"/>
  <c r="L1611" i="1"/>
  <c r="M1611" i="1"/>
  <c r="N1611" i="1" s="1"/>
  <c r="L1612" i="1"/>
  <c r="M1612" i="1" s="1"/>
  <c r="N1612" i="1" s="1"/>
  <c r="L1613" i="1"/>
  <c r="M1613" i="1" s="1"/>
  <c r="N1613" i="1" s="1"/>
  <c r="L1614" i="1"/>
  <c r="M1614" i="1"/>
  <c r="N1614" i="1" s="1"/>
  <c r="L1615" i="1"/>
  <c r="M1615" i="1"/>
  <c r="N1615" i="1" s="1"/>
  <c r="L1616" i="1"/>
  <c r="M1616" i="1" s="1"/>
  <c r="N1616" i="1" s="1"/>
  <c r="L1617" i="1"/>
  <c r="M1617" i="1" s="1"/>
  <c r="N1617" i="1" s="1"/>
  <c r="L1618" i="1"/>
  <c r="M1618" i="1"/>
  <c r="N1618" i="1"/>
  <c r="L1619" i="1"/>
  <c r="M1619" i="1" s="1"/>
  <c r="N1619" i="1" s="1"/>
  <c r="L1620" i="1"/>
  <c r="M1620" i="1" s="1"/>
  <c r="N1620" i="1" s="1"/>
  <c r="L1621" i="1"/>
  <c r="M1621" i="1" s="1"/>
  <c r="N1621" i="1" s="1"/>
  <c r="L1622" i="1"/>
  <c r="M1622" i="1" s="1"/>
  <c r="N1622" i="1" s="1"/>
  <c r="L1623" i="1"/>
  <c r="M1623" i="1" s="1"/>
  <c r="N1623" i="1" s="1"/>
  <c r="L1624" i="1"/>
  <c r="M1624" i="1" s="1"/>
  <c r="N1624" i="1" s="1"/>
  <c r="L1625" i="1"/>
  <c r="M1625" i="1" s="1"/>
  <c r="N1625" i="1" s="1"/>
  <c r="L1626" i="1"/>
  <c r="M1626" i="1" s="1"/>
  <c r="N1626" i="1" s="1"/>
  <c r="L1627" i="1"/>
  <c r="M1627" i="1" s="1"/>
  <c r="N1627" i="1" s="1"/>
  <c r="L1628" i="1"/>
  <c r="M1628" i="1" s="1"/>
  <c r="N1628" i="1" s="1"/>
  <c r="L1629" i="1"/>
  <c r="M1629" i="1"/>
  <c r="N1629" i="1" s="1"/>
  <c r="L1630" i="1"/>
  <c r="M1630" i="1" s="1"/>
  <c r="N1630" i="1" s="1"/>
  <c r="L1631" i="1"/>
  <c r="M1631" i="1" s="1"/>
  <c r="N1631" i="1" s="1"/>
  <c r="L1632" i="1"/>
  <c r="M1632" i="1" s="1"/>
  <c r="N1632" i="1" s="1"/>
  <c r="L1633" i="1"/>
  <c r="M1633" i="1" s="1"/>
  <c r="N1633" i="1" s="1"/>
  <c r="L1634" i="1"/>
  <c r="M1634" i="1"/>
  <c r="N1634" i="1" s="1"/>
  <c r="L1635" i="1"/>
  <c r="M1635" i="1"/>
  <c r="N1635" i="1" s="1"/>
  <c r="L1636" i="1"/>
  <c r="M1636" i="1" s="1"/>
  <c r="N1636" i="1" s="1"/>
  <c r="L1637" i="1"/>
  <c r="M1637" i="1"/>
  <c r="N1637" i="1" s="1"/>
  <c r="L1638" i="1"/>
  <c r="M1638" i="1" s="1"/>
  <c r="N1638" i="1" s="1"/>
  <c r="L1639" i="1"/>
  <c r="M1639" i="1" s="1"/>
  <c r="N1639" i="1" s="1"/>
  <c r="L1640" i="1"/>
  <c r="M1640" i="1" s="1"/>
  <c r="N1640" i="1" s="1"/>
  <c r="L1641" i="1"/>
  <c r="M1641" i="1" s="1"/>
  <c r="N1641" i="1" s="1"/>
  <c r="L1642" i="1"/>
  <c r="M1642" i="1" s="1"/>
  <c r="N1642" i="1" s="1"/>
  <c r="L1643" i="1"/>
  <c r="M1643" i="1" s="1"/>
  <c r="N1643" i="1" s="1"/>
  <c r="L1644" i="1"/>
  <c r="M1644" i="1"/>
  <c r="N1644" i="1" s="1"/>
  <c r="L1645" i="1"/>
  <c r="M1645" i="1"/>
  <c r="N1645" i="1" s="1"/>
  <c r="L1646" i="1"/>
  <c r="M1646" i="1"/>
  <c r="N1646" i="1" s="1"/>
  <c r="L1647" i="1"/>
  <c r="M1647" i="1" s="1"/>
  <c r="N1647" i="1" s="1"/>
  <c r="L1648" i="1"/>
  <c r="M1648" i="1"/>
  <c r="N1648" i="1" s="1"/>
  <c r="L1649" i="1"/>
  <c r="M1649" i="1"/>
  <c r="N1649" i="1" s="1"/>
  <c r="L1650" i="1"/>
  <c r="M1650" i="1" s="1"/>
  <c r="N1650" i="1" s="1"/>
  <c r="L1651" i="1"/>
  <c r="M1651" i="1" s="1"/>
  <c r="N1651" i="1" s="1"/>
  <c r="L1652" i="1"/>
  <c r="M1652" i="1"/>
  <c r="N1652" i="1" s="1"/>
  <c r="L1653" i="1"/>
  <c r="M1653" i="1" s="1"/>
  <c r="N1653" i="1" s="1"/>
  <c r="L1654" i="1"/>
  <c r="M1654" i="1" s="1"/>
  <c r="N1654" i="1" s="1"/>
  <c r="L1655" i="1"/>
  <c r="M1655" i="1" s="1"/>
  <c r="N1655" i="1" s="1"/>
  <c r="L1656" i="1"/>
  <c r="M1656" i="1" s="1"/>
  <c r="N1656" i="1" s="1"/>
  <c r="L1657" i="1"/>
  <c r="M1657" i="1" s="1"/>
  <c r="N1657" i="1" s="1"/>
  <c r="L1658" i="1"/>
  <c r="M1658" i="1"/>
  <c r="N1658" i="1" s="1"/>
  <c r="L1659" i="1"/>
  <c r="M1659" i="1" s="1"/>
  <c r="N1659" i="1" s="1"/>
  <c r="L1660" i="1"/>
  <c r="M1660" i="1" s="1"/>
  <c r="N1660" i="1" s="1"/>
  <c r="L1661" i="1"/>
  <c r="M1661" i="1" s="1"/>
  <c r="N1661" i="1" s="1"/>
  <c r="L1662" i="1"/>
  <c r="M1662" i="1" s="1"/>
  <c r="N1662" i="1" s="1"/>
  <c r="L1663" i="1"/>
  <c r="M1663" i="1" s="1"/>
  <c r="N1663" i="1" s="1"/>
  <c r="L1664" i="1"/>
  <c r="M1664" i="1" s="1"/>
  <c r="N1664" i="1" s="1"/>
  <c r="L1665" i="1"/>
  <c r="M1665" i="1"/>
  <c r="N1665" i="1" s="1"/>
  <c r="L1666" i="1"/>
  <c r="M1666" i="1" s="1"/>
  <c r="N1666" i="1" s="1"/>
  <c r="L1667" i="1"/>
  <c r="M1667" i="1" s="1"/>
  <c r="N1667" i="1" s="1"/>
  <c r="L1668" i="1"/>
  <c r="M1668" i="1" s="1"/>
  <c r="N1668" i="1" s="1"/>
  <c r="L1669" i="1"/>
  <c r="M1669" i="1" s="1"/>
  <c r="N1669" i="1" s="1"/>
  <c r="L1670" i="1"/>
  <c r="M1670" i="1" s="1"/>
  <c r="N1670" i="1" s="1"/>
  <c r="L1671" i="1"/>
  <c r="M1671" i="1" s="1"/>
  <c r="N1671" i="1"/>
  <c r="L1672" i="1"/>
  <c r="M1672" i="1" s="1"/>
  <c r="N1672" i="1" s="1"/>
  <c r="L1673" i="1"/>
  <c r="M1673" i="1" s="1"/>
  <c r="N1673" i="1" s="1"/>
  <c r="L1674" i="1"/>
  <c r="M1674" i="1" s="1"/>
  <c r="N1674" i="1" s="1"/>
  <c r="L1675" i="1"/>
  <c r="M1675" i="1" s="1"/>
  <c r="N1675" i="1" s="1"/>
  <c r="L1676" i="1"/>
  <c r="M1676" i="1" s="1"/>
  <c r="N1676" i="1" s="1"/>
  <c r="L1677" i="1"/>
  <c r="M1677" i="1"/>
  <c r="N1677" i="1" s="1"/>
  <c r="L1678" i="1"/>
  <c r="M1678" i="1" s="1"/>
  <c r="N1678" i="1" s="1"/>
  <c r="L1679" i="1"/>
  <c r="M1679" i="1" s="1"/>
  <c r="N1679" i="1" s="1"/>
  <c r="L1680" i="1"/>
  <c r="M1680" i="1" s="1"/>
  <c r="N1680" i="1"/>
  <c r="L1681" i="1"/>
  <c r="M1681" i="1" s="1"/>
  <c r="N1681" i="1" s="1"/>
  <c r="L1682" i="1"/>
  <c r="M1682" i="1"/>
  <c r="N1682" i="1"/>
  <c r="L1683" i="1"/>
  <c r="M1683" i="1" s="1"/>
  <c r="N1683" i="1" s="1"/>
  <c r="L1684" i="1"/>
  <c r="M1684" i="1"/>
  <c r="N1684" i="1" s="1"/>
  <c r="L1685" i="1"/>
  <c r="M1685" i="1"/>
  <c r="N1685" i="1" s="1"/>
  <c r="L1686" i="1"/>
  <c r="M1686" i="1" s="1"/>
  <c r="N1686" i="1" s="1"/>
  <c r="L1687" i="1"/>
  <c r="M1687" i="1" s="1"/>
  <c r="N1687" i="1" s="1"/>
  <c r="L1688" i="1"/>
  <c r="M1688" i="1" s="1"/>
  <c r="N1688" i="1" s="1"/>
  <c r="L1689" i="1"/>
  <c r="M1689" i="1"/>
  <c r="N1689" i="1" s="1"/>
  <c r="L1690" i="1"/>
  <c r="M1690" i="1" s="1"/>
  <c r="N1690" i="1" s="1"/>
  <c r="L1691" i="1"/>
  <c r="M1691" i="1" s="1"/>
  <c r="N1691" i="1" s="1"/>
  <c r="L1692" i="1"/>
  <c r="M1692" i="1" s="1"/>
  <c r="N1692" i="1" s="1"/>
  <c r="L1693" i="1"/>
  <c r="M1693" i="1"/>
  <c r="N1693" i="1" s="1"/>
  <c r="L1694" i="1"/>
  <c r="M1694" i="1" s="1"/>
  <c r="N1694" i="1" s="1"/>
  <c r="L1695" i="1"/>
  <c r="M1695" i="1"/>
  <c r="N1695" i="1" s="1"/>
  <c r="L1696" i="1"/>
  <c r="M1696" i="1"/>
  <c r="N1696" i="1"/>
  <c r="L1697" i="1"/>
  <c r="M1697" i="1" s="1"/>
  <c r="N1697" i="1" s="1"/>
  <c r="L1698" i="1"/>
  <c r="M1698" i="1"/>
  <c r="N1698" i="1" s="1"/>
  <c r="L1699" i="1"/>
  <c r="M1699" i="1" s="1"/>
  <c r="N1699" i="1" s="1"/>
  <c r="L1700" i="1"/>
  <c r="M1700" i="1" s="1"/>
  <c r="N1700" i="1"/>
  <c r="L1701" i="1"/>
  <c r="M1701" i="1" s="1"/>
  <c r="N1701" i="1" s="1"/>
  <c r="L1702" i="1"/>
  <c r="M1702" i="1" s="1"/>
  <c r="N1702" i="1" s="1"/>
  <c r="L1703" i="1"/>
  <c r="M1703" i="1" s="1"/>
  <c r="N1703" i="1" s="1"/>
  <c r="L1704" i="1"/>
  <c r="M1704" i="1"/>
  <c r="N1704" i="1"/>
  <c r="L1705" i="1"/>
  <c r="M1705" i="1" s="1"/>
  <c r="N1705" i="1" s="1"/>
  <c r="L1706" i="1"/>
  <c r="M1706" i="1" s="1"/>
  <c r="N1706" i="1" s="1"/>
  <c r="L1707" i="1"/>
  <c r="M1707" i="1"/>
  <c r="N1707" i="1"/>
  <c r="L1708" i="1"/>
  <c r="M1708" i="1" s="1"/>
  <c r="N1708" i="1" s="1"/>
  <c r="L1709" i="1"/>
  <c r="M1709" i="1" s="1"/>
  <c r="N1709" i="1" s="1"/>
  <c r="L1710" i="1"/>
  <c r="M1710" i="1" s="1"/>
  <c r="N1710" i="1" s="1"/>
  <c r="L1711" i="1"/>
  <c r="M1711" i="1"/>
  <c r="N1711" i="1" s="1"/>
  <c r="L1712" i="1"/>
  <c r="M1712" i="1" s="1"/>
  <c r="N1712" i="1" s="1"/>
  <c r="L1713" i="1"/>
  <c r="M1713" i="1" s="1"/>
  <c r="N1713" i="1" s="1"/>
  <c r="L1714" i="1"/>
  <c r="M1714" i="1" s="1"/>
  <c r="N1714" i="1" s="1"/>
  <c r="L1715" i="1"/>
  <c r="M1715" i="1"/>
  <c r="N1715" i="1" s="1"/>
  <c r="L1716" i="1"/>
  <c r="M1716" i="1"/>
  <c r="N1716" i="1" s="1"/>
  <c r="L1717" i="1"/>
  <c r="M1717" i="1" s="1"/>
  <c r="N1717" i="1" s="1"/>
  <c r="L1718" i="1"/>
  <c r="M1718" i="1" s="1"/>
  <c r="N1718" i="1" s="1"/>
  <c r="L1719" i="1"/>
  <c r="M1719" i="1" s="1"/>
  <c r="N1719" i="1" s="1"/>
  <c r="L1720" i="1"/>
  <c r="M1720" i="1" s="1"/>
  <c r="N1720" i="1" s="1"/>
  <c r="L1721" i="1"/>
  <c r="M1721" i="1" s="1"/>
  <c r="N1721" i="1" s="1"/>
  <c r="L1722" i="1"/>
  <c r="M1722" i="1" s="1"/>
  <c r="N1722" i="1" s="1"/>
  <c r="L1723" i="1"/>
  <c r="M1723" i="1" s="1"/>
  <c r="N1723" i="1" s="1"/>
  <c r="L1724" i="1"/>
  <c r="M1724" i="1" s="1"/>
  <c r="N1724" i="1" s="1"/>
  <c r="L1725" i="1"/>
  <c r="M1725" i="1"/>
  <c r="N1725" i="1" s="1"/>
  <c r="L1726" i="1"/>
  <c r="M1726" i="1" s="1"/>
  <c r="N1726" i="1" s="1"/>
  <c r="L1727" i="1"/>
  <c r="M1727" i="1"/>
  <c r="N1727" i="1" s="1"/>
  <c r="L1728" i="1"/>
  <c r="M1728" i="1" s="1"/>
  <c r="N1728" i="1" s="1"/>
  <c r="L1729" i="1"/>
  <c r="M1729" i="1"/>
  <c r="N1729" i="1" s="1"/>
  <c r="L1730" i="1"/>
  <c r="M1730" i="1" s="1"/>
  <c r="N1730" i="1"/>
  <c r="L1731" i="1"/>
  <c r="M1731" i="1" s="1"/>
  <c r="N1731" i="1" s="1"/>
  <c r="L1732" i="1"/>
  <c r="M1732" i="1"/>
  <c r="N1732" i="1" s="1"/>
  <c r="L1733" i="1"/>
  <c r="M1733" i="1" s="1"/>
  <c r="N1733" i="1" s="1"/>
  <c r="L1734" i="1"/>
  <c r="M1734" i="1" s="1"/>
  <c r="N1734" i="1" s="1"/>
  <c r="L1735" i="1"/>
  <c r="M1735" i="1" s="1"/>
  <c r="N1735" i="1" s="1"/>
  <c r="L1736" i="1"/>
  <c r="M1736" i="1" s="1"/>
  <c r="N1736" i="1" s="1"/>
  <c r="L1737" i="1"/>
  <c r="M1737" i="1"/>
  <c r="N1737" i="1" s="1"/>
  <c r="L1738" i="1"/>
  <c r="M1738" i="1" s="1"/>
  <c r="N1738" i="1" s="1"/>
  <c r="L1739" i="1"/>
  <c r="M1739" i="1" s="1"/>
  <c r="N1739" i="1" s="1"/>
  <c r="L1740" i="1"/>
  <c r="M1740" i="1" s="1"/>
  <c r="N1740" i="1" s="1"/>
  <c r="L1741" i="1"/>
  <c r="M1741" i="1" s="1"/>
  <c r="N1741" i="1" s="1"/>
  <c r="L1742" i="1"/>
  <c r="M1742" i="1" s="1"/>
  <c r="N1742" i="1" s="1"/>
  <c r="L1743" i="1"/>
  <c r="M1743" i="1"/>
  <c r="N1743" i="1" s="1"/>
  <c r="L1744" i="1"/>
  <c r="M1744" i="1" s="1"/>
  <c r="N1744" i="1" s="1"/>
  <c r="L1745" i="1"/>
  <c r="M1745" i="1" s="1"/>
  <c r="N1745" i="1" s="1"/>
  <c r="L1746" i="1"/>
  <c r="M1746" i="1" s="1"/>
  <c r="N1746" i="1" s="1"/>
  <c r="L1747" i="1"/>
  <c r="M1747" i="1" s="1"/>
  <c r="N1747" i="1" s="1"/>
  <c r="L1748" i="1"/>
  <c r="M1748" i="1" s="1"/>
  <c r="N1748" i="1" s="1"/>
  <c r="L1749" i="1"/>
  <c r="M1749" i="1"/>
  <c r="N1749" i="1" s="1"/>
  <c r="L1750" i="1"/>
  <c r="M1750" i="1" s="1"/>
  <c r="N1750" i="1" s="1"/>
  <c r="L1751" i="1"/>
  <c r="M1751" i="1" s="1"/>
  <c r="N1751" i="1" s="1"/>
  <c r="L1752" i="1"/>
  <c r="M1752" i="1" s="1"/>
  <c r="N1752" i="1" s="1"/>
  <c r="L1753" i="1"/>
  <c r="M1753" i="1"/>
  <c r="N1753" i="1" s="1"/>
  <c r="L1754" i="1"/>
  <c r="M1754" i="1" s="1"/>
  <c r="N1754" i="1" s="1"/>
  <c r="L1755" i="1"/>
  <c r="M1755" i="1"/>
  <c r="N1755" i="1" s="1"/>
  <c r="L1756" i="1"/>
  <c r="M1756" i="1"/>
  <c r="N1756" i="1" s="1"/>
  <c r="L1757" i="1"/>
  <c r="M1757" i="1" s="1"/>
  <c r="N1757" i="1" s="1"/>
  <c r="L1758" i="1"/>
  <c r="M1758" i="1" s="1"/>
  <c r="N1758" i="1" s="1"/>
  <c r="L1759" i="1"/>
  <c r="M1759" i="1"/>
  <c r="N1759" i="1" s="1"/>
  <c r="L1760" i="1"/>
  <c r="M1760" i="1" s="1"/>
  <c r="N1760" i="1" s="1"/>
  <c r="L1761" i="1"/>
  <c r="M1761" i="1" s="1"/>
  <c r="N1761" i="1" s="1"/>
  <c r="L1762" i="1"/>
  <c r="M1762" i="1" s="1"/>
  <c r="N1762" i="1" s="1"/>
  <c r="L1763" i="1"/>
  <c r="M1763" i="1" s="1"/>
  <c r="N1763" i="1" s="1"/>
  <c r="L1764" i="1"/>
  <c r="M1764" i="1" s="1"/>
  <c r="N1764" i="1" s="1"/>
  <c r="L1765" i="1"/>
  <c r="M1765" i="1" s="1"/>
  <c r="N1765" i="1" s="1"/>
  <c r="L1766" i="1"/>
  <c r="M1766" i="1" s="1"/>
  <c r="N1766" i="1" s="1"/>
  <c r="L1767" i="1"/>
  <c r="M1767" i="1" s="1"/>
  <c r="N1767" i="1" s="1"/>
  <c r="L1768" i="1"/>
  <c r="M1768" i="1" s="1"/>
  <c r="N1768" i="1" s="1"/>
  <c r="L1769" i="1"/>
  <c r="M1769" i="1" s="1"/>
  <c r="N1769" i="1" s="1"/>
  <c r="L1770" i="1"/>
  <c r="M1770" i="1" s="1"/>
  <c r="N1770" i="1" s="1"/>
  <c r="L1771" i="1"/>
  <c r="M1771" i="1"/>
  <c r="N1771" i="1" s="1"/>
  <c r="L1772" i="1"/>
  <c r="M1772" i="1" s="1"/>
  <c r="N1772" i="1" s="1"/>
  <c r="L1773" i="1"/>
  <c r="M1773" i="1" s="1"/>
  <c r="N1773" i="1" s="1"/>
  <c r="L1774" i="1"/>
  <c r="M1774" i="1" s="1"/>
  <c r="N1774" i="1" s="1"/>
  <c r="L1775" i="1"/>
  <c r="M1775" i="1"/>
  <c r="N1775" i="1" s="1"/>
  <c r="L1776" i="1"/>
  <c r="M1776" i="1" s="1"/>
  <c r="N1776" i="1" s="1"/>
  <c r="L1777" i="1"/>
  <c r="M1777" i="1" s="1"/>
  <c r="N1777" i="1" s="1"/>
  <c r="L1778" i="1"/>
  <c r="M1778" i="1" s="1"/>
  <c r="N1778" i="1" s="1"/>
  <c r="L1779" i="1"/>
  <c r="M1779" i="1"/>
  <c r="N1779" i="1" s="1"/>
  <c r="L1780" i="1"/>
  <c r="M1780" i="1" s="1"/>
  <c r="N1780" i="1" s="1"/>
  <c r="L1781" i="1"/>
  <c r="M1781" i="1" s="1"/>
  <c r="N1781" i="1" s="1"/>
  <c r="L1782" i="1"/>
  <c r="M1782" i="1" s="1"/>
  <c r="N1782" i="1" s="1"/>
  <c r="L1783" i="1"/>
  <c r="M1783" i="1" s="1"/>
  <c r="N1783" i="1" s="1"/>
  <c r="L1784" i="1"/>
  <c r="M1784" i="1" s="1"/>
  <c r="N1784" i="1" s="1"/>
  <c r="L1785" i="1"/>
  <c r="M1785" i="1"/>
  <c r="N1785" i="1" s="1"/>
  <c r="L1786" i="1"/>
  <c r="M1786" i="1"/>
  <c r="N1786" i="1"/>
  <c r="L1787" i="1"/>
  <c r="M1787" i="1" s="1"/>
  <c r="N1787" i="1" s="1"/>
  <c r="L1788" i="1"/>
  <c r="M1788" i="1" s="1"/>
  <c r="N1788" i="1" s="1"/>
  <c r="L1789" i="1"/>
  <c r="M1789" i="1" s="1"/>
  <c r="N1789" i="1" s="1"/>
  <c r="L1790" i="1"/>
  <c r="M1790" i="1" s="1"/>
  <c r="N1790" i="1" s="1"/>
  <c r="L1791" i="1"/>
  <c r="M1791" i="1" s="1"/>
  <c r="N1791" i="1" s="1"/>
  <c r="L1792" i="1"/>
  <c r="M1792" i="1" s="1"/>
  <c r="N1792" i="1" s="1"/>
  <c r="L1793" i="1"/>
  <c r="M1793" i="1" s="1"/>
  <c r="N1793" i="1" s="1"/>
  <c r="L1794" i="1"/>
  <c r="M1794" i="1" s="1"/>
  <c r="N1794" i="1" s="1"/>
  <c r="L1795" i="1"/>
  <c r="M1795" i="1" s="1"/>
  <c r="N1795" i="1" s="1"/>
  <c r="L1796" i="1"/>
  <c r="M1796" i="1" s="1"/>
  <c r="N1796" i="1" s="1"/>
  <c r="L1797" i="1"/>
  <c r="M1797" i="1" s="1"/>
  <c r="N1797" i="1" s="1"/>
  <c r="L1798" i="1"/>
  <c r="M1798" i="1" s="1"/>
  <c r="N1798" i="1" s="1"/>
  <c r="L1799" i="1"/>
  <c r="M1799" i="1" s="1"/>
  <c r="N1799" i="1" s="1"/>
  <c r="L1800" i="1"/>
  <c r="M1800" i="1" s="1"/>
  <c r="N1800" i="1" s="1"/>
  <c r="L1801" i="1"/>
  <c r="M1801" i="1"/>
  <c r="N1801" i="1" s="1"/>
  <c r="L1802" i="1"/>
  <c r="M1802" i="1" s="1"/>
  <c r="N1802" i="1" s="1"/>
  <c r="L1803" i="1"/>
  <c r="M1803" i="1" s="1"/>
  <c r="N1803" i="1" s="1"/>
  <c r="L1804" i="1"/>
  <c r="M1804" i="1" s="1"/>
  <c r="N1804" i="1" s="1"/>
  <c r="L1805" i="1"/>
  <c r="M1805" i="1" s="1"/>
  <c r="N1805" i="1" s="1"/>
  <c r="L1806" i="1"/>
  <c r="M1806" i="1"/>
  <c r="N1806" i="1" s="1"/>
  <c r="L1807" i="1"/>
  <c r="M1807" i="1" s="1"/>
  <c r="N1807" i="1" s="1"/>
  <c r="L1808" i="1"/>
  <c r="M1808" i="1" s="1"/>
  <c r="N1808" i="1" s="1"/>
  <c r="L1809" i="1"/>
  <c r="M1809" i="1" s="1"/>
  <c r="N1809" i="1" s="1"/>
  <c r="L1810" i="1"/>
  <c r="M1810" i="1" s="1"/>
  <c r="N1810" i="1" s="1"/>
  <c r="L1811" i="1"/>
  <c r="M1811" i="1" s="1"/>
  <c r="N1811" i="1" s="1"/>
  <c r="L1812" i="1"/>
  <c r="M1812" i="1" s="1"/>
  <c r="N1812" i="1" s="1"/>
  <c r="L1813" i="1"/>
  <c r="M1813" i="1"/>
  <c r="N1813" i="1" s="1"/>
  <c r="L1814" i="1"/>
  <c r="M1814" i="1" s="1"/>
  <c r="N1814" i="1" s="1"/>
  <c r="L1815" i="1"/>
  <c r="M1815" i="1" s="1"/>
  <c r="N1815" i="1" s="1"/>
  <c r="L1816" i="1"/>
  <c r="M1816" i="1"/>
  <c r="N1816" i="1" s="1"/>
  <c r="L1817" i="1"/>
  <c r="M1817" i="1" s="1"/>
  <c r="N1817" i="1" s="1"/>
  <c r="L1818" i="1"/>
  <c r="M1818" i="1" s="1"/>
  <c r="N1818" i="1" s="1"/>
  <c r="L1819" i="1"/>
  <c r="M1819" i="1" s="1"/>
  <c r="N1819" i="1" s="1"/>
  <c r="L1820" i="1"/>
  <c r="M1820" i="1" s="1"/>
  <c r="N1820" i="1" s="1"/>
  <c r="L1821" i="1"/>
  <c r="M1821" i="1" s="1"/>
  <c r="N1821" i="1" s="1"/>
  <c r="L1822" i="1"/>
  <c r="M1822" i="1" s="1"/>
  <c r="N1822" i="1" s="1"/>
  <c r="L1823" i="1"/>
  <c r="M1823" i="1" s="1"/>
  <c r="N1823" i="1" s="1"/>
  <c r="L1824" i="1"/>
  <c r="M1824" i="1" s="1"/>
  <c r="N1824" i="1" s="1"/>
  <c r="L1825" i="1"/>
  <c r="M1825" i="1" s="1"/>
  <c r="N1825" i="1" s="1"/>
  <c r="L1826" i="1"/>
  <c r="M1826" i="1" s="1"/>
  <c r="N1826" i="1" s="1"/>
  <c r="L1827" i="1"/>
  <c r="M1827" i="1" s="1"/>
  <c r="N1827" i="1" s="1"/>
  <c r="L1828" i="1"/>
  <c r="M1828" i="1" s="1"/>
  <c r="N1828" i="1" s="1"/>
  <c r="L1829" i="1"/>
  <c r="M1829" i="1" s="1"/>
  <c r="N1829" i="1" s="1"/>
  <c r="L1830" i="1"/>
  <c r="M1830" i="1" s="1"/>
  <c r="N1830" i="1" s="1"/>
  <c r="L1831" i="1"/>
  <c r="M1831" i="1"/>
  <c r="N1831" i="1" s="1"/>
  <c r="L1832" i="1"/>
  <c r="M1832" i="1" s="1"/>
  <c r="N1832" i="1" s="1"/>
  <c r="L1833" i="1"/>
  <c r="M1833" i="1" s="1"/>
  <c r="N1833" i="1" s="1"/>
  <c r="L1834" i="1"/>
  <c r="M1834" i="1" s="1"/>
  <c r="N1834" i="1" s="1"/>
  <c r="L1835" i="1"/>
  <c r="M1835" i="1"/>
  <c r="N1835" i="1" s="1"/>
  <c r="L1836" i="1"/>
  <c r="M1836" i="1" s="1"/>
  <c r="N1836" i="1" s="1"/>
  <c r="L1837" i="1"/>
  <c r="M1837" i="1" s="1"/>
  <c r="N1837" i="1" s="1"/>
  <c r="L1838" i="1"/>
  <c r="M1838" i="1" s="1"/>
  <c r="N1838" i="1" s="1"/>
  <c r="L1839" i="1"/>
  <c r="M1839" i="1" s="1"/>
  <c r="N1839" i="1" s="1"/>
  <c r="L1840" i="1"/>
  <c r="M1840" i="1" s="1"/>
  <c r="N1840" i="1" s="1"/>
  <c r="L1841" i="1"/>
  <c r="M1841" i="1"/>
  <c r="N1841" i="1" s="1"/>
  <c r="L1842" i="1"/>
  <c r="M1842" i="1" s="1"/>
  <c r="N1842" i="1" s="1"/>
  <c r="L1843" i="1"/>
  <c r="M1843" i="1"/>
  <c r="N1843" i="1" s="1"/>
  <c r="L1844" i="1"/>
  <c r="M1844" i="1" s="1"/>
  <c r="N1844" i="1" s="1"/>
  <c r="L1845" i="1"/>
  <c r="M1845" i="1" s="1"/>
  <c r="N1845" i="1" s="1"/>
  <c r="L1846" i="1"/>
  <c r="M1846" i="1" s="1"/>
  <c r="N1846" i="1" s="1"/>
  <c r="L1847" i="1"/>
  <c r="M1847" i="1" s="1"/>
  <c r="N1847" i="1" s="1"/>
  <c r="L1848" i="1"/>
  <c r="M1848" i="1" s="1"/>
  <c r="N1848" i="1" s="1"/>
  <c r="L1849" i="1"/>
  <c r="M1849" i="1" s="1"/>
  <c r="N1849" i="1" s="1"/>
  <c r="L1850" i="1"/>
  <c r="M1850" i="1" s="1"/>
  <c r="N1850" i="1" s="1"/>
  <c r="L1851" i="1"/>
  <c r="M1851" i="1" s="1"/>
  <c r="N1851" i="1" s="1"/>
  <c r="L1852" i="1"/>
  <c r="M1852" i="1" s="1"/>
  <c r="N1852" i="1" s="1"/>
  <c r="L1853" i="1"/>
  <c r="M1853" i="1" s="1"/>
  <c r="N1853" i="1" s="1"/>
  <c r="L1854" i="1"/>
  <c r="M1854" i="1" s="1"/>
  <c r="N1854" i="1" s="1"/>
  <c r="L1855" i="1"/>
  <c r="M1855" i="1"/>
  <c r="N1855" i="1" s="1"/>
  <c r="L1856" i="1"/>
  <c r="M1856" i="1" s="1"/>
  <c r="N1856" i="1" s="1"/>
  <c r="L1857" i="1"/>
  <c r="M1857" i="1" s="1"/>
  <c r="N1857" i="1" s="1"/>
  <c r="L1858" i="1"/>
  <c r="M1858" i="1" s="1"/>
  <c r="N1858" i="1" s="1"/>
  <c r="L1859" i="1"/>
  <c r="M1859" i="1"/>
  <c r="N1859" i="1" s="1"/>
  <c r="L1860" i="1"/>
  <c r="M1860" i="1" s="1"/>
  <c r="N1860" i="1" s="1"/>
  <c r="L1861" i="1"/>
  <c r="M1861" i="1" s="1"/>
  <c r="N1861" i="1" s="1"/>
  <c r="L1862" i="1"/>
  <c r="M1862" i="1" s="1"/>
  <c r="N1862" i="1" s="1"/>
  <c r="L1863" i="1"/>
  <c r="M1863" i="1" s="1"/>
  <c r="N1863" i="1" s="1"/>
  <c r="L1864" i="1"/>
  <c r="M1864" i="1" s="1"/>
  <c r="N1864" i="1" s="1"/>
  <c r="L1865" i="1"/>
  <c r="M1865" i="1" s="1"/>
  <c r="N1865" i="1" s="1"/>
  <c r="L1866" i="1"/>
  <c r="M1866" i="1" s="1"/>
  <c r="N1866" i="1" s="1"/>
  <c r="L1867" i="1"/>
  <c r="M1867" i="1" s="1"/>
  <c r="N1867" i="1" s="1"/>
  <c r="L1868" i="1"/>
  <c r="M1868" i="1" s="1"/>
  <c r="N1868" i="1" s="1"/>
  <c r="L1869" i="1"/>
  <c r="M1869" i="1" s="1"/>
  <c r="N1869" i="1" s="1"/>
  <c r="L1870" i="1"/>
  <c r="M1870" i="1" s="1"/>
  <c r="N1870" i="1" s="1"/>
  <c r="L1871" i="1"/>
  <c r="M1871" i="1" s="1"/>
  <c r="N1871" i="1" s="1"/>
  <c r="L1872" i="1"/>
  <c r="M1872" i="1" s="1"/>
  <c r="N1872" i="1" s="1"/>
  <c r="L1873" i="1"/>
  <c r="M1873" i="1" s="1"/>
  <c r="N1873" i="1" s="1"/>
  <c r="L1874" i="1"/>
  <c r="M1874" i="1" s="1"/>
  <c r="N1874" i="1" s="1"/>
  <c r="L1875" i="1"/>
  <c r="M1875" i="1"/>
  <c r="N1875" i="1"/>
  <c r="L1876" i="1"/>
  <c r="M1876" i="1" s="1"/>
  <c r="N1876" i="1" s="1"/>
  <c r="L1877" i="1"/>
  <c r="M1877" i="1" s="1"/>
  <c r="N1877" i="1" s="1"/>
  <c r="L1878" i="1"/>
  <c r="M1878" i="1" s="1"/>
  <c r="N1878" i="1" s="1"/>
  <c r="L1879" i="1"/>
  <c r="M1879" i="1" s="1"/>
  <c r="N1879" i="1" s="1"/>
  <c r="L1880" i="1"/>
  <c r="M1880" i="1" s="1"/>
  <c r="N1880" i="1" s="1"/>
  <c r="L1881" i="1"/>
  <c r="M1881" i="1"/>
  <c r="N1881" i="1" s="1"/>
  <c r="L1882" i="1"/>
  <c r="M1882" i="1" s="1"/>
  <c r="N1882" i="1" s="1"/>
  <c r="L1883" i="1"/>
  <c r="M1883" i="1"/>
  <c r="N1883" i="1" s="1"/>
  <c r="L1884" i="1"/>
  <c r="M1884" i="1" s="1"/>
  <c r="N1884" i="1" s="1"/>
  <c r="L1885" i="1"/>
  <c r="M1885" i="1" s="1"/>
  <c r="N1885" i="1" s="1"/>
  <c r="L1886" i="1"/>
  <c r="M1886" i="1" s="1"/>
  <c r="N1886" i="1" s="1"/>
  <c r="L1887" i="1"/>
  <c r="M1887" i="1" s="1"/>
  <c r="N1887" i="1" s="1"/>
  <c r="L1888" i="1"/>
  <c r="M1888" i="1" s="1"/>
  <c r="N1888" i="1" s="1"/>
  <c r="L1889" i="1"/>
  <c r="M1889" i="1" s="1"/>
  <c r="N1889" i="1" s="1"/>
  <c r="L1890" i="1"/>
  <c r="M1890" i="1" s="1"/>
  <c r="N1890" i="1" s="1"/>
  <c r="L1891" i="1"/>
  <c r="M1891" i="1" s="1"/>
  <c r="N1891" i="1" s="1"/>
  <c r="L1892" i="1"/>
  <c r="M1892" i="1" s="1"/>
  <c r="N1892" i="1" s="1"/>
  <c r="L1893" i="1"/>
  <c r="M1893" i="1" s="1"/>
  <c r="N1893" i="1" s="1"/>
  <c r="L1894" i="1"/>
  <c r="M1894" i="1" s="1"/>
  <c r="N1894" i="1" s="1"/>
  <c r="L1895" i="1"/>
  <c r="M1895" i="1" s="1"/>
  <c r="N1895" i="1" s="1"/>
  <c r="L1896" i="1"/>
  <c r="M1896" i="1"/>
  <c r="N1896" i="1" s="1"/>
  <c r="L1897" i="1"/>
  <c r="M1897" i="1" s="1"/>
  <c r="N1897" i="1" s="1"/>
  <c r="L1898" i="1"/>
  <c r="M1898" i="1" s="1"/>
  <c r="N1898" i="1" s="1"/>
  <c r="L1899" i="1"/>
  <c r="M1899" i="1" s="1"/>
  <c r="N1899" i="1" s="1"/>
  <c r="L1900" i="1"/>
  <c r="M1900" i="1" s="1"/>
  <c r="N1900" i="1" s="1"/>
  <c r="L1901" i="1"/>
  <c r="M1901" i="1" s="1"/>
  <c r="N1901" i="1" s="1"/>
  <c r="L1902" i="1"/>
  <c r="M1902" i="1" s="1"/>
  <c r="N1902" i="1" s="1"/>
  <c r="L1903" i="1"/>
  <c r="M1903" i="1" s="1"/>
  <c r="N1903" i="1" s="1"/>
  <c r="L1904" i="1"/>
  <c r="M1904" i="1" s="1"/>
  <c r="N1904" i="1" s="1"/>
  <c r="L1905" i="1"/>
  <c r="M1905" i="1"/>
  <c r="N1905" i="1" s="1"/>
  <c r="L1906" i="1"/>
  <c r="M1906" i="1"/>
  <c r="N1906" i="1" s="1"/>
  <c r="L1907" i="1"/>
  <c r="M1907" i="1" s="1"/>
  <c r="N1907" i="1" s="1"/>
  <c r="L1908" i="1"/>
  <c r="M1908" i="1" s="1"/>
  <c r="N1908" i="1" s="1"/>
  <c r="L1909" i="1"/>
  <c r="M1909" i="1"/>
  <c r="N1909" i="1" s="1"/>
  <c r="L1910" i="1"/>
  <c r="M1910" i="1" s="1"/>
  <c r="N1910" i="1" s="1"/>
  <c r="L1911" i="1"/>
  <c r="M1911" i="1"/>
  <c r="N1911" i="1" s="1"/>
  <c r="L1912" i="1"/>
  <c r="M1912" i="1" s="1"/>
  <c r="N1912" i="1" s="1"/>
  <c r="L1913" i="1"/>
  <c r="M1913" i="1"/>
  <c r="N1913" i="1" s="1"/>
  <c r="L1914" i="1"/>
  <c r="M1914" i="1" s="1"/>
  <c r="N1914" i="1" s="1"/>
  <c r="L1915" i="1"/>
  <c r="M1915" i="1"/>
  <c r="N1915" i="1" s="1"/>
  <c r="L1916" i="1"/>
  <c r="M1916" i="1"/>
  <c r="N1916" i="1" s="1"/>
  <c r="L1917" i="1"/>
  <c r="M1917" i="1" s="1"/>
  <c r="N1917" i="1" s="1"/>
  <c r="L1918" i="1"/>
  <c r="M1918" i="1" s="1"/>
  <c r="N1918" i="1" s="1"/>
  <c r="L1919" i="1"/>
  <c r="M1919" i="1"/>
  <c r="N1919" i="1"/>
  <c r="L1920" i="1"/>
  <c r="M1920" i="1" s="1"/>
  <c r="N1920" i="1" s="1"/>
  <c r="L1921" i="1"/>
  <c r="M1921" i="1"/>
  <c r="N1921" i="1" s="1"/>
  <c r="L1922" i="1"/>
  <c r="M1922" i="1" s="1"/>
  <c r="N1922" i="1" s="1"/>
  <c r="L1923" i="1"/>
  <c r="M1923" i="1" s="1"/>
  <c r="N1923" i="1" s="1"/>
  <c r="L1924" i="1"/>
  <c r="M1924" i="1" s="1"/>
  <c r="N1924" i="1" s="1"/>
  <c r="L1925" i="1"/>
  <c r="M1925" i="1" s="1"/>
  <c r="N1925" i="1" s="1"/>
  <c r="L1926" i="1"/>
  <c r="M1926" i="1"/>
  <c r="N1926" i="1" s="1"/>
  <c r="L1927" i="1"/>
  <c r="M1927" i="1" s="1"/>
  <c r="N1927" i="1" s="1"/>
  <c r="L1928" i="1"/>
  <c r="M1928" i="1" s="1"/>
  <c r="N1928" i="1" s="1"/>
  <c r="L1929" i="1"/>
  <c r="M1929" i="1" s="1"/>
  <c r="N1929" i="1" s="1"/>
  <c r="L1930" i="1"/>
  <c r="M1930" i="1" s="1"/>
  <c r="N1930" i="1" s="1"/>
  <c r="L1931" i="1"/>
  <c r="M1931" i="1" s="1"/>
  <c r="N1931" i="1" s="1"/>
  <c r="L1932" i="1"/>
  <c r="M1932" i="1" s="1"/>
  <c r="N1932" i="1" s="1"/>
  <c r="L1933" i="1"/>
  <c r="M1933" i="1" s="1"/>
  <c r="N1933" i="1" s="1"/>
  <c r="L1934" i="1"/>
  <c r="M1934" i="1" s="1"/>
  <c r="N1934" i="1" s="1"/>
  <c r="L1935" i="1"/>
  <c r="M1935" i="1"/>
  <c r="N1935" i="1" s="1"/>
  <c r="L1936" i="1"/>
  <c r="M1936" i="1" s="1"/>
  <c r="N1936" i="1" s="1"/>
  <c r="L1937" i="1"/>
  <c r="M1937" i="1" s="1"/>
  <c r="N1937" i="1" s="1"/>
  <c r="L1938" i="1"/>
  <c r="M1938" i="1" s="1"/>
  <c r="N1938" i="1" s="1"/>
  <c r="L1939" i="1"/>
  <c r="M1939" i="1" s="1"/>
  <c r="N1939" i="1" s="1"/>
  <c r="L1940" i="1"/>
  <c r="M1940" i="1" s="1"/>
  <c r="N1940" i="1" s="1"/>
  <c r="L1941" i="1"/>
  <c r="M1941" i="1" s="1"/>
  <c r="N1941" i="1" s="1"/>
  <c r="L1942" i="1"/>
  <c r="M1942" i="1" s="1"/>
  <c r="N1942" i="1"/>
  <c r="L1943" i="1"/>
  <c r="M1943" i="1"/>
  <c r="N1943" i="1" s="1"/>
  <c r="L1944" i="1"/>
  <c r="M1944" i="1" s="1"/>
  <c r="N1944" i="1" s="1"/>
  <c r="L1945" i="1"/>
  <c r="M1945" i="1" s="1"/>
  <c r="N1945" i="1" s="1"/>
  <c r="L1946" i="1"/>
  <c r="M1946" i="1"/>
  <c r="N1946" i="1" s="1"/>
  <c r="L1947" i="1"/>
  <c r="M1947" i="1" s="1"/>
  <c r="N1947" i="1" s="1"/>
  <c r="L1948" i="1"/>
  <c r="M1948" i="1" s="1"/>
  <c r="N1948" i="1" s="1"/>
  <c r="L1949" i="1"/>
  <c r="M1949" i="1" s="1"/>
  <c r="N1949" i="1" s="1"/>
  <c r="L1950" i="1"/>
  <c r="M1950" i="1" s="1"/>
  <c r="N1950" i="1" s="1"/>
  <c r="L1951" i="1"/>
  <c r="M1951" i="1"/>
  <c r="N1951" i="1" s="1"/>
  <c r="L1952" i="1"/>
  <c r="M1952" i="1"/>
  <c r="N1952" i="1"/>
  <c r="L1953" i="1"/>
  <c r="M1953" i="1" s="1"/>
  <c r="N1953" i="1" s="1"/>
  <c r="L1954" i="1"/>
  <c r="M1954" i="1" s="1"/>
  <c r="N1954" i="1" s="1"/>
  <c r="L1955" i="1"/>
  <c r="M1955" i="1"/>
  <c r="N1955" i="1" s="1"/>
  <c r="L1956" i="1"/>
  <c r="M1956" i="1" s="1"/>
  <c r="N1956" i="1" s="1"/>
  <c r="L1957" i="1"/>
  <c r="M1957" i="1" s="1"/>
  <c r="N1957" i="1" s="1"/>
  <c r="L1958" i="1"/>
  <c r="M1958" i="1" s="1"/>
  <c r="N1958" i="1" s="1"/>
  <c r="L1959" i="1"/>
  <c r="M1959" i="1" s="1"/>
  <c r="N1959" i="1" s="1"/>
  <c r="L1960" i="1"/>
  <c r="M1960" i="1" s="1"/>
  <c r="N1960" i="1" s="1"/>
  <c r="L1961" i="1"/>
  <c r="M1961" i="1"/>
  <c r="N1961" i="1" s="1"/>
  <c r="L1962" i="1"/>
  <c r="M1962" i="1"/>
  <c r="N1962" i="1" s="1"/>
  <c r="L1963" i="1"/>
  <c r="M1963" i="1" s="1"/>
  <c r="N1963" i="1" s="1"/>
  <c r="L1964" i="1"/>
  <c r="M1964" i="1" s="1"/>
  <c r="N1964" i="1"/>
  <c r="L1965" i="1"/>
  <c r="M1965" i="1" s="1"/>
  <c r="N1965" i="1" s="1"/>
  <c r="L1966" i="1"/>
  <c r="M1966" i="1" s="1"/>
  <c r="N1966" i="1" s="1"/>
  <c r="L1967" i="1"/>
  <c r="M1967" i="1" s="1"/>
  <c r="N1967" i="1" s="1"/>
  <c r="L1968" i="1"/>
  <c r="M1968" i="1" s="1"/>
  <c r="N1968" i="1" s="1"/>
  <c r="L1969" i="1"/>
  <c r="M1969" i="1" s="1"/>
  <c r="N1969" i="1" s="1"/>
  <c r="L1970" i="1"/>
  <c r="M1970" i="1" s="1"/>
  <c r="N1970" i="1" s="1"/>
  <c r="L1971" i="1"/>
  <c r="M1971" i="1"/>
  <c r="N1971" i="1" s="1"/>
  <c r="L1972" i="1"/>
  <c r="M1972" i="1" s="1"/>
  <c r="N1972" i="1" s="1"/>
  <c r="L1973" i="1"/>
  <c r="M1973" i="1"/>
  <c r="N1973" i="1" s="1"/>
  <c r="L1974" i="1"/>
  <c r="M1974" i="1" s="1"/>
  <c r="N1974" i="1"/>
  <c r="L1975" i="1"/>
  <c r="M1975" i="1"/>
  <c r="N1975" i="1" s="1"/>
  <c r="L1976" i="1"/>
  <c r="M1976" i="1" s="1"/>
  <c r="N1976" i="1" s="1"/>
  <c r="L1977" i="1"/>
  <c r="M1977" i="1" s="1"/>
  <c r="N1977" i="1" s="1"/>
  <c r="L1978" i="1"/>
  <c r="M1978" i="1" s="1"/>
  <c r="N1978" i="1" s="1"/>
  <c r="L1979" i="1"/>
  <c r="M1979" i="1" s="1"/>
  <c r="N1979" i="1" s="1"/>
  <c r="L1980" i="1"/>
  <c r="M1980" i="1" s="1"/>
  <c r="N1980" i="1" s="1"/>
  <c r="L1981" i="1"/>
  <c r="M1981" i="1"/>
  <c r="N1981" i="1" s="1"/>
  <c r="L1982" i="1"/>
  <c r="M1982" i="1" s="1"/>
  <c r="N1982" i="1" s="1"/>
  <c r="L1983" i="1"/>
  <c r="M1983" i="1" s="1"/>
  <c r="N1983" i="1" s="1"/>
  <c r="L1984" i="1"/>
  <c r="M1984" i="1" s="1"/>
  <c r="N1984" i="1"/>
  <c r="L1985" i="1"/>
  <c r="M1985" i="1" s="1"/>
  <c r="N1985" i="1" s="1"/>
  <c r="L1986" i="1"/>
  <c r="M1986" i="1" s="1"/>
  <c r="N1986" i="1" s="1"/>
  <c r="L1987" i="1"/>
  <c r="M1987" i="1" s="1"/>
  <c r="N1987" i="1" s="1"/>
  <c r="L1988" i="1"/>
  <c r="M1988" i="1" s="1"/>
  <c r="N1988" i="1" s="1"/>
  <c r="L1989" i="1"/>
  <c r="M1989" i="1" s="1"/>
  <c r="N1989" i="1" s="1"/>
  <c r="L1990" i="1"/>
  <c r="M1990" i="1" s="1"/>
  <c r="N1990" i="1" s="1"/>
  <c r="L1991" i="1"/>
  <c r="M1991" i="1"/>
  <c r="N1991" i="1" s="1"/>
  <c r="L1992" i="1"/>
  <c r="M1992" i="1" s="1"/>
  <c r="N1992" i="1" s="1"/>
  <c r="L1993" i="1"/>
  <c r="M1993" i="1" s="1"/>
  <c r="N1993" i="1" s="1"/>
  <c r="L1994" i="1"/>
  <c r="M1994" i="1" s="1"/>
  <c r="N1994" i="1" s="1"/>
  <c r="L1995" i="1"/>
  <c r="M1995" i="1" s="1"/>
  <c r="N1995" i="1" s="1"/>
  <c r="L1996" i="1"/>
  <c r="M1996" i="1"/>
  <c r="N1996" i="1" s="1"/>
  <c r="L1997" i="1"/>
  <c r="M1997" i="1" s="1"/>
  <c r="N1997" i="1" s="1"/>
  <c r="L1998" i="1"/>
  <c r="M1998" i="1" s="1"/>
  <c r="N1998" i="1" s="1"/>
  <c r="L1999" i="1"/>
  <c r="M1999" i="1" s="1"/>
  <c r="N1999" i="1" s="1"/>
  <c r="L2000" i="1"/>
  <c r="M2000" i="1" s="1"/>
  <c r="N2000" i="1" s="1"/>
  <c r="L2001" i="1"/>
  <c r="M2001" i="1"/>
  <c r="N2001" i="1" s="1"/>
  <c r="L2002" i="1"/>
  <c r="M2002" i="1" s="1"/>
  <c r="N2002" i="1" s="1"/>
  <c r="L2003" i="1"/>
  <c r="M2003" i="1"/>
  <c r="N2003" i="1" s="1"/>
  <c r="L2004" i="1"/>
  <c r="M2004" i="1" s="1"/>
  <c r="N2004" i="1" s="1"/>
  <c r="L2005" i="1"/>
  <c r="M2005" i="1"/>
  <c r="N2005" i="1" s="1"/>
  <c r="L2006" i="1"/>
  <c r="M2006" i="1" s="1"/>
  <c r="N2006" i="1" s="1"/>
  <c r="L2007" i="1"/>
  <c r="M2007" i="1" s="1"/>
  <c r="N2007" i="1" s="1"/>
  <c r="L2008" i="1"/>
  <c r="M2008" i="1" s="1"/>
  <c r="N2008" i="1" s="1"/>
  <c r="L2009" i="1"/>
  <c r="M2009" i="1" s="1"/>
  <c r="N2009" i="1" s="1"/>
  <c r="L2010" i="1"/>
  <c r="M2010" i="1" s="1"/>
  <c r="N2010" i="1" s="1"/>
  <c r="L2011" i="1"/>
  <c r="M2011" i="1" s="1"/>
  <c r="N2011" i="1" s="1"/>
  <c r="L2012" i="1"/>
  <c r="M2012" i="1" s="1"/>
  <c r="N2012" i="1" s="1"/>
  <c r="L2013" i="1"/>
  <c r="M2013" i="1" s="1"/>
  <c r="N2013" i="1" s="1"/>
  <c r="L2014" i="1"/>
  <c r="M2014" i="1" s="1"/>
  <c r="N2014" i="1"/>
  <c r="L2015" i="1"/>
  <c r="M2015" i="1"/>
  <c r="N2015" i="1" s="1"/>
  <c r="L2016" i="1"/>
  <c r="M2016" i="1" s="1"/>
  <c r="N2016" i="1" s="1"/>
  <c r="L2017" i="1"/>
  <c r="M2017" i="1" s="1"/>
  <c r="N2017" i="1" s="1"/>
  <c r="L2018" i="1"/>
  <c r="M2018" i="1" s="1"/>
  <c r="N2018" i="1" s="1"/>
  <c r="L2019" i="1"/>
  <c r="M2019" i="1" s="1"/>
  <c r="N2019" i="1" s="1"/>
  <c r="L2020" i="1"/>
  <c r="M2020" i="1"/>
  <c r="N2020" i="1" s="1"/>
  <c r="L2021" i="1"/>
  <c r="M2021" i="1"/>
  <c r="N2021" i="1" s="1"/>
  <c r="L2022" i="1"/>
  <c r="M2022" i="1" s="1"/>
  <c r="N2022" i="1" s="1"/>
  <c r="L2023" i="1"/>
  <c r="M2023" i="1"/>
  <c r="N2023" i="1" s="1"/>
  <c r="L2024" i="1"/>
  <c r="M2024" i="1" s="1"/>
  <c r="N2024" i="1" s="1"/>
  <c r="L2025" i="1"/>
  <c r="M2025" i="1" s="1"/>
  <c r="N2025" i="1" s="1"/>
  <c r="L2026" i="1"/>
  <c r="M2026" i="1" s="1"/>
  <c r="N2026" i="1" s="1"/>
  <c r="L2027" i="1"/>
  <c r="M2027" i="1"/>
  <c r="N2027" i="1" s="1"/>
  <c r="L2028" i="1"/>
  <c r="M2028" i="1" s="1"/>
  <c r="N2028" i="1" s="1"/>
  <c r="L2029" i="1"/>
  <c r="M2029" i="1"/>
  <c r="N2029" i="1"/>
  <c r="L2030" i="1"/>
  <c r="M2030" i="1" s="1"/>
  <c r="N2030" i="1" s="1"/>
  <c r="L2031" i="1"/>
  <c r="M2031" i="1" s="1"/>
  <c r="N2031" i="1" s="1"/>
  <c r="L2032" i="1"/>
  <c r="M2032" i="1" s="1"/>
  <c r="N2032" i="1" s="1"/>
  <c r="L2033" i="1"/>
  <c r="M2033" i="1"/>
  <c r="N2033" i="1" s="1"/>
  <c r="L2034" i="1"/>
  <c r="M2034" i="1" s="1"/>
  <c r="N2034" i="1" s="1"/>
  <c r="L2035" i="1"/>
  <c r="M2035" i="1" s="1"/>
  <c r="N2035" i="1" s="1"/>
  <c r="L2036" i="1"/>
  <c r="M2036" i="1" s="1"/>
  <c r="N2036" i="1" s="1"/>
  <c r="L2037" i="1"/>
  <c r="M2037" i="1" s="1"/>
  <c r="N2037" i="1" s="1"/>
  <c r="L2038" i="1"/>
  <c r="M2038" i="1" s="1"/>
  <c r="N2038" i="1" s="1"/>
  <c r="L2039" i="1"/>
  <c r="M2039" i="1"/>
  <c r="N2039" i="1" s="1"/>
  <c r="L2040" i="1"/>
  <c r="M2040" i="1" s="1"/>
  <c r="N2040" i="1" s="1"/>
  <c r="L2041" i="1"/>
  <c r="M2041" i="1"/>
  <c r="N2041" i="1" s="1"/>
  <c r="L2042" i="1"/>
  <c r="M2042" i="1" s="1"/>
  <c r="N2042" i="1" s="1"/>
  <c r="L2043" i="1"/>
  <c r="M2043" i="1" s="1"/>
  <c r="N2043" i="1" s="1"/>
  <c r="L2044" i="1"/>
  <c r="M2044" i="1" s="1"/>
  <c r="N2044" i="1" s="1"/>
  <c r="L2045" i="1"/>
  <c r="M2045" i="1" s="1"/>
  <c r="N2045" i="1" s="1"/>
  <c r="L2046" i="1"/>
  <c r="M2046" i="1" s="1"/>
  <c r="N2046" i="1" s="1"/>
  <c r="L2047" i="1"/>
  <c r="M2047" i="1"/>
  <c r="N2047" i="1" s="1"/>
  <c r="L2048" i="1"/>
  <c r="M2048" i="1" s="1"/>
  <c r="N2048" i="1" s="1"/>
  <c r="L2049" i="1"/>
  <c r="M2049" i="1" s="1"/>
  <c r="N2049" i="1" s="1"/>
  <c r="L2050" i="1"/>
  <c r="M2050" i="1" s="1"/>
  <c r="N2050" i="1" s="1"/>
  <c r="L2051" i="1"/>
  <c r="M2051" i="1" s="1"/>
  <c r="N2051" i="1" s="1"/>
  <c r="L2052" i="1"/>
  <c r="M2052" i="1" s="1"/>
  <c r="N2052" i="1" s="1"/>
  <c r="L2053" i="1"/>
  <c r="M2053" i="1" s="1"/>
  <c r="N2053" i="1" s="1"/>
  <c r="L2054" i="1"/>
  <c r="M2054" i="1" s="1"/>
  <c r="N2054" i="1" s="1"/>
  <c r="L2055" i="1"/>
  <c r="M2055" i="1" s="1"/>
  <c r="N2055" i="1" s="1"/>
  <c r="L2056" i="1"/>
  <c r="M2056" i="1"/>
  <c r="N2056" i="1" s="1"/>
  <c r="L2057" i="1"/>
  <c r="M2057" i="1" s="1"/>
  <c r="N2057" i="1" s="1"/>
  <c r="L2058" i="1"/>
  <c r="M2058" i="1" s="1"/>
  <c r="N2058" i="1" s="1"/>
  <c r="L2059" i="1"/>
  <c r="M2059" i="1" s="1"/>
  <c r="N2059" i="1" s="1"/>
  <c r="L2060" i="1"/>
  <c r="M2060" i="1" s="1"/>
  <c r="N2060" i="1" s="1"/>
  <c r="L2061" i="1"/>
  <c r="M2061" i="1"/>
  <c r="N2061" i="1" s="1"/>
  <c r="L2062" i="1"/>
  <c r="M2062" i="1" s="1"/>
  <c r="N2062" i="1" s="1"/>
  <c r="L2063" i="1"/>
  <c r="M2063" i="1" s="1"/>
  <c r="N2063" i="1" s="1"/>
  <c r="L2064" i="1"/>
  <c r="M2064" i="1" s="1"/>
  <c r="N2064" i="1" s="1"/>
  <c r="L2065" i="1"/>
  <c r="M2065" i="1" s="1"/>
  <c r="N2065" i="1" s="1"/>
  <c r="L2066" i="1"/>
  <c r="M2066" i="1" s="1"/>
  <c r="N2066" i="1" s="1"/>
  <c r="L2067" i="1"/>
  <c r="M2067" i="1"/>
  <c r="N2067" i="1" s="1"/>
  <c r="L2068" i="1"/>
  <c r="M2068" i="1" s="1"/>
  <c r="N2068" i="1" s="1"/>
  <c r="L2069" i="1"/>
  <c r="M2069" i="1" s="1"/>
  <c r="N2069" i="1" s="1"/>
  <c r="L2070" i="1"/>
  <c r="M2070" i="1" s="1"/>
  <c r="N2070" i="1" s="1"/>
  <c r="L2071" i="1"/>
  <c r="M2071" i="1" s="1"/>
  <c r="N2071" i="1" s="1"/>
  <c r="L2072" i="1"/>
  <c r="M2072" i="1" s="1"/>
  <c r="N2072" i="1" s="1"/>
  <c r="L2073" i="1"/>
  <c r="M2073" i="1"/>
  <c r="N2073" i="1" s="1"/>
  <c r="L2074" i="1"/>
  <c r="M2074" i="1" s="1"/>
  <c r="N2074" i="1"/>
  <c r="L2075" i="1"/>
  <c r="M2075" i="1" s="1"/>
  <c r="N2075" i="1" s="1"/>
  <c r="L2076" i="1"/>
  <c r="M2076" i="1" s="1"/>
  <c r="N2076" i="1" s="1"/>
  <c r="L2077" i="1"/>
  <c r="M2077" i="1"/>
  <c r="N2077" i="1" s="1"/>
  <c r="L2078" i="1"/>
  <c r="M2078" i="1" s="1"/>
  <c r="N2078" i="1" s="1"/>
  <c r="L2079" i="1"/>
  <c r="M2079" i="1" s="1"/>
  <c r="N2079" i="1"/>
  <c r="L2080" i="1"/>
  <c r="M2080" i="1" s="1"/>
  <c r="N2080" i="1" s="1"/>
  <c r="L2081" i="1"/>
  <c r="M2081" i="1"/>
  <c r="N2081" i="1" s="1"/>
  <c r="L2082" i="1"/>
  <c r="M2082" i="1" s="1"/>
  <c r="N2082" i="1" s="1"/>
  <c r="L2083" i="1"/>
  <c r="M2083" i="1"/>
  <c r="N2083" i="1" s="1"/>
  <c r="L2084" i="1"/>
  <c r="M2084" i="1" s="1"/>
  <c r="N2084" i="1" s="1"/>
  <c r="L2085" i="1"/>
  <c r="M2085" i="1" s="1"/>
  <c r="N2085" i="1" s="1"/>
  <c r="L2086" i="1"/>
  <c r="M2086" i="1"/>
  <c r="N2086" i="1" s="1"/>
  <c r="L2087" i="1"/>
  <c r="M2087" i="1"/>
  <c r="N2087" i="1" s="1"/>
  <c r="L2088" i="1"/>
  <c r="M2088" i="1" s="1"/>
  <c r="N2088" i="1" s="1"/>
  <c r="L2089" i="1"/>
  <c r="M2089" i="1"/>
  <c r="N2089" i="1" s="1"/>
  <c r="L2090" i="1"/>
  <c r="M2090" i="1" s="1"/>
  <c r="N2090" i="1" s="1"/>
  <c r="L2091" i="1"/>
  <c r="M2091" i="1"/>
  <c r="N2091" i="1" s="1"/>
  <c r="L2092" i="1"/>
  <c r="M2092" i="1" s="1"/>
  <c r="N2092" i="1" s="1"/>
  <c r="L2093" i="1"/>
  <c r="M2093" i="1" s="1"/>
  <c r="N2093" i="1" s="1"/>
  <c r="L2094" i="1"/>
  <c r="M2094" i="1" s="1"/>
  <c r="N2094" i="1" s="1"/>
  <c r="L2095" i="1"/>
  <c r="M2095" i="1" s="1"/>
  <c r="N2095" i="1" s="1"/>
  <c r="L2096" i="1"/>
  <c r="M2096" i="1" s="1"/>
  <c r="N2096" i="1" s="1"/>
  <c r="L2097" i="1"/>
  <c r="M2097" i="1"/>
  <c r="N2097" i="1" s="1"/>
  <c r="L2098" i="1"/>
  <c r="M2098" i="1" s="1"/>
  <c r="N2098" i="1" s="1"/>
  <c r="L2099" i="1"/>
  <c r="M2099" i="1" s="1"/>
  <c r="N2099" i="1" s="1"/>
  <c r="L2100" i="1"/>
  <c r="M2100" i="1" s="1"/>
  <c r="N2100" i="1" s="1"/>
  <c r="L2101" i="1"/>
  <c r="M2101" i="1" s="1"/>
  <c r="N2101" i="1" s="1"/>
  <c r="L2102" i="1"/>
  <c r="M2102" i="1" s="1"/>
  <c r="N2102" i="1" s="1"/>
  <c r="L2103" i="1"/>
  <c r="M2103" i="1"/>
  <c r="N2103" i="1" s="1"/>
  <c r="L2104" i="1"/>
  <c r="M2104" i="1" s="1"/>
  <c r="N2104" i="1"/>
  <c r="L2105" i="1"/>
  <c r="M2105" i="1" s="1"/>
  <c r="N2105" i="1" s="1"/>
  <c r="L2106" i="1"/>
  <c r="M2106" i="1" s="1"/>
  <c r="N2106" i="1" s="1"/>
  <c r="L2107" i="1"/>
  <c r="M2107" i="1"/>
  <c r="N2107" i="1" s="1"/>
  <c r="L2108" i="1"/>
  <c r="M2108" i="1" s="1"/>
  <c r="N2108" i="1" s="1"/>
  <c r="L2109" i="1"/>
  <c r="M2109" i="1" s="1"/>
  <c r="N2109" i="1" s="1"/>
  <c r="L2110" i="1"/>
  <c r="M2110" i="1" s="1"/>
  <c r="N2110" i="1" s="1"/>
  <c r="L2111" i="1"/>
  <c r="M2111" i="1" s="1"/>
  <c r="N2111" i="1" s="1"/>
  <c r="L2112" i="1"/>
  <c r="M2112" i="1" s="1"/>
  <c r="N2112" i="1" s="1"/>
  <c r="L2113" i="1"/>
  <c r="M2113" i="1"/>
  <c r="N2113" i="1" s="1"/>
  <c r="L2114" i="1"/>
  <c r="M2114" i="1" s="1"/>
  <c r="N2114" i="1" s="1"/>
  <c r="L2115" i="1"/>
  <c r="M2115" i="1" s="1"/>
  <c r="N2115" i="1" s="1"/>
  <c r="L2116" i="1"/>
  <c r="M2116" i="1"/>
  <c r="N2116" i="1" s="1"/>
  <c r="L2117" i="1"/>
  <c r="M2117" i="1" s="1"/>
  <c r="N2117" i="1" s="1"/>
  <c r="L2118" i="1"/>
  <c r="M2118" i="1" s="1"/>
  <c r="N2118" i="1" s="1"/>
  <c r="L2119" i="1"/>
  <c r="M2119" i="1"/>
  <c r="N2119" i="1" s="1"/>
  <c r="L2120" i="1"/>
  <c r="M2120" i="1" s="1"/>
  <c r="N2120" i="1" s="1"/>
  <c r="L2121" i="1"/>
  <c r="M2121" i="1"/>
  <c r="N2121" i="1" s="1"/>
  <c r="L2122" i="1"/>
  <c r="M2122" i="1" s="1"/>
  <c r="N2122" i="1" s="1"/>
  <c r="L2123" i="1"/>
  <c r="M2123" i="1" s="1"/>
  <c r="N2123" i="1" s="1"/>
  <c r="L2124" i="1"/>
  <c r="M2124" i="1" s="1"/>
  <c r="N2124" i="1" s="1"/>
  <c r="L2125" i="1"/>
  <c r="M2125" i="1" s="1"/>
  <c r="N2125" i="1" s="1"/>
  <c r="L2126" i="1"/>
  <c r="M2126" i="1"/>
  <c r="N2126" i="1" s="1"/>
  <c r="L2127" i="1"/>
  <c r="M2127" i="1" s="1"/>
  <c r="N2127" i="1" s="1"/>
  <c r="L2128" i="1"/>
  <c r="M2128" i="1" s="1"/>
  <c r="N2128" i="1" s="1"/>
  <c r="L2129" i="1"/>
  <c r="M2129" i="1"/>
  <c r="N2129" i="1" s="1"/>
  <c r="L2130" i="1"/>
  <c r="M2130" i="1" s="1"/>
  <c r="N2130" i="1" s="1"/>
  <c r="L2131" i="1"/>
  <c r="M2131" i="1"/>
  <c r="N2131" i="1" s="1"/>
  <c r="L2132" i="1"/>
  <c r="M2132" i="1" s="1"/>
  <c r="N2132" i="1" s="1"/>
  <c r="L2133" i="1"/>
  <c r="M2133" i="1"/>
  <c r="N2133" i="1" s="1"/>
  <c r="L2134" i="1"/>
  <c r="M2134" i="1" s="1"/>
  <c r="N2134" i="1" s="1"/>
  <c r="L2135" i="1"/>
  <c r="M2135" i="1" s="1"/>
  <c r="N2135" i="1" s="1"/>
  <c r="L2136" i="1"/>
  <c r="M2136" i="1" s="1"/>
  <c r="N2136" i="1" s="1"/>
  <c r="L2137" i="1"/>
  <c r="M2137" i="1"/>
  <c r="N2137" i="1" s="1"/>
  <c r="L2138" i="1"/>
  <c r="M2138" i="1" s="1"/>
  <c r="N2138" i="1" s="1"/>
  <c r="L2139" i="1"/>
  <c r="M2139" i="1"/>
  <c r="N2139" i="1" s="1"/>
  <c r="L2140" i="1"/>
  <c r="M2140" i="1" s="1"/>
  <c r="N2140" i="1" s="1"/>
  <c r="L2141" i="1"/>
  <c r="M2141" i="1" s="1"/>
  <c r="N2141" i="1" s="1"/>
  <c r="L2142" i="1"/>
  <c r="M2142" i="1" s="1"/>
  <c r="N2142" i="1" s="1"/>
  <c r="L2143" i="1"/>
  <c r="M2143" i="1"/>
  <c r="N2143" i="1" s="1"/>
  <c r="L2144" i="1"/>
  <c r="M2144" i="1" s="1"/>
  <c r="N2144" i="1" s="1"/>
  <c r="L2145" i="1"/>
  <c r="M2145" i="1" s="1"/>
  <c r="N2145" i="1" s="1"/>
  <c r="L2146" i="1"/>
  <c r="M2146" i="1"/>
  <c r="N2146" i="1" s="1"/>
  <c r="L2147" i="1"/>
  <c r="M2147" i="1" s="1"/>
  <c r="N2147" i="1" s="1"/>
  <c r="L2148" i="1"/>
  <c r="M2148" i="1" s="1"/>
  <c r="N2148" i="1" s="1"/>
  <c r="L2149" i="1"/>
  <c r="M2149" i="1"/>
  <c r="N2149" i="1" s="1"/>
  <c r="L2150" i="1"/>
  <c r="M2150" i="1" s="1"/>
  <c r="N2150" i="1" s="1"/>
  <c r="L2151" i="1"/>
  <c r="M2151" i="1"/>
  <c r="N2151" i="1" s="1"/>
  <c r="L2152" i="1"/>
  <c r="M2152" i="1" s="1"/>
  <c r="N2152" i="1" s="1"/>
  <c r="L2153" i="1"/>
  <c r="M2153" i="1" s="1"/>
  <c r="N2153" i="1" s="1"/>
  <c r="L2154" i="1"/>
  <c r="M2154" i="1" s="1"/>
  <c r="N2154" i="1" s="1"/>
  <c r="L2155" i="1"/>
  <c r="M2155" i="1" s="1"/>
  <c r="N2155" i="1" s="1"/>
  <c r="L2156" i="1"/>
  <c r="M2156" i="1" s="1"/>
  <c r="N2156" i="1" s="1"/>
  <c r="L2157" i="1"/>
  <c r="M2157" i="1" s="1"/>
  <c r="N2157" i="1" s="1"/>
  <c r="L2158" i="1"/>
  <c r="M2158" i="1" s="1"/>
  <c r="N2158" i="1" s="1"/>
  <c r="L2159" i="1"/>
  <c r="M2159" i="1" s="1"/>
  <c r="N2159" i="1" s="1"/>
  <c r="L2160" i="1"/>
  <c r="M2160" i="1" s="1"/>
  <c r="N2160" i="1" s="1"/>
  <c r="L2161" i="1"/>
  <c r="M2161" i="1" s="1"/>
  <c r="N2161" i="1" s="1"/>
  <c r="L2162" i="1"/>
  <c r="M2162" i="1" s="1"/>
  <c r="N2162" i="1" s="1"/>
  <c r="L2163" i="1"/>
  <c r="M2163" i="1" s="1"/>
  <c r="N2163" i="1" s="1"/>
  <c r="L2164" i="1"/>
  <c r="M2164" i="1" s="1"/>
  <c r="N2164" i="1" s="1"/>
  <c r="L2165" i="1"/>
  <c r="M2165" i="1" s="1"/>
  <c r="N2165" i="1" s="1"/>
  <c r="L2166" i="1"/>
  <c r="M2166" i="1"/>
  <c r="N2166" i="1" s="1"/>
  <c r="L2167" i="1"/>
  <c r="M2167" i="1" s="1"/>
  <c r="N2167" i="1" s="1"/>
  <c r="L2168" i="1"/>
  <c r="M2168" i="1" s="1"/>
  <c r="N2168" i="1" s="1"/>
  <c r="L2169" i="1"/>
  <c r="M2169" i="1" s="1"/>
  <c r="N2169" i="1" s="1"/>
  <c r="L2170" i="1"/>
  <c r="M2170" i="1" s="1"/>
  <c r="N2170" i="1" s="1"/>
  <c r="L2171" i="1"/>
  <c r="M2171" i="1"/>
  <c r="N2171" i="1" s="1"/>
  <c r="L2172" i="1"/>
  <c r="M2172" i="1" s="1"/>
  <c r="N2172" i="1" s="1"/>
  <c r="L2173" i="1"/>
  <c r="M2173" i="1" s="1"/>
  <c r="N2173" i="1" s="1"/>
  <c r="L2174" i="1"/>
  <c r="M2174" i="1" s="1"/>
  <c r="N2174" i="1" s="1"/>
  <c r="L2175" i="1"/>
  <c r="M2175" i="1" s="1"/>
  <c r="N2175" i="1" s="1"/>
  <c r="L2176" i="1"/>
  <c r="M2176" i="1"/>
  <c r="N2176" i="1" s="1"/>
  <c r="L2177" i="1"/>
  <c r="M2177" i="1" s="1"/>
  <c r="N2177" i="1" s="1"/>
  <c r="L2178" i="1"/>
  <c r="M2178" i="1" s="1"/>
  <c r="N2178" i="1" s="1"/>
  <c r="L2179" i="1"/>
  <c r="M2179" i="1"/>
  <c r="N2179" i="1"/>
  <c r="L2180" i="1"/>
  <c r="M2180" i="1" s="1"/>
  <c r="N2180" i="1" s="1"/>
  <c r="L2181" i="1"/>
  <c r="M2181" i="1"/>
  <c r="N2181" i="1" s="1"/>
  <c r="L2182" i="1"/>
  <c r="M2182" i="1" s="1"/>
  <c r="N2182" i="1" s="1"/>
  <c r="L2183" i="1"/>
  <c r="M2183" i="1" s="1"/>
  <c r="N2183" i="1" s="1"/>
  <c r="L2184" i="1"/>
  <c r="M2184" i="1" s="1"/>
  <c r="N2184" i="1" s="1"/>
  <c r="L2185" i="1"/>
  <c r="M2185" i="1" s="1"/>
  <c r="N2185" i="1" s="1"/>
  <c r="L2186" i="1"/>
  <c r="M2186" i="1" s="1"/>
  <c r="N2186" i="1" s="1"/>
  <c r="L2187" i="1"/>
  <c r="M2187" i="1"/>
  <c r="N2187" i="1" s="1"/>
  <c r="L2188" i="1"/>
  <c r="M2188" i="1" s="1"/>
  <c r="N2188" i="1" s="1"/>
  <c r="L2189" i="1"/>
  <c r="M2189" i="1" s="1"/>
  <c r="N2189" i="1" s="1"/>
  <c r="L2190" i="1"/>
  <c r="M2190" i="1" s="1"/>
  <c r="N2190" i="1" s="1"/>
  <c r="L2191" i="1"/>
  <c r="M2191" i="1"/>
  <c r="N2191" i="1" s="1"/>
  <c r="L2192" i="1"/>
  <c r="M2192" i="1" s="1"/>
  <c r="N2192" i="1" s="1"/>
  <c r="L2193" i="1"/>
  <c r="M2193" i="1" s="1"/>
  <c r="N2193" i="1" s="1"/>
  <c r="L2194" i="1"/>
  <c r="M2194" i="1" s="1"/>
  <c r="N2194" i="1" s="1"/>
  <c r="L2195" i="1"/>
  <c r="M2195" i="1" s="1"/>
  <c r="N2195" i="1" s="1"/>
  <c r="L2196" i="1"/>
  <c r="M2196" i="1" s="1"/>
  <c r="N2196" i="1" s="1"/>
  <c r="L2197" i="1"/>
  <c r="M2197" i="1" s="1"/>
  <c r="N2197" i="1" s="1"/>
  <c r="L2198" i="1"/>
  <c r="M2198" i="1" s="1"/>
  <c r="N2198" i="1" s="1"/>
  <c r="L2199" i="1"/>
  <c r="M2199" i="1" s="1"/>
  <c r="N2199" i="1"/>
  <c r="L2200" i="1"/>
  <c r="M2200" i="1" s="1"/>
  <c r="N2200" i="1" s="1"/>
  <c r="L2201" i="1"/>
  <c r="M2201" i="1" s="1"/>
  <c r="N2201" i="1" s="1"/>
  <c r="L2202" i="1"/>
  <c r="M2202" i="1" s="1"/>
  <c r="N2202" i="1" s="1"/>
  <c r="L2203" i="1"/>
  <c r="M2203" i="1" s="1"/>
  <c r="N2203" i="1" s="1"/>
  <c r="L2204" i="1"/>
  <c r="M2204" i="1" s="1"/>
  <c r="N2204" i="1" s="1"/>
  <c r="L2205" i="1"/>
  <c r="M2205" i="1" s="1"/>
  <c r="N2205" i="1" s="1"/>
  <c r="L2206" i="1"/>
  <c r="M2206" i="1" s="1"/>
  <c r="N2206" i="1" s="1"/>
  <c r="L2207" i="1"/>
  <c r="M2207" i="1"/>
  <c r="N2207" i="1" s="1"/>
  <c r="L2208" i="1"/>
  <c r="M2208" i="1" s="1"/>
  <c r="N2208" i="1" s="1"/>
  <c r="L2209" i="1"/>
  <c r="M2209" i="1" s="1"/>
  <c r="N2209" i="1"/>
  <c r="L2210" i="1"/>
  <c r="M2210" i="1" s="1"/>
  <c r="N2210" i="1" s="1"/>
  <c r="L2211" i="1"/>
  <c r="M2211" i="1" s="1"/>
  <c r="N2211" i="1" s="1"/>
  <c r="L2212" i="1"/>
  <c r="M2212" i="1" s="1"/>
  <c r="N2212" i="1" s="1"/>
  <c r="L2213" i="1"/>
  <c r="M2213" i="1"/>
  <c r="N2213" i="1" s="1"/>
  <c r="L2214" i="1"/>
  <c r="M2214" i="1" s="1"/>
  <c r="N2214" i="1" s="1"/>
  <c r="L2215" i="1"/>
  <c r="M2215" i="1" s="1"/>
  <c r="N2215" i="1" s="1"/>
  <c r="L2216" i="1"/>
  <c r="M2216" i="1" s="1"/>
  <c r="N2216" i="1"/>
  <c r="L2217" i="1"/>
  <c r="M2217" i="1"/>
  <c r="N2217" i="1" s="1"/>
  <c r="L2218" i="1"/>
  <c r="M2218" i="1" s="1"/>
  <c r="N2218" i="1" s="1"/>
  <c r="L2219" i="1"/>
  <c r="M2219" i="1" s="1"/>
  <c r="N2219" i="1" s="1"/>
  <c r="L2220" i="1"/>
  <c r="M2220" i="1" s="1"/>
  <c r="N2220" i="1" s="1"/>
  <c r="L2221" i="1"/>
  <c r="M2221" i="1" s="1"/>
  <c r="N2221" i="1" s="1"/>
  <c r="L2222" i="1"/>
  <c r="M2222" i="1" s="1"/>
  <c r="N2222" i="1" s="1"/>
  <c r="L2223" i="1"/>
  <c r="M2223" i="1" s="1"/>
  <c r="N2223" i="1" s="1"/>
  <c r="L2224" i="1"/>
  <c r="M2224" i="1" s="1"/>
  <c r="N2224" i="1" s="1"/>
  <c r="L2225" i="1"/>
  <c r="M2225" i="1" s="1"/>
  <c r="N2225" i="1" s="1"/>
  <c r="L2226" i="1"/>
  <c r="M2226" i="1" s="1"/>
  <c r="N2226" i="1" s="1"/>
  <c r="L2227" i="1"/>
  <c r="M2227" i="1"/>
  <c r="N2227" i="1" s="1"/>
  <c r="L2228" i="1"/>
  <c r="M2228" i="1" s="1"/>
  <c r="N2228" i="1" s="1"/>
  <c r="L2229" i="1"/>
  <c r="M2229" i="1" s="1"/>
  <c r="N2229" i="1"/>
  <c r="L2230" i="1"/>
  <c r="M2230" i="1" s="1"/>
  <c r="N2230" i="1" s="1"/>
  <c r="L2231" i="1"/>
  <c r="M2231" i="1" s="1"/>
  <c r="N2231" i="1" s="1"/>
  <c r="L2232" i="1"/>
  <c r="M2232" i="1" s="1"/>
  <c r="N2232" i="1" s="1"/>
  <c r="L2233" i="1"/>
  <c r="M2233" i="1" s="1"/>
  <c r="N2233" i="1" s="1"/>
  <c r="L2234" i="1"/>
  <c r="M2234" i="1" s="1"/>
  <c r="N2234" i="1" s="1"/>
  <c r="L2235" i="1"/>
  <c r="M2235" i="1" s="1"/>
  <c r="N2235" i="1" s="1"/>
  <c r="L2236" i="1"/>
  <c r="M2236" i="1" s="1"/>
  <c r="N2236" i="1" s="1"/>
  <c r="L2237" i="1"/>
  <c r="M2237" i="1"/>
  <c r="N2237" i="1" s="1"/>
  <c r="L2238" i="1"/>
  <c r="M2238" i="1" s="1"/>
  <c r="N2238" i="1" s="1"/>
  <c r="L2239" i="1"/>
  <c r="M2239" i="1" s="1"/>
  <c r="N2239" i="1" s="1"/>
  <c r="L2240" i="1"/>
  <c r="M2240" i="1" s="1"/>
  <c r="N2240" i="1" s="1"/>
  <c r="L2241" i="1"/>
  <c r="M2241" i="1" s="1"/>
  <c r="N2241" i="1" s="1"/>
  <c r="L2242" i="1"/>
  <c r="M2242" i="1" s="1"/>
  <c r="N2242" i="1" s="1"/>
  <c r="L2243" i="1"/>
  <c r="M2243" i="1" s="1"/>
  <c r="N2243" i="1" s="1"/>
  <c r="L2244" i="1"/>
  <c r="M2244" i="1" s="1"/>
  <c r="N2244" i="1" s="1"/>
  <c r="L2245" i="1"/>
  <c r="M2245" i="1" s="1"/>
  <c r="N2245" i="1" s="1"/>
  <c r="L2246" i="1"/>
  <c r="M2246" i="1" s="1"/>
  <c r="N2246" i="1" s="1"/>
  <c r="L2247" i="1"/>
  <c r="M2247" i="1"/>
  <c r="N2247" i="1" s="1"/>
  <c r="L2248" i="1"/>
  <c r="M2248" i="1" s="1"/>
  <c r="N2248" i="1" s="1"/>
  <c r="L2249" i="1"/>
  <c r="M2249" i="1" s="1"/>
  <c r="N2249" i="1"/>
  <c r="L2250" i="1"/>
  <c r="M2250" i="1" s="1"/>
  <c r="N2250" i="1" s="1"/>
  <c r="L2251" i="1"/>
  <c r="M2251" i="1" s="1"/>
  <c r="N2251" i="1" s="1"/>
  <c r="L2252" i="1"/>
  <c r="M2252" i="1" s="1"/>
  <c r="N2252" i="1" s="1"/>
  <c r="L2253" i="1"/>
  <c r="M2253" i="1" s="1"/>
  <c r="N2253" i="1" s="1"/>
  <c r="L2254" i="1"/>
  <c r="M2254" i="1" s="1"/>
  <c r="N2254" i="1" s="1"/>
  <c r="L2255" i="1"/>
  <c r="M2255" i="1" s="1"/>
  <c r="N2255" i="1" s="1"/>
  <c r="L2256" i="1"/>
  <c r="M2256" i="1" s="1"/>
  <c r="N2256" i="1" s="1"/>
  <c r="L2257" i="1"/>
  <c r="M2257" i="1"/>
  <c r="N2257" i="1" s="1"/>
  <c r="L2258" i="1"/>
  <c r="M2258" i="1" s="1"/>
  <c r="N2258" i="1" s="1"/>
  <c r="L2259" i="1"/>
  <c r="M2259" i="1" s="1"/>
  <c r="N2259" i="1"/>
  <c r="L2260" i="1"/>
  <c r="M2260" i="1" s="1"/>
  <c r="N2260" i="1" s="1"/>
  <c r="L2261" i="1"/>
  <c r="M2261" i="1" s="1"/>
  <c r="N2261" i="1"/>
  <c r="L2262" i="1"/>
  <c r="M2262" i="1" s="1"/>
  <c r="N2262" i="1" s="1"/>
  <c r="L2263" i="1"/>
  <c r="M2263" i="1"/>
  <c r="N2263" i="1" s="1"/>
  <c r="L2264" i="1"/>
  <c r="M2264" i="1" s="1"/>
  <c r="N2264" i="1" s="1"/>
  <c r="L2265" i="1"/>
  <c r="M2265" i="1" s="1"/>
  <c r="N2265" i="1" s="1"/>
  <c r="L2266" i="1"/>
  <c r="M2266" i="1" s="1"/>
  <c r="N2266" i="1"/>
  <c r="L2267" i="1"/>
  <c r="M2267" i="1"/>
  <c r="N2267" i="1" s="1"/>
  <c r="L2268" i="1"/>
  <c r="M2268" i="1" s="1"/>
  <c r="N2268" i="1" s="1"/>
  <c r="L2269" i="1"/>
  <c r="M2269" i="1" s="1"/>
  <c r="N2269" i="1" s="1"/>
  <c r="L2270" i="1"/>
  <c r="M2270" i="1" s="1"/>
  <c r="N2270" i="1" s="1"/>
  <c r="L2271" i="1"/>
  <c r="M2271" i="1" s="1"/>
  <c r="N2271" i="1" s="1"/>
  <c r="L2272" i="1"/>
  <c r="M2272" i="1" s="1"/>
  <c r="N2272" i="1" s="1"/>
  <c r="L2273" i="1"/>
  <c r="M2273" i="1" s="1"/>
  <c r="N2273" i="1" s="1"/>
  <c r="L2274" i="1"/>
  <c r="M2274" i="1" s="1"/>
  <c r="N2274" i="1" s="1"/>
  <c r="L2275" i="1"/>
  <c r="M2275" i="1" s="1"/>
  <c r="N2275" i="1" s="1"/>
  <c r="L2276" i="1"/>
  <c r="M2276" i="1" s="1"/>
  <c r="N2276" i="1" s="1"/>
  <c r="L2277" i="1"/>
  <c r="M2277" i="1"/>
  <c r="N2277" i="1" s="1"/>
  <c r="L2278" i="1"/>
  <c r="M2278" i="1" s="1"/>
  <c r="N2278" i="1" s="1"/>
  <c r="L2279" i="1"/>
  <c r="M2279" i="1" s="1"/>
  <c r="N2279" i="1" s="1"/>
  <c r="L2280" i="1"/>
  <c r="M2280" i="1" s="1"/>
  <c r="N2280" i="1" s="1"/>
  <c r="L2281" i="1"/>
  <c r="M2281" i="1"/>
  <c r="N2281" i="1" s="1"/>
  <c r="L2282" i="1"/>
  <c r="M2282" i="1" s="1"/>
  <c r="N2282" i="1" s="1"/>
  <c r="L2283" i="1"/>
  <c r="M2283" i="1" s="1"/>
  <c r="N2283" i="1" s="1"/>
  <c r="L2284" i="1"/>
  <c r="M2284" i="1" s="1"/>
  <c r="N2284" i="1" s="1"/>
  <c r="L2285" i="1"/>
  <c r="M2285" i="1" s="1"/>
  <c r="N2285" i="1" s="1"/>
  <c r="L2286" i="1"/>
  <c r="M2286" i="1" s="1"/>
  <c r="N2286" i="1" s="1"/>
  <c r="L2287" i="1"/>
  <c r="M2287" i="1" s="1"/>
  <c r="N2287" i="1" s="1"/>
  <c r="L2288" i="1"/>
  <c r="M2288" i="1" s="1"/>
  <c r="N2288" i="1" s="1"/>
  <c r="L2289" i="1"/>
  <c r="M2289" i="1"/>
  <c r="N2289" i="1" s="1"/>
  <c r="L2290" i="1"/>
  <c r="M2290" i="1" s="1"/>
  <c r="N2290" i="1" s="1"/>
  <c r="L2291" i="1"/>
  <c r="M2291" i="1" s="1"/>
  <c r="N2291" i="1"/>
  <c r="L2292" i="1"/>
  <c r="M2292" i="1" s="1"/>
  <c r="N2292" i="1" s="1"/>
  <c r="L2293" i="1"/>
  <c r="M2293" i="1" s="1"/>
  <c r="N2293" i="1" s="1"/>
  <c r="L2294" i="1"/>
  <c r="M2294" i="1" s="1"/>
  <c r="N2294" i="1" s="1"/>
  <c r="L2295" i="1"/>
  <c r="M2295" i="1" s="1"/>
  <c r="N2295" i="1" s="1"/>
  <c r="L2296" i="1"/>
  <c r="M2296" i="1" s="1"/>
  <c r="N2296" i="1" s="1"/>
  <c r="L2297" i="1"/>
  <c r="M2297" i="1"/>
  <c r="N2297" i="1" s="1"/>
  <c r="L2298" i="1"/>
  <c r="M2298" i="1" s="1"/>
  <c r="N2298" i="1" s="1"/>
  <c r="L2299" i="1"/>
  <c r="M2299" i="1" s="1"/>
  <c r="N2299" i="1" s="1"/>
  <c r="L2300" i="1"/>
  <c r="M2300" i="1" s="1"/>
  <c r="N2300" i="1" s="1"/>
  <c r="L2301" i="1"/>
  <c r="M2301" i="1" s="1"/>
  <c r="N2301" i="1" s="1"/>
  <c r="L2302" i="1"/>
  <c r="M2302" i="1" s="1"/>
  <c r="N2302" i="1" s="1"/>
  <c r="L2303" i="1"/>
  <c r="M2303" i="1" s="1"/>
  <c r="N2303" i="1" s="1"/>
  <c r="L2304" i="1"/>
  <c r="M2304" i="1" s="1"/>
  <c r="N2304" i="1" s="1"/>
  <c r="L2305" i="1"/>
  <c r="M2305" i="1" s="1"/>
  <c r="N2305" i="1" s="1"/>
  <c r="L2306" i="1"/>
  <c r="M2306" i="1"/>
  <c r="N2306" i="1" s="1"/>
  <c r="L2307" i="1"/>
  <c r="M2307" i="1"/>
  <c r="N2307" i="1" s="1"/>
  <c r="L2308" i="1"/>
  <c r="M2308" i="1" s="1"/>
  <c r="N2308" i="1" s="1"/>
  <c r="L2309" i="1"/>
  <c r="M2309" i="1" s="1"/>
  <c r="N2309" i="1" s="1"/>
  <c r="L2310" i="1"/>
  <c r="M2310" i="1" s="1"/>
  <c r="N2310" i="1" s="1"/>
  <c r="L2311" i="1"/>
  <c r="M2311" i="1"/>
  <c r="N2311" i="1"/>
  <c r="L2312" i="1"/>
  <c r="M2312" i="1" s="1"/>
  <c r="N2312" i="1" s="1"/>
  <c r="L2313" i="1"/>
  <c r="M2313" i="1" s="1"/>
  <c r="N2313" i="1" s="1"/>
  <c r="L2314" i="1"/>
  <c r="M2314" i="1" s="1"/>
  <c r="N2314" i="1" s="1"/>
  <c r="L2315" i="1"/>
  <c r="M2315" i="1" s="1"/>
  <c r="N2315" i="1" s="1"/>
  <c r="L2316" i="1"/>
  <c r="M2316" i="1" s="1"/>
  <c r="N2316" i="1" s="1"/>
  <c r="L2317" i="1"/>
  <c r="M2317" i="1" s="1"/>
  <c r="N2317" i="1" s="1"/>
  <c r="L2318" i="1"/>
  <c r="M2318" i="1" s="1"/>
  <c r="N2318" i="1" s="1"/>
  <c r="L2319" i="1"/>
  <c r="M2319" i="1" s="1"/>
  <c r="N2319" i="1" s="1"/>
  <c r="L2320" i="1"/>
  <c r="M2320" i="1" s="1"/>
  <c r="N2320" i="1" s="1"/>
  <c r="L2321" i="1"/>
  <c r="M2321" i="1" s="1"/>
  <c r="N2321" i="1" s="1"/>
  <c r="L2322" i="1"/>
  <c r="M2322" i="1" s="1"/>
  <c r="N2322" i="1" s="1"/>
  <c r="L2323" i="1"/>
  <c r="M2323" i="1" s="1"/>
  <c r="N2323" i="1" s="1"/>
  <c r="L2324" i="1"/>
  <c r="M2324" i="1" s="1"/>
  <c r="N2324" i="1" s="1"/>
  <c r="L2325" i="1"/>
  <c r="M2325" i="1" s="1"/>
  <c r="N2325" i="1" s="1"/>
  <c r="L2326" i="1"/>
  <c r="M2326" i="1" s="1"/>
  <c r="N2326" i="1" s="1"/>
  <c r="L2327" i="1"/>
  <c r="M2327" i="1"/>
  <c r="N2327" i="1" s="1"/>
  <c r="L2328" i="1"/>
  <c r="M2328" i="1" s="1"/>
  <c r="N2328" i="1" s="1"/>
  <c r="L2329" i="1"/>
  <c r="M2329" i="1" s="1"/>
  <c r="N2329" i="1" s="1"/>
  <c r="L2330" i="1"/>
  <c r="M2330" i="1" s="1"/>
  <c r="N2330" i="1" s="1"/>
  <c r="L2331" i="1"/>
  <c r="M2331" i="1"/>
  <c r="N2331" i="1" s="1"/>
  <c r="L2332" i="1"/>
  <c r="M2332" i="1" s="1"/>
  <c r="N2332" i="1" s="1"/>
  <c r="L2333" i="1"/>
  <c r="M2333" i="1" s="1"/>
  <c r="N2333" i="1" s="1"/>
  <c r="L2334" i="1"/>
  <c r="M2334" i="1" s="1"/>
  <c r="N2334" i="1" s="1"/>
  <c r="L2335" i="1"/>
  <c r="M2335" i="1" s="1"/>
  <c r="N2335" i="1" s="1"/>
  <c r="L2336" i="1"/>
  <c r="M2336" i="1" s="1"/>
  <c r="N2336" i="1" s="1"/>
  <c r="L2337" i="1"/>
  <c r="M2337" i="1" s="1"/>
  <c r="N2337" i="1" s="1"/>
  <c r="L2338" i="1"/>
  <c r="M2338" i="1" s="1"/>
  <c r="N2338" i="1" s="1"/>
  <c r="L2339" i="1"/>
  <c r="M2339" i="1" s="1"/>
  <c r="N2339" i="1" s="1"/>
  <c r="L2340" i="1"/>
  <c r="M2340" i="1" s="1"/>
  <c r="N2340" i="1" s="1"/>
  <c r="L2341" i="1"/>
  <c r="M2341" i="1"/>
  <c r="N2341" i="1" s="1"/>
  <c r="L2342" i="1"/>
  <c r="M2342" i="1" s="1"/>
  <c r="N2342" i="1" s="1"/>
  <c r="L2343" i="1"/>
  <c r="M2343" i="1" s="1"/>
  <c r="N2343" i="1" s="1"/>
  <c r="L2344" i="1"/>
  <c r="M2344" i="1" s="1"/>
  <c r="N2344" i="1" s="1"/>
  <c r="L2345" i="1"/>
  <c r="M2345" i="1" s="1"/>
  <c r="N2345" i="1" s="1"/>
  <c r="L2346" i="1"/>
  <c r="M2346" i="1" s="1"/>
  <c r="N2346" i="1" s="1"/>
  <c r="L2347" i="1"/>
  <c r="M2347" i="1"/>
  <c r="N2347" i="1" s="1"/>
  <c r="L2348" i="1"/>
  <c r="M2348" i="1" s="1"/>
  <c r="N2348" i="1" s="1"/>
  <c r="L2349" i="1"/>
  <c r="M2349" i="1" s="1"/>
  <c r="N2349" i="1"/>
  <c r="L2350" i="1"/>
  <c r="M2350" i="1" s="1"/>
  <c r="N2350" i="1"/>
  <c r="L2351" i="1"/>
  <c r="M2351" i="1"/>
  <c r="N2351" i="1" s="1"/>
  <c r="L2352" i="1"/>
  <c r="M2352" i="1" s="1"/>
  <c r="N2352" i="1" s="1"/>
  <c r="L2353" i="1"/>
  <c r="M2353" i="1" s="1"/>
  <c r="N2353" i="1" s="1"/>
  <c r="L2354" i="1"/>
  <c r="M2354" i="1" s="1"/>
  <c r="N2354" i="1" s="1"/>
  <c r="L2355" i="1"/>
  <c r="M2355" i="1" s="1"/>
  <c r="N2355" i="1" s="1"/>
  <c r="L2356" i="1"/>
  <c r="M2356" i="1"/>
  <c r="N2356" i="1" s="1"/>
  <c r="L2357" i="1"/>
  <c r="M2357" i="1" s="1"/>
  <c r="N2357" i="1" s="1"/>
  <c r="L2358" i="1"/>
  <c r="M2358" i="1"/>
  <c r="N2358" i="1" s="1"/>
  <c r="L2359" i="1"/>
  <c r="M2359" i="1" s="1"/>
  <c r="N2359" i="1"/>
  <c r="L2360" i="1"/>
  <c r="M2360" i="1" s="1"/>
  <c r="N2360" i="1" s="1"/>
  <c r="L2361" i="1"/>
  <c r="M2361" i="1" s="1"/>
  <c r="N2361" i="1" s="1"/>
  <c r="L2362" i="1"/>
  <c r="M2362" i="1" s="1"/>
  <c r="N2362" i="1" s="1"/>
  <c r="L2363" i="1"/>
  <c r="M2363" i="1" s="1"/>
  <c r="N2363" i="1" s="1"/>
  <c r="L2364" i="1"/>
  <c r="M2364" i="1" s="1"/>
  <c r="N2364" i="1" s="1"/>
  <c r="L2365" i="1"/>
  <c r="M2365" i="1" s="1"/>
  <c r="N2365" i="1" s="1"/>
  <c r="L2366" i="1"/>
  <c r="M2366" i="1" s="1"/>
  <c r="N2366" i="1"/>
  <c r="L2367" i="1"/>
  <c r="M2367" i="1"/>
  <c r="N2367" i="1" s="1"/>
  <c r="L2368" i="1"/>
  <c r="M2368" i="1" s="1"/>
  <c r="N2368" i="1" s="1"/>
  <c r="L2369" i="1"/>
  <c r="M2369" i="1"/>
  <c r="N2369" i="1" s="1"/>
  <c r="L2370" i="1"/>
  <c r="M2370" i="1" s="1"/>
  <c r="N2370" i="1" s="1"/>
  <c r="L2371" i="1"/>
  <c r="M2371" i="1" s="1"/>
  <c r="N2371" i="1" s="1"/>
  <c r="L2372" i="1"/>
  <c r="M2372" i="1" s="1"/>
  <c r="N2372" i="1" s="1"/>
  <c r="L2373" i="1"/>
  <c r="M2373" i="1"/>
  <c r="N2373" i="1" s="1"/>
  <c r="L2374" i="1"/>
  <c r="M2374" i="1" s="1"/>
  <c r="N2374" i="1"/>
  <c r="L2375" i="1"/>
  <c r="M2375" i="1" s="1"/>
  <c r="N2375" i="1" s="1"/>
  <c r="L2376" i="1"/>
  <c r="M2376" i="1" s="1"/>
  <c r="N2376" i="1" s="1"/>
  <c r="L2377" i="1"/>
  <c r="M2377" i="1"/>
  <c r="N2377" i="1" s="1"/>
  <c r="L2378" i="1"/>
  <c r="M2378" i="1"/>
  <c r="N2378" i="1" s="1"/>
  <c r="L2379" i="1"/>
  <c r="M2379" i="1"/>
  <c r="N2379" i="1" s="1"/>
  <c r="L2380" i="1"/>
  <c r="M2380" i="1" s="1"/>
  <c r="N2380" i="1" s="1"/>
  <c r="L2381" i="1"/>
  <c r="M2381" i="1" s="1"/>
  <c r="N2381" i="1" s="1"/>
  <c r="L2382" i="1"/>
  <c r="M2382" i="1" s="1"/>
  <c r="N2382" i="1" s="1"/>
  <c r="L2383" i="1"/>
  <c r="M2383" i="1" s="1"/>
  <c r="N2383" i="1" s="1"/>
  <c r="L2384" i="1"/>
  <c r="M2384" i="1" s="1"/>
  <c r="N2384" i="1" s="1"/>
  <c r="L2385" i="1"/>
  <c r="M2385" i="1" s="1"/>
  <c r="N2385" i="1" s="1"/>
  <c r="L2386" i="1"/>
  <c r="M2386" i="1" s="1"/>
  <c r="N2386" i="1" s="1"/>
  <c r="L2387" i="1"/>
  <c r="M2387" i="1" s="1"/>
  <c r="N2387" i="1" s="1"/>
  <c r="L2388" i="1"/>
  <c r="M2388" i="1" s="1"/>
  <c r="N2388" i="1" s="1"/>
  <c r="L2389" i="1"/>
  <c r="M2389" i="1" s="1"/>
  <c r="N2389" i="1" s="1"/>
  <c r="L2390" i="1"/>
  <c r="M2390" i="1" s="1"/>
  <c r="N2390" i="1" s="1"/>
  <c r="L2391" i="1"/>
  <c r="M2391" i="1"/>
  <c r="N2391" i="1" s="1"/>
  <c r="L2392" i="1"/>
  <c r="M2392" i="1" s="1"/>
  <c r="N2392" i="1" s="1"/>
  <c r="L2393" i="1"/>
  <c r="M2393" i="1" s="1"/>
  <c r="N2393" i="1" s="1"/>
  <c r="L2394" i="1"/>
  <c r="M2394" i="1"/>
  <c r="N2394" i="1" s="1"/>
  <c r="L2395" i="1"/>
  <c r="M2395" i="1" s="1"/>
  <c r="N2395" i="1" s="1"/>
  <c r="L2396" i="1"/>
  <c r="M2396" i="1" s="1"/>
  <c r="N2396" i="1" s="1"/>
  <c r="L2397" i="1"/>
  <c r="M2397" i="1"/>
  <c r="N2397" i="1" s="1"/>
  <c r="L2398" i="1"/>
  <c r="M2398" i="1" s="1"/>
  <c r="N2398" i="1" s="1"/>
  <c r="L2399" i="1"/>
  <c r="M2399" i="1" s="1"/>
  <c r="N2399" i="1" s="1"/>
  <c r="L2400" i="1"/>
  <c r="M2400" i="1" s="1"/>
  <c r="N2400" i="1" s="1"/>
  <c r="L2401" i="1"/>
  <c r="M2401" i="1" s="1"/>
  <c r="N2401" i="1" s="1"/>
  <c r="L2402" i="1"/>
  <c r="M2402" i="1" s="1"/>
  <c r="N2402" i="1"/>
  <c r="L2403" i="1"/>
  <c r="M2403" i="1" s="1"/>
  <c r="N2403" i="1" s="1"/>
  <c r="L2404" i="1"/>
  <c r="M2404" i="1" s="1"/>
  <c r="N2404" i="1" s="1"/>
  <c r="L2405" i="1"/>
  <c r="M2405" i="1" s="1"/>
  <c r="N2405" i="1" s="1"/>
  <c r="L2406" i="1"/>
  <c r="M2406" i="1"/>
  <c r="N2406" i="1" s="1"/>
  <c r="L2407" i="1"/>
  <c r="M2407" i="1"/>
  <c r="N2407" i="1" s="1"/>
  <c r="L2408" i="1"/>
  <c r="M2408" i="1" s="1"/>
  <c r="N2408" i="1" s="1"/>
  <c r="L2409" i="1"/>
  <c r="M2409" i="1" s="1"/>
  <c r="N2409" i="1" s="1"/>
  <c r="L2410" i="1"/>
  <c r="M2410" i="1" s="1"/>
  <c r="N2410" i="1" s="1"/>
  <c r="L2411" i="1"/>
  <c r="M2411" i="1" s="1"/>
  <c r="N2411" i="1" s="1"/>
  <c r="L2412" i="1"/>
  <c r="M2412" i="1" s="1"/>
  <c r="N2412" i="1" s="1"/>
  <c r="L2413" i="1"/>
  <c r="M2413" i="1" s="1"/>
  <c r="N2413" i="1" s="1"/>
  <c r="L2414" i="1"/>
  <c r="M2414" i="1"/>
  <c r="N2414" i="1" s="1"/>
  <c r="L2415" i="1"/>
  <c r="M2415" i="1" s="1"/>
  <c r="N2415" i="1" s="1"/>
  <c r="L2416" i="1"/>
  <c r="M2416" i="1" s="1"/>
  <c r="N2416" i="1" s="1"/>
  <c r="L2417" i="1"/>
  <c r="M2417" i="1" s="1"/>
  <c r="N2417" i="1" s="1"/>
  <c r="L2418" i="1"/>
  <c r="M2418" i="1" s="1"/>
  <c r="N2418" i="1" s="1"/>
  <c r="L2419" i="1"/>
  <c r="M2419" i="1"/>
  <c r="N2419" i="1" s="1"/>
  <c r="L2420" i="1"/>
  <c r="M2420" i="1" s="1"/>
  <c r="N2420" i="1" s="1"/>
  <c r="L2421" i="1"/>
  <c r="M2421" i="1"/>
  <c r="N2421" i="1" s="1"/>
  <c r="L2422" i="1"/>
  <c r="M2422" i="1" s="1"/>
  <c r="N2422" i="1" s="1"/>
  <c r="L2423" i="1"/>
  <c r="M2423" i="1" s="1"/>
  <c r="N2423" i="1" s="1"/>
  <c r="L2424" i="1"/>
  <c r="M2424" i="1" s="1"/>
  <c r="N2424" i="1" s="1"/>
  <c r="L2425" i="1"/>
  <c r="M2425" i="1" s="1"/>
  <c r="N2425" i="1" s="1"/>
  <c r="L2426" i="1"/>
  <c r="M2426" i="1" s="1"/>
  <c r="N2426" i="1" s="1"/>
  <c r="L2427" i="1"/>
  <c r="M2427" i="1"/>
  <c r="N2427" i="1" s="1"/>
  <c r="L2428" i="1"/>
  <c r="M2428" i="1" s="1"/>
  <c r="N2428" i="1" s="1"/>
  <c r="L2429" i="1"/>
  <c r="M2429" i="1" s="1"/>
  <c r="N2429" i="1" s="1"/>
  <c r="L2430" i="1"/>
  <c r="M2430" i="1" s="1"/>
  <c r="N2430" i="1" s="1"/>
  <c r="L2431" i="1"/>
  <c r="M2431" i="1" s="1"/>
  <c r="N2431" i="1" s="1"/>
  <c r="L2432" i="1"/>
  <c r="M2432" i="1" s="1"/>
  <c r="N2432" i="1" s="1"/>
  <c r="L2433" i="1"/>
  <c r="M2433" i="1" s="1"/>
  <c r="N2433" i="1" s="1"/>
  <c r="L2434" i="1"/>
  <c r="M2434" i="1"/>
  <c r="N2434" i="1"/>
  <c r="L2435" i="1"/>
  <c r="M2435" i="1" s="1"/>
  <c r="N2435" i="1" s="1"/>
  <c r="L2436" i="1"/>
  <c r="M2436" i="1" s="1"/>
  <c r="N2436" i="1" s="1"/>
  <c r="L2437" i="1"/>
  <c r="M2437" i="1"/>
  <c r="N2437" i="1" s="1"/>
  <c r="L2438" i="1"/>
  <c r="M2438" i="1" s="1"/>
  <c r="N2438" i="1" s="1"/>
  <c r="L2439" i="1"/>
  <c r="M2439" i="1" s="1"/>
  <c r="N2439" i="1" s="1"/>
  <c r="L2440" i="1"/>
  <c r="M2440" i="1" s="1"/>
  <c r="N2440" i="1" s="1"/>
  <c r="L2441" i="1"/>
  <c r="M2441" i="1"/>
  <c r="N2441" i="1" s="1"/>
  <c r="L2442" i="1"/>
  <c r="M2442" i="1" s="1"/>
  <c r="N2442" i="1" s="1"/>
  <c r="L2443" i="1"/>
  <c r="M2443" i="1" s="1"/>
  <c r="N2443" i="1" s="1"/>
  <c r="L2444" i="1"/>
  <c r="M2444" i="1" s="1"/>
  <c r="N2444" i="1" s="1"/>
  <c r="L2445" i="1"/>
  <c r="M2445" i="1" s="1"/>
  <c r="N2445" i="1" s="1"/>
  <c r="L2446" i="1"/>
  <c r="M2446" i="1" s="1"/>
  <c r="N2446" i="1" s="1"/>
  <c r="L2447" i="1"/>
  <c r="M2447" i="1"/>
  <c r="N2447" i="1" s="1"/>
  <c r="L2448" i="1"/>
  <c r="M2448" i="1" s="1"/>
  <c r="N2448" i="1" s="1"/>
  <c r="L2449" i="1"/>
  <c r="M2449" i="1" s="1"/>
  <c r="N2449" i="1" s="1"/>
  <c r="L2450" i="1"/>
  <c r="M2450" i="1" s="1"/>
  <c r="N2450" i="1" s="1"/>
  <c r="L2451" i="1"/>
  <c r="M2451" i="1"/>
  <c r="N2451" i="1" s="1"/>
  <c r="L2452" i="1"/>
  <c r="M2452" i="1" s="1"/>
  <c r="N2452" i="1"/>
  <c r="L2453" i="1"/>
  <c r="M2453" i="1" s="1"/>
  <c r="N2453" i="1" s="1"/>
  <c r="L2454" i="1"/>
  <c r="M2454" i="1" s="1"/>
  <c r="N2454" i="1" s="1"/>
  <c r="L2455" i="1"/>
  <c r="M2455" i="1" s="1"/>
  <c r="N2455" i="1" s="1"/>
  <c r="L2456" i="1"/>
  <c r="M2456" i="1" s="1"/>
  <c r="N2456" i="1" s="1"/>
  <c r="L2457" i="1"/>
  <c r="M2457" i="1" s="1"/>
  <c r="N2457" i="1" s="1"/>
  <c r="L2458" i="1"/>
  <c r="M2458" i="1"/>
  <c r="N2458" i="1" s="1"/>
  <c r="L2459" i="1"/>
  <c r="M2459" i="1" s="1"/>
  <c r="N2459" i="1"/>
  <c r="L2460" i="1"/>
  <c r="M2460" i="1"/>
  <c r="N2460" i="1" s="1"/>
  <c r="L2461" i="1"/>
  <c r="M2461" i="1" s="1"/>
  <c r="N2461" i="1" s="1"/>
  <c r="L2462" i="1"/>
  <c r="M2462" i="1" s="1"/>
  <c r="N2462" i="1" s="1"/>
  <c r="L2463" i="1"/>
  <c r="M2463" i="1" s="1"/>
  <c r="N2463" i="1" s="1"/>
  <c r="L2464" i="1"/>
  <c r="M2464" i="1" s="1"/>
  <c r="N2464" i="1" s="1"/>
  <c r="L2465" i="1"/>
  <c r="M2465" i="1" s="1"/>
  <c r="N2465" i="1" s="1"/>
  <c r="L2466" i="1"/>
  <c r="M2466" i="1"/>
  <c r="N2466" i="1" s="1"/>
  <c r="L2467" i="1"/>
  <c r="M2467" i="1" s="1"/>
  <c r="N2467" i="1" s="1"/>
  <c r="L2468" i="1"/>
  <c r="M2468" i="1" s="1"/>
  <c r="N2468" i="1" s="1"/>
  <c r="L2469" i="1"/>
  <c r="M2469" i="1" s="1"/>
  <c r="N2469" i="1" s="1"/>
  <c r="L2470" i="1"/>
  <c r="M2470" i="1"/>
  <c r="N2470" i="1" s="1"/>
  <c r="L2471" i="1"/>
  <c r="M2471" i="1" s="1"/>
  <c r="N2471" i="1" s="1"/>
  <c r="L2472" i="1"/>
  <c r="M2472" i="1"/>
  <c r="N2472" i="1" s="1"/>
  <c r="L2473" i="1"/>
  <c r="M2473" i="1" s="1"/>
  <c r="N2473" i="1" s="1"/>
  <c r="L2474" i="1"/>
  <c r="M2474" i="1" s="1"/>
  <c r="N2474" i="1" s="1"/>
  <c r="L2475" i="1"/>
  <c r="M2475" i="1" s="1"/>
  <c r="N2475" i="1" s="1"/>
  <c r="L2476" i="1"/>
  <c r="M2476" i="1"/>
  <c r="N2476" i="1" s="1"/>
  <c r="L2477" i="1"/>
  <c r="M2477" i="1" s="1"/>
  <c r="N2477" i="1" s="1"/>
  <c r="L2478" i="1"/>
  <c r="M2478" i="1"/>
  <c r="N2478" i="1" s="1"/>
  <c r="L2479" i="1"/>
  <c r="M2479" i="1" s="1"/>
  <c r="N2479" i="1"/>
  <c r="L2480" i="1"/>
  <c r="M2480" i="1" s="1"/>
  <c r="N2480" i="1" s="1"/>
  <c r="L2481" i="1"/>
  <c r="M2481" i="1" s="1"/>
  <c r="N2481" i="1" s="1"/>
  <c r="L2482" i="1"/>
  <c r="M2482" i="1" s="1"/>
  <c r="N2482" i="1" s="1"/>
  <c r="L2483" i="1"/>
  <c r="M2483" i="1" s="1"/>
  <c r="N2483" i="1" s="1"/>
  <c r="L2484" i="1"/>
  <c r="M2484" i="1" s="1"/>
  <c r="N2484" i="1" s="1"/>
  <c r="L2485" i="1"/>
  <c r="M2485" i="1" s="1"/>
  <c r="N2485" i="1" s="1"/>
  <c r="L2486" i="1"/>
  <c r="M2486" i="1"/>
  <c r="N2486" i="1" s="1"/>
  <c r="L2487" i="1"/>
  <c r="M2487" i="1" s="1"/>
  <c r="N2487" i="1" s="1"/>
  <c r="L2488" i="1"/>
  <c r="M2488" i="1" s="1"/>
  <c r="N2488" i="1" s="1"/>
  <c r="L2489" i="1"/>
  <c r="M2489" i="1"/>
  <c r="N2489" i="1" s="1"/>
  <c r="L2490" i="1"/>
  <c r="M2490" i="1" s="1"/>
  <c r="N2490" i="1" s="1"/>
  <c r="L2491" i="1"/>
  <c r="M2491" i="1" s="1"/>
  <c r="N2491" i="1" s="1"/>
  <c r="L2492" i="1"/>
  <c r="M2492" i="1"/>
  <c r="N2492" i="1" s="1"/>
  <c r="L2493" i="1"/>
  <c r="M2493" i="1" s="1"/>
  <c r="N2493" i="1" s="1"/>
  <c r="L2494" i="1"/>
  <c r="M2494" i="1"/>
  <c r="N2494" i="1" s="1"/>
  <c r="L2495" i="1"/>
  <c r="M2495" i="1" s="1"/>
  <c r="N2495" i="1" s="1"/>
  <c r="L2496" i="1"/>
  <c r="M2496" i="1" s="1"/>
  <c r="N2496" i="1" s="1"/>
  <c r="L2497" i="1"/>
  <c r="M2497" i="1" s="1"/>
  <c r="N2497" i="1" s="1"/>
  <c r="L2498" i="1"/>
  <c r="M2498" i="1"/>
  <c r="N2498" i="1" s="1"/>
  <c r="L2499" i="1"/>
  <c r="M2499" i="1"/>
  <c r="N2499" i="1" s="1"/>
  <c r="L2500" i="1"/>
  <c r="M2500" i="1"/>
  <c r="N2500" i="1" s="1"/>
  <c r="L2501" i="1"/>
  <c r="M2501" i="1" s="1"/>
  <c r="N2501" i="1" s="1"/>
  <c r="L2502" i="1"/>
  <c r="M2502" i="1" s="1"/>
  <c r="N2502" i="1" s="1"/>
  <c r="L2503" i="1"/>
  <c r="M2503" i="1" s="1"/>
  <c r="N2503" i="1" s="1"/>
  <c r="L2504" i="1"/>
  <c r="M2504" i="1" s="1"/>
  <c r="N2504" i="1" s="1"/>
  <c r="L2505" i="1"/>
  <c r="M2505" i="1" s="1"/>
  <c r="N2505" i="1" s="1"/>
  <c r="L2506" i="1"/>
  <c r="M2506" i="1" s="1"/>
  <c r="N2506" i="1" s="1"/>
  <c r="L2507" i="1"/>
  <c r="M2507" i="1" s="1"/>
  <c r="N2507" i="1" s="1"/>
  <c r="L2508" i="1"/>
  <c r="M2508" i="1"/>
  <c r="N2508" i="1" s="1"/>
  <c r="L2509" i="1"/>
  <c r="M2509" i="1" s="1"/>
  <c r="N2509" i="1" s="1"/>
  <c r="L2510" i="1"/>
  <c r="M2510" i="1"/>
  <c r="N2510" i="1" s="1"/>
  <c r="L2511" i="1"/>
  <c r="M2511" i="1" s="1"/>
  <c r="N2511" i="1" s="1"/>
  <c r="L2512" i="1"/>
  <c r="M2512" i="1" s="1"/>
  <c r="N2512" i="1" s="1"/>
  <c r="L2513" i="1"/>
  <c r="M2513" i="1" s="1"/>
  <c r="N2513" i="1" s="1"/>
  <c r="L2514" i="1"/>
  <c r="M2514" i="1"/>
  <c r="N2514" i="1" s="1"/>
  <c r="L2515" i="1"/>
  <c r="M2515" i="1" s="1"/>
  <c r="N2515" i="1" s="1"/>
  <c r="L2516" i="1"/>
  <c r="M2516" i="1" s="1"/>
  <c r="N2516" i="1" s="1"/>
  <c r="L2517" i="1"/>
  <c r="M2517" i="1" s="1"/>
  <c r="N2517" i="1" s="1"/>
  <c r="L2518" i="1"/>
  <c r="M2518" i="1"/>
  <c r="N2518" i="1" s="1"/>
  <c r="L2519" i="1"/>
  <c r="M2519" i="1"/>
  <c r="N2519" i="1" s="1"/>
  <c r="L2520" i="1"/>
  <c r="M2520" i="1" s="1"/>
  <c r="N2520" i="1" s="1"/>
  <c r="L2521" i="1"/>
  <c r="M2521" i="1" s="1"/>
  <c r="N2521" i="1" s="1"/>
  <c r="L2522" i="1"/>
  <c r="M2522" i="1" s="1"/>
  <c r="N2522" i="1" s="1"/>
  <c r="L2523" i="1"/>
  <c r="M2523" i="1" s="1"/>
  <c r="N2523" i="1" s="1"/>
  <c r="L2524" i="1"/>
  <c r="M2524" i="1" s="1"/>
  <c r="N2524" i="1" s="1"/>
  <c r="L2525" i="1"/>
  <c r="M2525" i="1" s="1"/>
  <c r="N2525" i="1" s="1"/>
  <c r="L2526" i="1"/>
  <c r="M2526" i="1" s="1"/>
  <c r="N2526" i="1" s="1"/>
  <c r="L2527" i="1"/>
  <c r="M2527" i="1" s="1"/>
  <c r="N2527" i="1" s="1"/>
  <c r="L2528" i="1"/>
  <c r="M2528" i="1"/>
  <c r="N2528" i="1" s="1"/>
  <c r="L2529" i="1"/>
  <c r="M2529" i="1" s="1"/>
  <c r="N2529" i="1" s="1"/>
  <c r="L2530" i="1"/>
  <c r="M2530" i="1" s="1"/>
  <c r="N2530" i="1" s="1"/>
  <c r="L2531" i="1"/>
  <c r="M2531" i="1" s="1"/>
  <c r="N2531" i="1" s="1"/>
  <c r="L2532" i="1"/>
  <c r="M2532" i="1"/>
  <c r="N2532" i="1" s="1"/>
  <c r="L2533" i="1"/>
  <c r="M2533" i="1" s="1"/>
  <c r="N2533" i="1" s="1"/>
  <c r="L2534" i="1"/>
  <c r="M2534" i="1"/>
  <c r="N2534" i="1" s="1"/>
  <c r="L2535" i="1"/>
  <c r="M2535" i="1" s="1"/>
  <c r="N2535" i="1" s="1"/>
  <c r="L2536" i="1"/>
  <c r="M2536" i="1" s="1"/>
  <c r="N2536" i="1" s="1"/>
  <c r="L2537" i="1"/>
  <c r="M2537" i="1" s="1"/>
  <c r="N2537" i="1" s="1"/>
  <c r="L2538" i="1"/>
  <c r="M2538" i="1" s="1"/>
  <c r="N2538" i="1" s="1"/>
  <c r="L2539" i="1"/>
  <c r="M2539" i="1" s="1"/>
  <c r="N2539" i="1" s="1"/>
  <c r="L2540" i="1"/>
  <c r="M2540" i="1" s="1"/>
  <c r="N2540" i="1" s="1"/>
  <c r="L2541" i="1"/>
  <c r="M2541" i="1" s="1"/>
  <c r="N2541" i="1" s="1"/>
  <c r="L2542" i="1"/>
  <c r="M2542" i="1"/>
  <c r="N2542" i="1" s="1"/>
  <c r="L2543" i="1"/>
  <c r="M2543" i="1" s="1"/>
  <c r="N2543" i="1" s="1"/>
  <c r="L2544" i="1"/>
  <c r="M2544" i="1" s="1"/>
  <c r="N2544" i="1" s="1"/>
  <c r="L2545" i="1"/>
  <c r="M2545" i="1" s="1"/>
  <c r="N2545" i="1" s="1"/>
  <c r="L2546" i="1"/>
  <c r="M2546" i="1"/>
  <c r="N2546" i="1" s="1"/>
  <c r="L2547" i="1"/>
  <c r="M2547" i="1" s="1"/>
  <c r="N2547" i="1" s="1"/>
  <c r="L2548" i="1"/>
  <c r="M2548" i="1"/>
  <c r="N2548" i="1" s="1"/>
  <c r="L2549" i="1"/>
  <c r="M2549" i="1"/>
  <c r="N2549" i="1" s="1"/>
  <c r="L2550" i="1"/>
  <c r="M2550" i="1" s="1"/>
  <c r="N2550" i="1" s="1"/>
  <c r="L2551" i="1"/>
  <c r="M2551" i="1" s="1"/>
  <c r="N2551" i="1" s="1"/>
  <c r="L2552" i="1"/>
  <c r="M2552" i="1"/>
  <c r="N2552" i="1" s="1"/>
  <c r="L2553" i="1"/>
  <c r="M2553" i="1" s="1"/>
  <c r="N2553" i="1" s="1"/>
  <c r="L2554" i="1"/>
  <c r="M2554" i="1" s="1"/>
  <c r="N2554" i="1" s="1"/>
  <c r="L2555" i="1"/>
  <c r="M2555" i="1" s="1"/>
  <c r="N2555" i="1" s="1"/>
  <c r="L2556" i="1"/>
  <c r="M2556" i="1" s="1"/>
  <c r="N2556" i="1" s="1"/>
  <c r="L2557" i="1"/>
  <c r="M2557" i="1" s="1"/>
  <c r="N2557" i="1" s="1"/>
  <c r="L2558" i="1"/>
  <c r="M2558" i="1"/>
  <c r="N2558" i="1" s="1"/>
  <c r="L2559" i="1"/>
  <c r="M2559" i="1" s="1"/>
  <c r="N2559" i="1" s="1"/>
  <c r="L2560" i="1"/>
  <c r="M2560" i="1" s="1"/>
  <c r="N2560" i="1" s="1"/>
  <c r="L2561" i="1"/>
  <c r="M2561" i="1" s="1"/>
  <c r="N2561" i="1" s="1"/>
  <c r="L2562" i="1"/>
  <c r="M2562" i="1" s="1"/>
  <c r="N2562" i="1" s="1"/>
  <c r="L2563" i="1"/>
  <c r="M2563" i="1" s="1"/>
  <c r="N2563" i="1" s="1"/>
  <c r="L2564" i="1"/>
  <c r="M2564" i="1" s="1"/>
  <c r="N2564" i="1" s="1"/>
  <c r="L2565" i="1"/>
  <c r="M2565" i="1" s="1"/>
  <c r="N2565" i="1" s="1"/>
  <c r="L2566" i="1"/>
  <c r="M2566" i="1" s="1"/>
  <c r="N2566" i="1" s="1"/>
  <c r="L2567" i="1"/>
  <c r="M2567" i="1" s="1"/>
  <c r="N2567" i="1" s="1"/>
  <c r="L2568" i="1"/>
  <c r="M2568" i="1" s="1"/>
  <c r="N2568" i="1" s="1"/>
  <c r="L2569" i="1"/>
  <c r="M2569" i="1"/>
  <c r="N2569" i="1" s="1"/>
  <c r="L2570" i="1"/>
  <c r="M2570" i="1"/>
  <c r="N2570" i="1" s="1"/>
  <c r="L2571" i="1"/>
  <c r="M2571" i="1" s="1"/>
  <c r="N2571" i="1" s="1"/>
  <c r="L2572" i="1"/>
  <c r="M2572" i="1"/>
  <c r="N2572" i="1" s="1"/>
  <c r="L2573" i="1"/>
  <c r="M2573" i="1" s="1"/>
  <c r="N2573" i="1" s="1"/>
  <c r="L2574" i="1"/>
  <c r="M2574" i="1" s="1"/>
  <c r="N2574" i="1" s="1"/>
  <c r="L2575" i="1"/>
  <c r="M2575" i="1" s="1"/>
  <c r="N2575" i="1"/>
  <c r="L2576" i="1"/>
  <c r="M2576" i="1"/>
  <c r="N2576" i="1" s="1"/>
  <c r="L2577" i="1"/>
  <c r="M2577" i="1" s="1"/>
  <c r="N2577" i="1" s="1"/>
  <c r="L2578" i="1"/>
  <c r="M2578" i="1" s="1"/>
  <c r="N2578" i="1" s="1"/>
  <c r="L2579" i="1"/>
  <c r="M2579" i="1" s="1"/>
  <c r="N2579" i="1" s="1"/>
  <c r="L2580" i="1"/>
  <c r="M2580" i="1"/>
  <c r="N2580" i="1" s="1"/>
  <c r="L2581" i="1"/>
  <c r="M2581" i="1" s="1"/>
  <c r="N2581" i="1" s="1"/>
  <c r="L2582" i="1"/>
  <c r="M2582" i="1"/>
  <c r="N2582" i="1" s="1"/>
  <c r="L2583" i="1"/>
  <c r="M2583" i="1" s="1"/>
  <c r="N2583" i="1" s="1"/>
  <c r="L2584" i="1"/>
  <c r="M2584" i="1" s="1"/>
  <c r="N2584" i="1" s="1"/>
  <c r="L2585" i="1"/>
  <c r="M2585" i="1" s="1"/>
  <c r="N2585" i="1" s="1"/>
  <c r="L2586" i="1"/>
  <c r="M2586" i="1" s="1"/>
  <c r="N2586" i="1" s="1"/>
  <c r="L2587" i="1"/>
  <c r="M2587" i="1" s="1"/>
  <c r="N2587" i="1" s="1"/>
  <c r="L2588" i="1"/>
  <c r="M2588" i="1" s="1"/>
  <c r="N2588" i="1" s="1"/>
  <c r="L2589" i="1"/>
  <c r="M2589" i="1"/>
  <c r="N2589" i="1" s="1"/>
  <c r="L2590" i="1"/>
  <c r="M2590" i="1"/>
  <c r="N2590" i="1" s="1"/>
  <c r="L2591" i="1"/>
  <c r="M2591" i="1" s="1"/>
  <c r="N2591" i="1" s="1"/>
  <c r="L2592" i="1"/>
  <c r="M2592" i="1" s="1"/>
  <c r="N2592" i="1" s="1"/>
  <c r="L2593" i="1"/>
  <c r="M2593" i="1" s="1"/>
  <c r="N2593" i="1" s="1"/>
  <c r="L2594" i="1"/>
  <c r="M2594" i="1" s="1"/>
  <c r="N2594" i="1" s="1"/>
  <c r="L2595" i="1"/>
  <c r="M2595" i="1" s="1"/>
  <c r="N2595" i="1"/>
  <c r="L2596" i="1"/>
  <c r="M2596" i="1"/>
  <c r="N2596" i="1" s="1"/>
  <c r="L2597" i="1"/>
  <c r="M2597" i="1" s="1"/>
  <c r="N2597" i="1" s="1"/>
  <c r="L2598" i="1"/>
  <c r="M2598" i="1" s="1"/>
  <c r="N2598" i="1" s="1"/>
  <c r="L2599" i="1"/>
  <c r="M2599" i="1"/>
  <c r="N2599" i="1" s="1"/>
  <c r="L2600" i="1"/>
  <c r="M2600" i="1"/>
  <c r="N2600" i="1" s="1"/>
  <c r="L2601" i="1"/>
  <c r="M2601" i="1" s="1"/>
  <c r="N2601" i="1" s="1"/>
  <c r="L2602" i="1"/>
  <c r="M2602" i="1" s="1"/>
  <c r="N2602" i="1" s="1"/>
  <c r="L2603" i="1"/>
  <c r="M2603" i="1" s="1"/>
  <c r="N2603" i="1" s="1"/>
  <c r="L2604" i="1"/>
  <c r="M2604" i="1"/>
  <c r="N2604" i="1" s="1"/>
  <c r="L2605" i="1"/>
  <c r="M2605" i="1" s="1"/>
  <c r="N2605" i="1" s="1"/>
  <c r="L2606" i="1"/>
  <c r="M2606" i="1" s="1"/>
  <c r="N2606" i="1" s="1"/>
  <c r="L2607" i="1"/>
  <c r="M2607" i="1" s="1"/>
  <c r="N2607" i="1" s="1"/>
  <c r="L2608" i="1"/>
  <c r="M2608" i="1"/>
  <c r="N2608" i="1" s="1"/>
  <c r="L2609" i="1"/>
  <c r="M2609" i="1"/>
  <c r="N2609" i="1"/>
  <c r="L2610" i="1"/>
  <c r="M2610" i="1"/>
  <c r="N2610" i="1" s="1"/>
  <c r="L2611" i="1"/>
  <c r="M2611" i="1" s="1"/>
  <c r="N2611" i="1" s="1"/>
  <c r="L2612" i="1"/>
  <c r="M2612" i="1" s="1"/>
  <c r="N2612" i="1" s="1"/>
  <c r="L2613" i="1"/>
  <c r="M2613" i="1" s="1"/>
  <c r="N2613" i="1" s="1"/>
  <c r="L2614" i="1"/>
  <c r="M2614" i="1" s="1"/>
  <c r="N2614" i="1" s="1"/>
  <c r="L2615" i="1"/>
  <c r="M2615" i="1" s="1"/>
  <c r="N2615" i="1" s="1"/>
  <c r="L2616" i="1"/>
  <c r="M2616" i="1" s="1"/>
  <c r="N2616" i="1" s="1"/>
  <c r="L2617" i="1"/>
  <c r="M2617" i="1" s="1"/>
  <c r="N2617" i="1" s="1"/>
  <c r="L2618" i="1"/>
  <c r="M2618" i="1" s="1"/>
  <c r="N2618" i="1" s="1"/>
  <c r="L2619" i="1"/>
  <c r="M2619" i="1" s="1"/>
  <c r="N2619" i="1" s="1"/>
  <c r="L2620" i="1"/>
  <c r="M2620" i="1" s="1"/>
  <c r="N2620" i="1" s="1"/>
  <c r="L2621" i="1"/>
  <c r="M2621" i="1" s="1"/>
  <c r="N2621" i="1" s="1"/>
  <c r="L2622" i="1"/>
  <c r="M2622" i="1" s="1"/>
  <c r="N2622" i="1" s="1"/>
  <c r="L2623" i="1"/>
  <c r="M2623" i="1" s="1"/>
  <c r="N2623" i="1" s="1"/>
  <c r="L2624" i="1"/>
  <c r="M2624" i="1"/>
  <c r="N2624" i="1" s="1"/>
  <c r="L2625" i="1"/>
  <c r="M2625" i="1" s="1"/>
  <c r="N2625" i="1"/>
  <c r="L2626" i="1"/>
  <c r="M2626" i="1" s="1"/>
  <c r="N2626" i="1" s="1"/>
  <c r="L2627" i="1"/>
  <c r="M2627" i="1" s="1"/>
  <c r="N2627" i="1" s="1"/>
  <c r="L2628" i="1"/>
  <c r="M2628" i="1" s="1"/>
  <c r="N2628" i="1" s="1"/>
  <c r="L2629" i="1"/>
  <c r="M2629" i="1" s="1"/>
  <c r="N2629" i="1" s="1"/>
  <c r="L2630" i="1"/>
  <c r="M2630" i="1"/>
  <c r="N2630" i="1" s="1"/>
  <c r="L2631" i="1"/>
  <c r="M2631" i="1" s="1"/>
  <c r="N2631" i="1" s="1"/>
  <c r="L2632" i="1"/>
  <c r="M2632" i="1"/>
  <c r="N2632" i="1" s="1"/>
  <c r="L2633" i="1"/>
  <c r="M2633" i="1" s="1"/>
  <c r="N2633" i="1" s="1"/>
  <c r="L2634" i="1"/>
  <c r="M2634" i="1"/>
  <c r="N2634" i="1" s="1"/>
  <c r="L2635" i="1"/>
  <c r="M2635" i="1" s="1"/>
  <c r="N2635" i="1"/>
  <c r="L2636" i="1"/>
  <c r="M2636" i="1" s="1"/>
  <c r="N2636" i="1" s="1"/>
  <c r="L2637" i="1"/>
  <c r="M2637" i="1" s="1"/>
  <c r="N2637" i="1" s="1"/>
  <c r="L2638" i="1"/>
  <c r="M2638" i="1"/>
  <c r="N2638" i="1" s="1"/>
  <c r="L2639" i="1"/>
  <c r="M2639" i="1" s="1"/>
  <c r="N2639" i="1" s="1"/>
  <c r="L2640" i="1"/>
  <c r="M2640" i="1" s="1"/>
  <c r="N2640" i="1" s="1"/>
  <c r="L2641" i="1"/>
  <c r="M2641" i="1" s="1"/>
  <c r="N2641" i="1" s="1"/>
  <c r="L2642" i="1"/>
  <c r="M2642" i="1"/>
  <c r="N2642" i="1" s="1"/>
  <c r="L2643" i="1"/>
  <c r="M2643" i="1" s="1"/>
  <c r="N2643" i="1" s="1"/>
  <c r="L2644" i="1"/>
  <c r="M2644" i="1" s="1"/>
  <c r="N2644" i="1" s="1"/>
  <c r="L2645" i="1"/>
  <c r="M2645" i="1" s="1"/>
  <c r="N2645" i="1"/>
  <c r="L2646" i="1"/>
  <c r="M2646" i="1" s="1"/>
  <c r="N2646" i="1" s="1"/>
  <c r="L2647" i="1"/>
  <c r="M2647" i="1" s="1"/>
  <c r="N2647" i="1" s="1"/>
  <c r="L2648" i="1"/>
  <c r="M2648" i="1"/>
  <c r="N2648" i="1" s="1"/>
  <c r="L2649" i="1"/>
  <c r="M2649" i="1" s="1"/>
  <c r="N2649" i="1" s="1"/>
  <c r="L2650" i="1"/>
  <c r="M2650" i="1"/>
  <c r="N2650" i="1" s="1"/>
  <c r="L2651" i="1"/>
  <c r="M2651" i="1" s="1"/>
  <c r="N2651" i="1" s="1"/>
  <c r="L2652" i="1"/>
  <c r="M2652" i="1"/>
  <c r="N2652" i="1" s="1"/>
  <c r="L2653" i="1"/>
  <c r="M2653" i="1" s="1"/>
  <c r="N2653" i="1" s="1"/>
  <c r="L2654" i="1"/>
  <c r="M2654" i="1"/>
  <c r="N2654" i="1" s="1"/>
  <c r="L2655" i="1"/>
  <c r="M2655" i="1" s="1"/>
  <c r="N2655" i="1"/>
  <c r="L2656" i="1"/>
  <c r="M2656" i="1" s="1"/>
  <c r="N2656" i="1" s="1"/>
  <c r="L2657" i="1"/>
  <c r="M2657" i="1" s="1"/>
  <c r="N2657" i="1" s="1"/>
  <c r="L2658" i="1"/>
  <c r="M2658" i="1"/>
  <c r="N2658" i="1" s="1"/>
  <c r="L2659" i="1"/>
  <c r="M2659" i="1" s="1"/>
  <c r="N2659" i="1" s="1"/>
  <c r="L2660" i="1"/>
  <c r="M2660" i="1" s="1"/>
  <c r="N2660" i="1" s="1"/>
  <c r="L2661" i="1"/>
  <c r="M2661" i="1" s="1"/>
  <c r="N2661" i="1" s="1"/>
  <c r="L2662" i="1"/>
  <c r="M2662" i="1"/>
  <c r="N2662" i="1"/>
  <c r="L2663" i="1"/>
  <c r="M2663" i="1" s="1"/>
  <c r="N2663" i="1" s="1"/>
  <c r="L2664" i="1"/>
  <c r="M2664" i="1"/>
  <c r="N2664" i="1" s="1"/>
  <c r="L2665" i="1"/>
  <c r="M2665" i="1" s="1"/>
  <c r="N2665" i="1"/>
  <c r="L2666" i="1"/>
  <c r="M2666" i="1" s="1"/>
  <c r="N2666" i="1" s="1"/>
  <c r="L2667" i="1"/>
  <c r="M2667" i="1" s="1"/>
  <c r="N2667" i="1" s="1"/>
  <c r="L2668" i="1"/>
  <c r="M2668" i="1"/>
  <c r="N2668" i="1" s="1"/>
  <c r="L2669" i="1"/>
  <c r="M2669" i="1" s="1"/>
  <c r="N2669" i="1" s="1"/>
  <c r="L2670" i="1"/>
  <c r="M2670" i="1" s="1"/>
  <c r="N2670" i="1" s="1"/>
  <c r="L2671" i="1"/>
  <c r="M2671" i="1" s="1"/>
  <c r="N2671" i="1" s="1"/>
  <c r="L2672" i="1"/>
  <c r="M2672" i="1"/>
  <c r="N2672" i="1" s="1"/>
  <c r="L2673" i="1"/>
  <c r="M2673" i="1" s="1"/>
  <c r="N2673" i="1" s="1"/>
  <c r="L2674" i="1"/>
  <c r="M2674" i="1" s="1"/>
  <c r="N2674" i="1" s="1"/>
  <c r="L2675" i="1"/>
  <c r="M2675" i="1" s="1"/>
  <c r="N2675" i="1" s="1"/>
  <c r="L2676" i="1"/>
  <c r="M2676" i="1" s="1"/>
  <c r="N2676" i="1" s="1"/>
  <c r="L2677" i="1"/>
  <c r="M2677" i="1" s="1"/>
  <c r="N2677" i="1" s="1"/>
  <c r="L2678" i="1"/>
  <c r="M2678" i="1" s="1"/>
  <c r="N2678" i="1" s="1"/>
  <c r="L2679" i="1"/>
  <c r="M2679" i="1" s="1"/>
  <c r="N2679" i="1" s="1"/>
  <c r="L2680" i="1"/>
  <c r="M2680" i="1"/>
  <c r="N2680" i="1" s="1"/>
  <c r="L2681" i="1"/>
  <c r="M2681" i="1" s="1"/>
  <c r="N2681" i="1"/>
  <c r="L2682" i="1"/>
  <c r="M2682" i="1"/>
  <c r="N2682" i="1" s="1"/>
  <c r="L2683" i="1"/>
  <c r="M2683" i="1" s="1"/>
  <c r="N2683" i="1" s="1"/>
  <c r="L2684" i="1"/>
  <c r="M2684" i="1" s="1"/>
  <c r="N2684" i="1" s="1"/>
  <c r="L2685" i="1"/>
  <c r="M2685" i="1" s="1"/>
  <c r="N2685" i="1" s="1"/>
  <c r="L2686" i="1"/>
  <c r="M2686" i="1"/>
  <c r="N2686" i="1" s="1"/>
  <c r="L2687" i="1"/>
  <c r="M2687" i="1" s="1"/>
  <c r="N2687" i="1"/>
  <c r="L2688" i="1"/>
  <c r="M2688" i="1"/>
  <c r="N2688" i="1" s="1"/>
  <c r="L2689" i="1"/>
  <c r="M2689" i="1"/>
  <c r="N2689" i="1" s="1"/>
  <c r="L2690" i="1"/>
  <c r="M2690" i="1"/>
  <c r="N2690" i="1" s="1"/>
  <c r="L2691" i="1"/>
  <c r="M2691" i="1" s="1"/>
  <c r="N2691" i="1" s="1"/>
  <c r="L2692" i="1"/>
  <c r="M2692" i="1" s="1"/>
  <c r="N2692" i="1" s="1"/>
  <c r="L2693" i="1"/>
  <c r="M2693" i="1" s="1"/>
  <c r="N2693" i="1" s="1"/>
  <c r="L2694" i="1"/>
  <c r="M2694" i="1" s="1"/>
  <c r="N2694" i="1" s="1"/>
  <c r="L2695" i="1"/>
  <c r="M2695" i="1" s="1"/>
  <c r="N2695" i="1" s="1"/>
  <c r="L2696" i="1"/>
  <c r="M2696" i="1" s="1"/>
  <c r="N2696" i="1" s="1"/>
  <c r="L2697" i="1"/>
  <c r="M2697" i="1" s="1"/>
  <c r="N2697" i="1" s="1"/>
  <c r="L2698" i="1"/>
  <c r="M2698" i="1"/>
  <c r="N2698" i="1" s="1"/>
  <c r="L2699" i="1"/>
  <c r="M2699" i="1" s="1"/>
  <c r="N2699" i="1" s="1"/>
  <c r="L2700" i="1"/>
  <c r="M2700" i="1" s="1"/>
  <c r="N2700" i="1" s="1"/>
  <c r="L2701" i="1"/>
  <c r="M2701" i="1" s="1"/>
  <c r="N2701" i="1" s="1"/>
  <c r="L2702" i="1"/>
  <c r="M2702" i="1" s="1"/>
  <c r="N2702" i="1" s="1"/>
  <c r="L2703" i="1"/>
  <c r="M2703" i="1" s="1"/>
  <c r="N2703" i="1" s="1"/>
  <c r="L2704" i="1"/>
  <c r="M2704" i="1" s="1"/>
  <c r="N2704" i="1" s="1"/>
  <c r="L2705" i="1"/>
  <c r="M2705" i="1" s="1"/>
  <c r="N2705" i="1" s="1"/>
  <c r="L2706" i="1"/>
  <c r="M2706" i="1" s="1"/>
  <c r="N2706" i="1" s="1"/>
  <c r="L2707" i="1"/>
  <c r="M2707" i="1" s="1"/>
  <c r="N2707" i="1" s="1"/>
  <c r="L2708" i="1"/>
  <c r="M2708" i="1" s="1"/>
  <c r="N2708" i="1" s="1"/>
  <c r="L2709" i="1"/>
  <c r="M2709" i="1" s="1"/>
  <c r="N2709" i="1" s="1"/>
  <c r="L2710" i="1"/>
  <c r="M2710" i="1" s="1"/>
  <c r="N2710" i="1" s="1"/>
  <c r="L2711" i="1"/>
  <c r="M2711" i="1" s="1"/>
  <c r="N2711" i="1"/>
  <c r="L2712" i="1"/>
  <c r="M2712" i="1"/>
  <c r="N2712" i="1" s="1"/>
  <c r="L2713" i="1"/>
  <c r="M2713" i="1" s="1"/>
  <c r="N2713" i="1" s="1"/>
  <c r="L2714" i="1"/>
  <c r="M2714" i="1" s="1"/>
  <c r="N2714" i="1" s="1"/>
  <c r="L2715" i="1"/>
  <c r="M2715" i="1" s="1"/>
  <c r="N2715" i="1" s="1"/>
  <c r="L2716" i="1"/>
  <c r="M2716" i="1"/>
  <c r="N2716" i="1" s="1"/>
  <c r="L2717" i="1"/>
  <c r="M2717" i="1" s="1"/>
  <c r="N2717" i="1"/>
  <c r="L2718" i="1"/>
  <c r="M2718" i="1"/>
  <c r="N2718" i="1" s="1"/>
  <c r="L2719" i="1"/>
  <c r="M2719" i="1"/>
  <c r="N2719" i="1" s="1"/>
  <c r="L2720" i="1"/>
  <c r="M2720" i="1" s="1"/>
  <c r="N2720" i="1" s="1"/>
  <c r="L2721" i="1"/>
  <c r="M2721" i="1" s="1"/>
  <c r="N2721" i="1" s="1"/>
  <c r="L2722" i="1"/>
  <c r="M2722" i="1" s="1"/>
  <c r="N2722" i="1" s="1"/>
  <c r="L2723" i="1"/>
  <c r="M2723" i="1" s="1"/>
  <c r="N2723" i="1" s="1"/>
  <c r="L2724" i="1"/>
  <c r="M2724" i="1" s="1"/>
  <c r="N2724" i="1" s="1"/>
  <c r="L2725" i="1"/>
  <c r="M2725" i="1" s="1"/>
  <c r="N2725" i="1" s="1"/>
  <c r="L2726" i="1"/>
  <c r="M2726" i="1" s="1"/>
  <c r="N2726" i="1" s="1"/>
  <c r="L2727" i="1"/>
  <c r="M2727" i="1" s="1"/>
  <c r="N2727" i="1" s="1"/>
  <c r="L2728" i="1"/>
  <c r="M2728" i="1" s="1"/>
  <c r="N2728" i="1" s="1"/>
  <c r="L2729" i="1"/>
  <c r="M2729" i="1" s="1"/>
  <c r="N2729" i="1" s="1"/>
  <c r="L2730" i="1"/>
  <c r="M2730" i="1"/>
  <c r="N2730" i="1" s="1"/>
  <c r="L2731" i="1"/>
  <c r="M2731" i="1" s="1"/>
  <c r="N2731" i="1" s="1"/>
  <c r="L2732" i="1"/>
  <c r="M2732" i="1"/>
  <c r="N2732" i="1" s="1"/>
  <c r="L2733" i="1"/>
  <c r="M2733" i="1" s="1"/>
  <c r="N2733" i="1" s="1"/>
  <c r="L2734" i="1"/>
  <c r="M2734" i="1"/>
  <c r="N2734" i="1"/>
  <c r="L2735" i="1"/>
  <c r="M2735" i="1" s="1"/>
  <c r="N2735" i="1" s="1"/>
  <c r="L2736" i="1"/>
  <c r="M2736" i="1" s="1"/>
  <c r="N2736" i="1" s="1"/>
  <c r="L2737" i="1"/>
  <c r="M2737" i="1" s="1"/>
  <c r="N2737" i="1" s="1"/>
  <c r="L2738" i="1"/>
  <c r="M2738" i="1" s="1"/>
  <c r="N2738" i="1" s="1"/>
  <c r="L2739" i="1"/>
  <c r="M2739" i="1" s="1"/>
  <c r="N2739" i="1" s="1"/>
  <c r="L2740" i="1"/>
  <c r="M2740" i="1"/>
  <c r="N2740" i="1" s="1"/>
  <c r="L2741" i="1"/>
  <c r="M2741" i="1" s="1"/>
  <c r="N2741" i="1" s="1"/>
  <c r="L2742" i="1"/>
  <c r="M2742" i="1"/>
  <c r="N2742" i="1" s="1"/>
  <c r="L2743" i="1"/>
  <c r="M2743" i="1" s="1"/>
  <c r="N2743" i="1" s="1"/>
  <c r="L2744" i="1"/>
  <c r="M2744" i="1"/>
  <c r="N2744" i="1" s="1"/>
  <c r="L2745" i="1"/>
  <c r="M2745" i="1" s="1"/>
  <c r="N2745" i="1" s="1"/>
  <c r="L2746" i="1"/>
  <c r="M2746" i="1" s="1"/>
  <c r="N2746" i="1" s="1"/>
  <c r="L2747" i="1"/>
  <c r="M2747" i="1" s="1"/>
  <c r="N2747" i="1" s="1"/>
  <c r="L2748" i="1"/>
  <c r="M2748" i="1" s="1"/>
  <c r="N2748" i="1" s="1"/>
  <c r="L2749" i="1"/>
  <c r="M2749" i="1" s="1"/>
  <c r="N2749" i="1" s="1"/>
  <c r="L2750" i="1"/>
  <c r="M2750" i="1" s="1"/>
  <c r="N2750" i="1" s="1"/>
  <c r="L2751" i="1"/>
  <c r="M2751" i="1" s="1"/>
  <c r="N2751" i="1" s="1"/>
  <c r="L2752" i="1"/>
  <c r="M2752" i="1" s="1"/>
  <c r="N2752" i="1" s="1"/>
  <c r="L2753" i="1"/>
  <c r="M2753" i="1" s="1"/>
  <c r="N2753" i="1" s="1"/>
  <c r="L2754" i="1"/>
  <c r="M2754" i="1" s="1"/>
  <c r="N2754" i="1" s="1"/>
  <c r="L2755" i="1"/>
  <c r="M2755" i="1"/>
  <c r="N2755" i="1" s="1"/>
  <c r="L2756" i="1"/>
  <c r="M2756" i="1" s="1"/>
  <c r="N2756" i="1" s="1"/>
  <c r="L2757" i="1"/>
  <c r="M2757" i="1" s="1"/>
  <c r="N2757" i="1" s="1"/>
  <c r="L2758" i="1"/>
  <c r="M2758" i="1" s="1"/>
  <c r="N2758" i="1" s="1"/>
  <c r="L2759" i="1"/>
  <c r="M2759" i="1"/>
  <c r="N2759" i="1" s="1"/>
  <c r="L2760" i="1"/>
  <c r="M2760" i="1" s="1"/>
  <c r="N2760" i="1" s="1"/>
  <c r="L2761" i="1"/>
  <c r="M2761" i="1" s="1"/>
  <c r="N2761" i="1" s="1"/>
  <c r="L2762" i="1"/>
  <c r="M2762" i="1" s="1"/>
  <c r="N2762" i="1" s="1"/>
  <c r="L2763" i="1"/>
  <c r="M2763" i="1" s="1"/>
  <c r="N2763" i="1"/>
  <c r="L2764" i="1"/>
  <c r="M2764" i="1"/>
  <c r="N2764" i="1" s="1"/>
  <c r="L2765" i="1"/>
  <c r="M2765" i="1" s="1"/>
  <c r="N2765" i="1" s="1"/>
  <c r="L2766" i="1"/>
  <c r="M2766" i="1" s="1"/>
  <c r="N2766" i="1" s="1"/>
  <c r="L2767" i="1"/>
  <c r="M2767" i="1" s="1"/>
  <c r="N2767" i="1" s="1"/>
  <c r="L2768" i="1"/>
  <c r="M2768" i="1" s="1"/>
  <c r="N2768" i="1" s="1"/>
  <c r="L2769" i="1"/>
  <c r="M2769" i="1"/>
  <c r="N2769" i="1" s="1"/>
  <c r="L2770" i="1"/>
  <c r="M2770" i="1" s="1"/>
  <c r="N2770" i="1" s="1"/>
  <c r="L2771" i="1"/>
  <c r="M2771" i="1"/>
  <c r="N2771" i="1" s="1"/>
  <c r="L2772" i="1"/>
  <c r="M2772" i="1"/>
  <c r="N2772" i="1" s="1"/>
  <c r="L2773" i="1"/>
  <c r="M2773" i="1" s="1"/>
  <c r="N2773" i="1"/>
  <c r="L2774" i="1"/>
  <c r="M2774" i="1"/>
  <c r="N2774" i="1" s="1"/>
  <c r="L2775" i="1"/>
  <c r="M2775" i="1"/>
  <c r="N2775" i="1" s="1"/>
  <c r="L2776" i="1"/>
  <c r="M2776" i="1" s="1"/>
  <c r="N2776" i="1" s="1"/>
  <c r="L2777" i="1"/>
  <c r="M2777" i="1" s="1"/>
  <c r="N2777" i="1" s="1"/>
  <c r="L2778" i="1"/>
  <c r="M2778" i="1" s="1"/>
  <c r="N2778" i="1" s="1"/>
  <c r="L2779" i="1"/>
  <c r="M2779" i="1" s="1"/>
  <c r="N2779" i="1" s="1"/>
  <c r="L2780" i="1"/>
  <c r="M2780" i="1" s="1"/>
  <c r="N2780" i="1" s="1"/>
  <c r="L2781" i="1"/>
  <c r="M2781" i="1" s="1"/>
  <c r="N2781" i="1" s="1"/>
  <c r="L2782" i="1"/>
  <c r="M2782" i="1" s="1"/>
  <c r="N2782" i="1" s="1"/>
  <c r="L2783" i="1"/>
  <c r="M2783" i="1" s="1"/>
  <c r="N2783" i="1" s="1"/>
  <c r="L2784" i="1"/>
  <c r="M2784" i="1" s="1"/>
  <c r="N2784" i="1" s="1"/>
  <c r="L2785" i="1"/>
  <c r="M2785" i="1"/>
  <c r="N2785" i="1" s="1"/>
  <c r="L2786" i="1"/>
  <c r="M2786" i="1" s="1"/>
  <c r="N2786" i="1" s="1"/>
  <c r="L2787" i="1"/>
  <c r="M2787" i="1" s="1"/>
  <c r="N2787" i="1" s="1"/>
  <c r="L2788" i="1"/>
  <c r="M2788" i="1"/>
  <c r="N2788" i="1" s="1"/>
  <c r="L2789" i="1"/>
  <c r="M2789" i="1" s="1"/>
  <c r="N2789" i="1" s="1"/>
  <c r="L2790" i="1"/>
  <c r="M2790" i="1"/>
  <c r="N2790" i="1" s="1"/>
  <c r="L2791" i="1"/>
  <c r="M2791" i="1" s="1"/>
  <c r="N2791" i="1" s="1"/>
  <c r="L2792" i="1"/>
  <c r="M2792" i="1" s="1"/>
  <c r="N2792" i="1" s="1"/>
  <c r="L2793" i="1"/>
  <c r="M2793" i="1" s="1"/>
  <c r="N2793" i="1" s="1"/>
  <c r="L2794" i="1"/>
  <c r="M2794" i="1" s="1"/>
  <c r="N2794" i="1" s="1"/>
  <c r="L2795" i="1"/>
  <c r="M2795" i="1"/>
  <c r="N2795" i="1" s="1"/>
  <c r="L2796" i="1"/>
  <c r="M2796" i="1"/>
  <c r="N2796" i="1" s="1"/>
  <c r="L2797" i="1"/>
  <c r="M2797" i="1" s="1"/>
  <c r="N2797" i="1" s="1"/>
  <c r="L2798" i="1"/>
  <c r="M2798" i="1" s="1"/>
  <c r="N2798" i="1" s="1"/>
  <c r="L2799" i="1"/>
  <c r="M2799" i="1" s="1"/>
  <c r="N2799" i="1" s="1"/>
  <c r="L2800" i="1"/>
  <c r="M2800" i="1" s="1"/>
  <c r="N2800" i="1" s="1"/>
  <c r="L2801" i="1"/>
  <c r="M2801" i="1" s="1"/>
  <c r="N2801" i="1" s="1"/>
  <c r="L2802" i="1"/>
  <c r="M2802" i="1" s="1"/>
  <c r="N2802" i="1" s="1"/>
  <c r="L2803" i="1"/>
  <c r="M2803" i="1" s="1"/>
  <c r="N2803" i="1" s="1"/>
  <c r="L2804" i="1"/>
  <c r="M2804" i="1" s="1"/>
  <c r="N2804" i="1" s="1"/>
  <c r="L2805" i="1"/>
  <c r="M2805" i="1"/>
  <c r="N2805" i="1"/>
  <c r="L2806" i="1"/>
  <c r="M2806" i="1" s="1"/>
  <c r="N2806" i="1" s="1"/>
  <c r="L2807" i="1"/>
  <c r="M2807" i="1"/>
  <c r="N2807" i="1" s="1"/>
  <c r="L2808" i="1"/>
  <c r="M2808" i="1" s="1"/>
  <c r="N2808" i="1" s="1"/>
  <c r="L2809" i="1"/>
  <c r="M2809" i="1" s="1"/>
  <c r="N2809" i="1" s="1"/>
  <c r="L2810" i="1"/>
  <c r="M2810" i="1"/>
  <c r="N2810" i="1"/>
  <c r="L2811" i="1"/>
  <c r="M2811" i="1" s="1"/>
  <c r="N2811" i="1" s="1"/>
  <c r="L2812" i="1"/>
  <c r="M2812" i="1"/>
  <c r="N2812" i="1" s="1"/>
  <c r="L2813" i="1"/>
  <c r="M2813" i="1" s="1"/>
  <c r="N2813" i="1" s="1"/>
  <c r="L2814" i="1"/>
  <c r="M2814" i="1" s="1"/>
  <c r="N2814" i="1" s="1"/>
  <c r="L2815" i="1"/>
  <c r="M2815" i="1"/>
  <c r="N2815" i="1" s="1"/>
  <c r="L2816" i="1"/>
  <c r="M2816" i="1" s="1"/>
  <c r="N2816" i="1" s="1"/>
  <c r="L2817" i="1"/>
  <c r="M2817" i="1" s="1"/>
  <c r="N2817" i="1" s="1"/>
  <c r="L2818" i="1"/>
  <c r="M2818" i="1"/>
  <c r="N2818" i="1" s="1"/>
  <c r="L2819" i="1"/>
  <c r="M2819" i="1" s="1"/>
  <c r="N2819" i="1" s="1"/>
  <c r="L2820" i="1"/>
  <c r="M2820" i="1" s="1"/>
  <c r="N2820" i="1" s="1"/>
  <c r="L2821" i="1"/>
  <c r="M2821" i="1" s="1"/>
  <c r="N2821" i="1" s="1"/>
  <c r="L2822" i="1"/>
  <c r="M2822" i="1" s="1"/>
  <c r="N2822" i="1" s="1"/>
  <c r="L2823" i="1"/>
  <c r="M2823" i="1" s="1"/>
  <c r="N2823" i="1" s="1"/>
  <c r="L2824" i="1"/>
  <c r="M2824" i="1" s="1"/>
  <c r="N2824" i="1" s="1"/>
  <c r="L2825" i="1"/>
  <c r="M2825" i="1"/>
  <c r="N2825" i="1" s="1"/>
  <c r="L2826" i="1"/>
  <c r="M2826" i="1" s="1"/>
  <c r="N2826" i="1" s="1"/>
  <c r="L2827" i="1"/>
  <c r="M2827" i="1" s="1"/>
  <c r="N2827" i="1" s="1"/>
  <c r="L2828" i="1"/>
  <c r="M2828" i="1"/>
  <c r="N2828" i="1"/>
  <c r="L2829" i="1"/>
  <c r="M2829" i="1" s="1"/>
  <c r="N2829" i="1" s="1"/>
  <c r="L2830" i="1"/>
  <c r="M2830" i="1"/>
  <c r="N2830" i="1" s="1"/>
  <c r="L2831" i="1"/>
  <c r="M2831" i="1" s="1"/>
  <c r="N2831" i="1" s="1"/>
  <c r="L2832" i="1"/>
  <c r="M2832" i="1" s="1"/>
  <c r="N2832" i="1" s="1"/>
  <c r="L2833" i="1"/>
  <c r="M2833" i="1" s="1"/>
  <c r="N2833" i="1" s="1"/>
  <c r="L2834" i="1"/>
  <c r="M2834" i="1" s="1"/>
  <c r="N2834" i="1" s="1"/>
  <c r="L2835" i="1"/>
  <c r="M2835" i="1"/>
  <c r="N2835" i="1" s="1"/>
  <c r="L2836" i="1"/>
  <c r="M2836" i="1" s="1"/>
  <c r="N2836" i="1" s="1"/>
  <c r="L2837" i="1"/>
  <c r="M2837" i="1" s="1"/>
  <c r="N2837" i="1" s="1"/>
  <c r="L2838" i="1"/>
  <c r="M2838" i="1"/>
  <c r="N2838" i="1" s="1"/>
  <c r="L2839" i="1"/>
  <c r="M2839" i="1"/>
  <c r="N2839" i="1" s="1"/>
  <c r="L2840" i="1"/>
  <c r="M2840" i="1"/>
  <c r="N2840" i="1" s="1"/>
  <c r="L2841" i="1"/>
  <c r="M2841" i="1" s="1"/>
  <c r="N2841" i="1" s="1"/>
  <c r="L2842" i="1"/>
  <c r="M2842" i="1"/>
  <c r="N2842" i="1" s="1"/>
  <c r="L2843" i="1"/>
  <c r="M2843" i="1" s="1"/>
  <c r="N2843" i="1" s="1"/>
  <c r="L2844" i="1"/>
  <c r="M2844" i="1"/>
  <c r="N2844" i="1" s="1"/>
  <c r="L2845" i="1"/>
  <c r="M2845" i="1" s="1"/>
  <c r="N2845" i="1" s="1"/>
  <c r="L2846" i="1"/>
  <c r="M2846" i="1"/>
  <c r="N2846" i="1" s="1"/>
  <c r="L2847" i="1"/>
  <c r="M2847" i="1" s="1"/>
  <c r="N2847" i="1" s="1"/>
  <c r="L2848" i="1"/>
  <c r="M2848" i="1"/>
  <c r="N2848" i="1" s="1"/>
  <c r="L2849" i="1"/>
  <c r="M2849" i="1"/>
  <c r="N2849" i="1" s="1"/>
  <c r="L2850" i="1"/>
  <c r="M2850" i="1"/>
  <c r="N2850" i="1" s="1"/>
  <c r="L2851" i="1"/>
  <c r="M2851" i="1" s="1"/>
  <c r="N2851" i="1" s="1"/>
  <c r="L2852" i="1"/>
  <c r="M2852" i="1"/>
  <c r="N2852" i="1" s="1"/>
  <c r="L2853" i="1"/>
  <c r="M2853" i="1" s="1"/>
  <c r="N2853" i="1" s="1"/>
  <c r="L2854" i="1"/>
  <c r="M2854" i="1" s="1"/>
  <c r="N2854" i="1" s="1"/>
  <c r="L2855" i="1"/>
  <c r="M2855" i="1" s="1"/>
  <c r="N2855" i="1" s="1"/>
  <c r="L2856" i="1"/>
  <c r="M2856" i="1"/>
  <c r="N2856" i="1" s="1"/>
  <c r="L2857" i="1"/>
  <c r="M2857" i="1" s="1"/>
  <c r="N2857" i="1" s="1"/>
  <c r="L2858" i="1"/>
  <c r="M2858" i="1"/>
  <c r="N2858" i="1" s="1"/>
  <c r="L2859" i="1"/>
  <c r="M2859" i="1" s="1"/>
  <c r="N2859" i="1" s="1"/>
  <c r="L2860" i="1"/>
  <c r="M2860" i="1"/>
  <c r="N2860" i="1" s="1"/>
  <c r="L2861" i="1"/>
  <c r="M2861" i="1" s="1"/>
  <c r="N2861" i="1" s="1"/>
  <c r="L2862" i="1"/>
  <c r="M2862" i="1" s="1"/>
  <c r="N2862" i="1" s="1"/>
  <c r="L2863" i="1"/>
  <c r="M2863" i="1" s="1"/>
  <c r="N2863" i="1" s="1"/>
  <c r="L2864" i="1"/>
  <c r="M2864" i="1" s="1"/>
  <c r="N2864" i="1" s="1"/>
  <c r="L2865" i="1"/>
  <c r="M2865" i="1" s="1"/>
  <c r="N2865" i="1" s="1"/>
  <c r="L2866" i="1"/>
  <c r="M2866" i="1" s="1"/>
  <c r="N2866" i="1" s="1"/>
  <c r="L2867" i="1"/>
  <c r="M2867" i="1" s="1"/>
  <c r="N2867" i="1" s="1"/>
  <c r="L2868" i="1"/>
  <c r="M2868" i="1"/>
  <c r="N2868" i="1" s="1"/>
  <c r="L2869" i="1"/>
  <c r="M2869" i="1"/>
  <c r="N2869" i="1" s="1"/>
  <c r="L2870" i="1"/>
  <c r="M2870" i="1" s="1"/>
  <c r="N2870" i="1" s="1"/>
  <c r="L2871" i="1"/>
  <c r="M2871" i="1" s="1"/>
  <c r="N2871" i="1" s="1"/>
  <c r="L2872" i="1"/>
  <c r="M2872" i="1" s="1"/>
  <c r="N2872" i="1" s="1"/>
  <c r="L2873" i="1"/>
  <c r="M2873" i="1" s="1"/>
  <c r="N2873" i="1" s="1"/>
  <c r="L2874" i="1"/>
  <c r="M2874" i="1" s="1"/>
  <c r="N2874" i="1" s="1"/>
  <c r="L2875" i="1"/>
  <c r="M2875" i="1" s="1"/>
  <c r="N2875" i="1" s="1"/>
  <c r="L2876" i="1"/>
  <c r="M2876" i="1" s="1"/>
  <c r="N2876" i="1" s="1"/>
  <c r="L2877" i="1"/>
  <c r="M2877" i="1" s="1"/>
  <c r="N2877" i="1" s="1"/>
  <c r="L2878" i="1"/>
  <c r="M2878" i="1" s="1"/>
  <c r="N2878" i="1" s="1"/>
  <c r="L2879" i="1"/>
  <c r="M2879" i="1" s="1"/>
  <c r="N2879" i="1" s="1"/>
  <c r="L2880" i="1"/>
  <c r="M2880" i="1"/>
  <c r="N2880" i="1" s="1"/>
  <c r="L2881" i="1"/>
  <c r="M2881" i="1" s="1"/>
  <c r="N2881" i="1" s="1"/>
  <c r="L2882" i="1"/>
  <c r="M2882" i="1" s="1"/>
  <c r="N2882" i="1" s="1"/>
  <c r="L2883" i="1"/>
  <c r="M2883" i="1" s="1"/>
  <c r="N2883" i="1" s="1"/>
  <c r="L2884" i="1"/>
  <c r="M2884" i="1" s="1"/>
  <c r="N2884" i="1" s="1"/>
  <c r="L2885" i="1"/>
  <c r="M2885" i="1" s="1"/>
  <c r="N2885" i="1" s="1"/>
  <c r="L2886" i="1"/>
  <c r="M2886" i="1" s="1"/>
  <c r="N2886" i="1" s="1"/>
  <c r="L2887" i="1"/>
  <c r="M2887" i="1" s="1"/>
  <c r="N2887" i="1" s="1"/>
  <c r="L2888" i="1"/>
  <c r="M2888" i="1" s="1"/>
  <c r="N2888" i="1" s="1"/>
  <c r="L2889" i="1"/>
  <c r="M2889" i="1"/>
  <c r="N2889" i="1" s="1"/>
  <c r="L2890" i="1"/>
  <c r="M2890" i="1" s="1"/>
  <c r="N2890" i="1" s="1"/>
  <c r="L2891" i="1"/>
  <c r="M2891" i="1" s="1"/>
  <c r="N2891" i="1" s="1"/>
  <c r="L2892" i="1"/>
  <c r="M2892" i="1"/>
  <c r="N2892" i="1"/>
  <c r="L2893" i="1"/>
  <c r="M2893" i="1" s="1"/>
  <c r="N2893" i="1" s="1"/>
  <c r="L2894" i="1"/>
  <c r="M2894" i="1"/>
  <c r="N2894" i="1" s="1"/>
  <c r="L2895" i="1"/>
  <c r="M2895" i="1" s="1"/>
  <c r="N2895" i="1" s="1"/>
  <c r="L2896" i="1"/>
  <c r="M2896" i="1" s="1"/>
  <c r="N2896" i="1" s="1"/>
  <c r="L2897" i="1"/>
  <c r="M2897" i="1" s="1"/>
  <c r="N2897" i="1" s="1"/>
  <c r="L2898" i="1"/>
  <c r="M2898" i="1"/>
  <c r="N2898" i="1" s="1"/>
  <c r="L2899" i="1"/>
  <c r="M2899" i="1" s="1"/>
  <c r="N2899" i="1" s="1"/>
  <c r="L2900" i="1"/>
  <c r="M2900" i="1"/>
  <c r="N2900" i="1" s="1"/>
  <c r="L2901" i="1"/>
  <c r="M2901" i="1" s="1"/>
  <c r="N2901" i="1" s="1"/>
  <c r="L2902" i="1"/>
  <c r="M2902" i="1" s="1"/>
  <c r="N2902" i="1" s="1"/>
  <c r="L2903" i="1"/>
  <c r="M2903" i="1" s="1"/>
  <c r="N2903" i="1" s="1"/>
  <c r="L2904" i="1"/>
  <c r="M2904" i="1"/>
  <c r="N2904" i="1" s="1"/>
  <c r="L2905" i="1"/>
  <c r="M2905" i="1" s="1"/>
  <c r="N2905" i="1" s="1"/>
  <c r="L2906" i="1"/>
  <c r="M2906" i="1"/>
  <c r="N2906" i="1" s="1"/>
  <c r="L2907" i="1"/>
  <c r="M2907" i="1" s="1"/>
  <c r="N2907" i="1" s="1"/>
  <c r="L2908" i="1"/>
  <c r="M2908" i="1" s="1"/>
  <c r="N2908" i="1" s="1"/>
  <c r="L2909" i="1"/>
  <c r="M2909" i="1" s="1"/>
  <c r="N2909" i="1" s="1"/>
  <c r="L2910" i="1"/>
  <c r="M2910" i="1" s="1"/>
  <c r="N2910" i="1" s="1"/>
  <c r="L2911" i="1"/>
  <c r="M2911" i="1" s="1"/>
  <c r="N2911" i="1" s="1"/>
  <c r="L2912" i="1"/>
  <c r="M2912" i="1" s="1"/>
  <c r="N2912" i="1" s="1"/>
  <c r="L2913" i="1"/>
  <c r="M2913" i="1" s="1"/>
  <c r="N2913" i="1" s="1"/>
  <c r="L2914" i="1"/>
  <c r="M2914" i="1" s="1"/>
  <c r="N2914" i="1" s="1"/>
  <c r="L2915" i="1"/>
  <c r="M2915" i="1" s="1"/>
  <c r="N2915" i="1" s="1"/>
  <c r="L2916" i="1"/>
  <c r="M2916" i="1" s="1"/>
  <c r="N2916" i="1" s="1"/>
  <c r="L2917" i="1"/>
  <c r="M2917" i="1" s="1"/>
  <c r="N2917" i="1" s="1"/>
  <c r="L2918" i="1"/>
  <c r="M2918" i="1"/>
  <c r="N2918" i="1" s="1"/>
  <c r="L2919" i="1"/>
  <c r="M2919" i="1"/>
  <c r="N2919" i="1" s="1"/>
  <c r="L2920" i="1"/>
  <c r="M2920" i="1"/>
  <c r="N2920" i="1" s="1"/>
  <c r="L2921" i="1"/>
  <c r="M2921" i="1" s="1"/>
  <c r="N2921" i="1" s="1"/>
  <c r="L2922" i="1"/>
  <c r="M2922" i="1"/>
  <c r="N2922" i="1" s="1"/>
  <c r="L2923" i="1"/>
  <c r="M2923" i="1" s="1"/>
  <c r="N2923" i="1" s="1"/>
  <c r="L2924" i="1"/>
  <c r="M2924" i="1" s="1"/>
  <c r="N2924" i="1" s="1"/>
  <c r="L2925" i="1"/>
  <c r="M2925" i="1" s="1"/>
  <c r="N2925" i="1" s="1"/>
  <c r="L2926" i="1"/>
  <c r="M2926" i="1"/>
  <c r="N2926" i="1" s="1"/>
  <c r="L2927" i="1"/>
  <c r="M2927" i="1" s="1"/>
  <c r="N2927" i="1" s="1"/>
  <c r="L2928" i="1"/>
  <c r="M2928" i="1"/>
  <c r="N2928" i="1" s="1"/>
  <c r="L2929" i="1"/>
  <c r="M2929" i="1" s="1"/>
  <c r="N2929" i="1" s="1"/>
  <c r="L2930" i="1"/>
  <c r="M2930" i="1"/>
  <c r="N2930" i="1" s="1"/>
  <c r="L2931" i="1"/>
  <c r="M2931" i="1" s="1"/>
  <c r="N2931" i="1" s="1"/>
  <c r="L2932" i="1"/>
  <c r="M2932" i="1" s="1"/>
  <c r="N2932" i="1" s="1"/>
  <c r="L2933" i="1"/>
  <c r="M2933" i="1" s="1"/>
  <c r="N2933" i="1" s="1"/>
  <c r="L2934" i="1"/>
  <c r="M2934" i="1" s="1"/>
  <c r="N2934" i="1" s="1"/>
  <c r="L2935" i="1"/>
  <c r="M2935" i="1" s="1"/>
  <c r="N2935" i="1" s="1"/>
  <c r="L2936" i="1"/>
  <c r="M2936" i="1" s="1"/>
  <c r="N2936" i="1" s="1"/>
  <c r="L2937" i="1"/>
  <c r="M2937" i="1" s="1"/>
  <c r="N2937" i="1" s="1"/>
  <c r="L2938" i="1"/>
  <c r="M2938" i="1"/>
  <c r="N2938" i="1" s="1"/>
  <c r="L2939" i="1"/>
  <c r="M2939" i="1"/>
  <c r="N2939" i="1"/>
  <c r="L2940" i="1"/>
  <c r="M2940" i="1" s="1"/>
  <c r="N2940" i="1" s="1"/>
  <c r="L2941" i="1"/>
  <c r="M2941" i="1" s="1"/>
  <c r="N2941" i="1" s="1"/>
  <c r="L2942" i="1"/>
  <c r="M2942" i="1"/>
  <c r="N2942" i="1" s="1"/>
  <c r="L2943" i="1"/>
  <c r="M2943" i="1" s="1"/>
  <c r="N2943" i="1" s="1"/>
  <c r="L2944" i="1"/>
  <c r="M2944" i="1"/>
  <c r="N2944" i="1" s="1"/>
  <c r="L2945" i="1"/>
  <c r="M2945" i="1" s="1"/>
  <c r="N2945" i="1" s="1"/>
  <c r="L2946" i="1"/>
  <c r="M2946" i="1" s="1"/>
  <c r="N2946" i="1" s="1"/>
  <c r="L2947" i="1"/>
  <c r="M2947" i="1" s="1"/>
  <c r="N2947" i="1" s="1"/>
  <c r="L2948" i="1"/>
  <c r="M2948" i="1"/>
  <c r="N2948" i="1" s="1"/>
  <c r="L2949" i="1"/>
  <c r="M2949" i="1"/>
  <c r="N2949" i="1" s="1"/>
  <c r="L2950" i="1"/>
  <c r="M2950" i="1"/>
  <c r="N2950" i="1" s="1"/>
  <c r="L2951" i="1"/>
  <c r="M2951" i="1" s="1"/>
  <c r="N2951" i="1" s="1"/>
  <c r="L2952" i="1"/>
  <c r="M2952" i="1" s="1"/>
  <c r="N2952" i="1" s="1"/>
  <c r="L2953" i="1"/>
  <c r="M2953" i="1" s="1"/>
  <c r="N2953" i="1" s="1"/>
  <c r="L2954" i="1"/>
  <c r="M2954" i="1" s="1"/>
  <c r="N2954" i="1" s="1"/>
  <c r="L2955" i="1"/>
  <c r="M2955" i="1" s="1"/>
  <c r="N2955" i="1" s="1"/>
  <c r="L2956" i="1"/>
  <c r="M2956" i="1"/>
  <c r="N2956" i="1" s="1"/>
  <c r="L2957" i="1"/>
  <c r="M2957" i="1" s="1"/>
  <c r="N2957" i="1" s="1"/>
  <c r="L2958" i="1"/>
  <c r="M2958" i="1" s="1"/>
  <c r="N2958" i="1" s="1"/>
  <c r="L2959" i="1"/>
  <c r="M2959" i="1" s="1"/>
  <c r="N2959" i="1" s="1"/>
  <c r="L2960" i="1"/>
  <c r="M2960" i="1"/>
  <c r="N2960" i="1" s="1"/>
  <c r="L2961" i="1"/>
  <c r="M2961" i="1" s="1"/>
  <c r="N2961" i="1"/>
  <c r="L2962" i="1"/>
  <c r="M2962" i="1" s="1"/>
  <c r="N2962" i="1" s="1"/>
  <c r="L2963" i="1"/>
  <c r="M2963" i="1" s="1"/>
  <c r="N2963" i="1" s="1"/>
  <c r="L2964" i="1"/>
  <c r="M2964" i="1"/>
  <c r="N2964" i="1" s="1"/>
  <c r="L2965" i="1"/>
  <c r="M2965" i="1" s="1"/>
  <c r="N2965" i="1" s="1"/>
  <c r="L2966" i="1"/>
  <c r="M2966" i="1" s="1"/>
  <c r="N2966" i="1" s="1"/>
  <c r="L2967" i="1"/>
  <c r="M2967" i="1" s="1"/>
  <c r="N2967" i="1" s="1"/>
  <c r="L2968" i="1"/>
  <c r="M2968" i="1" s="1"/>
  <c r="N2968" i="1" s="1"/>
  <c r="L2969" i="1"/>
  <c r="M2969" i="1"/>
  <c r="N2969" i="1" s="1"/>
  <c r="L2970" i="1"/>
  <c r="M2970" i="1"/>
  <c r="N2970" i="1" s="1"/>
  <c r="L2971" i="1"/>
  <c r="M2971" i="1" s="1"/>
  <c r="N2971" i="1"/>
  <c r="L2972" i="1"/>
  <c r="M2972" i="1"/>
  <c r="N2972" i="1"/>
  <c r="L2973" i="1"/>
  <c r="M2973" i="1" s="1"/>
  <c r="N2973" i="1" s="1"/>
  <c r="L2974" i="1"/>
  <c r="M2974" i="1"/>
  <c r="N2974" i="1" s="1"/>
  <c r="L2975" i="1"/>
  <c r="M2975" i="1" s="1"/>
  <c r="N2975" i="1" s="1"/>
  <c r="L2976" i="1"/>
  <c r="M2976" i="1" s="1"/>
  <c r="N2976" i="1" s="1"/>
  <c r="L2977" i="1"/>
  <c r="M2977" i="1" s="1"/>
  <c r="N2977" i="1" s="1"/>
  <c r="L2978" i="1"/>
  <c r="M2978" i="1" s="1"/>
  <c r="N2978" i="1" s="1"/>
  <c r="L2979" i="1"/>
  <c r="M2979" i="1"/>
  <c r="N2979" i="1" s="1"/>
  <c r="L2980" i="1"/>
  <c r="M2980" i="1" s="1"/>
  <c r="N2980" i="1" s="1"/>
  <c r="L2981" i="1"/>
  <c r="M2981" i="1" s="1"/>
  <c r="N2981" i="1" s="1"/>
  <c r="L2982" i="1"/>
  <c r="M2982" i="1"/>
  <c r="N2982" i="1" s="1"/>
  <c r="L2983" i="1"/>
  <c r="M2983" i="1" s="1"/>
  <c r="N2983" i="1" s="1"/>
  <c r="L2984" i="1"/>
  <c r="M2984" i="1"/>
  <c r="N2984" i="1" s="1"/>
  <c r="L2985" i="1"/>
  <c r="M2985" i="1" s="1"/>
  <c r="N2985" i="1" s="1"/>
  <c r="L2986" i="1"/>
  <c r="M2986" i="1" s="1"/>
  <c r="N2986" i="1" s="1"/>
  <c r="L2987" i="1"/>
  <c r="M2987" i="1" s="1"/>
  <c r="N2987" i="1" s="1"/>
  <c r="L2988" i="1"/>
  <c r="M2988" i="1" s="1"/>
  <c r="N2988" i="1" s="1"/>
  <c r="L2989" i="1"/>
  <c r="M2989" i="1" s="1"/>
  <c r="N2989" i="1" s="1"/>
  <c r="L2990" i="1"/>
  <c r="M2990" i="1"/>
  <c r="N2990" i="1" s="1"/>
  <c r="L2991" i="1"/>
  <c r="M2991" i="1" s="1"/>
  <c r="N2991" i="1" s="1"/>
  <c r="L2992" i="1"/>
  <c r="M2992" i="1"/>
  <c r="N2992" i="1" s="1"/>
  <c r="L2993" i="1"/>
  <c r="M2993" i="1" s="1"/>
  <c r="N2993" i="1" s="1"/>
  <c r="L2994" i="1"/>
  <c r="M2994" i="1" s="1"/>
  <c r="N2994" i="1" s="1"/>
  <c r="L2995" i="1"/>
  <c r="M2995" i="1" s="1"/>
  <c r="N2995" i="1" s="1"/>
  <c r="L2996" i="1"/>
  <c r="M2996" i="1" s="1"/>
  <c r="N2996" i="1" s="1"/>
  <c r="L2997" i="1"/>
  <c r="M2997" i="1" s="1"/>
  <c r="N2997" i="1" s="1"/>
  <c r="L2998" i="1"/>
  <c r="M2998" i="1" s="1"/>
  <c r="N2998" i="1" s="1"/>
  <c r="L2999" i="1"/>
  <c r="M2999" i="1" s="1"/>
  <c r="N2999" i="1" s="1"/>
  <c r="L3000" i="1"/>
  <c r="M3000" i="1"/>
  <c r="N3000" i="1" s="1"/>
  <c r="L3001" i="1"/>
  <c r="M3001" i="1" s="1"/>
  <c r="N3001" i="1"/>
  <c r="L3002" i="1"/>
  <c r="M3002" i="1"/>
  <c r="N3002" i="1"/>
  <c r="L3003" i="1"/>
  <c r="M3003" i="1" s="1"/>
  <c r="N3003" i="1" s="1"/>
  <c r="L3004" i="1"/>
  <c r="M3004" i="1"/>
  <c r="N3004" i="1" s="1"/>
  <c r="L3005" i="1"/>
  <c r="M3005" i="1" s="1"/>
  <c r="N3005" i="1"/>
  <c r="L3006" i="1"/>
  <c r="M3006" i="1"/>
  <c r="N3006" i="1" s="1"/>
  <c r="L3007" i="1"/>
  <c r="M3007" i="1" s="1"/>
  <c r="N3007" i="1" s="1"/>
  <c r="L3008" i="1"/>
  <c r="M3008" i="1"/>
  <c r="N3008" i="1" s="1"/>
  <c r="L3009" i="1"/>
  <c r="M3009" i="1" s="1"/>
  <c r="N3009" i="1" s="1"/>
  <c r="L3010" i="1"/>
  <c r="M3010" i="1"/>
  <c r="N3010" i="1" s="1"/>
  <c r="L3011" i="1"/>
  <c r="M3011" i="1" s="1"/>
  <c r="N3011" i="1" s="1"/>
  <c r="L3012" i="1"/>
  <c r="M3012" i="1" s="1"/>
  <c r="N3012" i="1" s="1"/>
  <c r="L3013" i="1"/>
  <c r="M3013" i="1" s="1"/>
  <c r="N3013" i="1" s="1"/>
  <c r="L3014" i="1"/>
  <c r="M3014" i="1" s="1"/>
  <c r="N3014" i="1" s="1"/>
  <c r="L3015" i="1"/>
  <c r="M3015" i="1" s="1"/>
  <c r="N3015" i="1" s="1"/>
  <c r="L3016" i="1"/>
  <c r="M3016" i="1" s="1"/>
  <c r="N3016" i="1" s="1"/>
  <c r="L3017" i="1"/>
  <c r="M3017" i="1" s="1"/>
  <c r="N3017" i="1" s="1"/>
  <c r="L3018" i="1"/>
  <c r="M3018" i="1" s="1"/>
  <c r="N3018" i="1" s="1"/>
  <c r="L3019" i="1"/>
  <c r="M3019" i="1"/>
  <c r="N3019" i="1"/>
  <c r="L3020" i="1"/>
  <c r="M3020" i="1"/>
  <c r="N3020" i="1" s="1"/>
  <c r="L3021" i="1"/>
  <c r="M3021" i="1" s="1"/>
  <c r="N3021" i="1" s="1"/>
  <c r="L3022" i="1"/>
  <c r="M3022" i="1" s="1"/>
  <c r="N3022" i="1" s="1"/>
  <c r="L3023" i="1"/>
  <c r="M3023" i="1" s="1"/>
  <c r="N3023" i="1"/>
  <c r="L3024" i="1"/>
  <c r="M3024" i="1" s="1"/>
  <c r="N3024" i="1" s="1"/>
  <c r="L3025" i="1"/>
  <c r="M3025" i="1" s="1"/>
  <c r="N3025" i="1"/>
  <c r="L3026" i="1"/>
  <c r="M3026" i="1" s="1"/>
  <c r="N3026" i="1" s="1"/>
  <c r="L3027" i="1"/>
  <c r="M3027" i="1" s="1"/>
  <c r="N3027" i="1" s="1"/>
  <c r="L3028" i="1"/>
  <c r="M3028" i="1" s="1"/>
  <c r="N3028" i="1" s="1"/>
  <c r="L3029" i="1"/>
  <c r="M3029" i="1" s="1"/>
  <c r="N3029" i="1" s="1"/>
  <c r="L3030" i="1"/>
  <c r="M3030" i="1"/>
  <c r="N3030" i="1" s="1"/>
  <c r="L3031" i="1"/>
  <c r="M3031" i="1" s="1"/>
  <c r="N3031" i="1" s="1"/>
  <c r="L3032" i="1"/>
  <c r="M3032" i="1"/>
  <c r="N3032" i="1" s="1"/>
  <c r="L3033" i="1"/>
  <c r="M3033" i="1" s="1"/>
  <c r="N3033" i="1" s="1"/>
  <c r="L3034" i="1"/>
  <c r="M3034" i="1"/>
  <c r="N3034" i="1" s="1"/>
  <c r="L3035" i="1"/>
  <c r="M3035" i="1" s="1"/>
  <c r="N3035" i="1" s="1"/>
  <c r="L3036" i="1"/>
  <c r="M3036" i="1" s="1"/>
  <c r="N3036" i="1" s="1"/>
  <c r="L3037" i="1"/>
  <c r="M3037" i="1" s="1"/>
  <c r="N3037" i="1" s="1"/>
  <c r="L3038" i="1"/>
  <c r="M3038" i="1"/>
  <c r="N3038" i="1" s="1"/>
  <c r="L3039" i="1"/>
  <c r="M3039" i="1" s="1"/>
  <c r="N3039" i="1" s="1"/>
  <c r="L3040" i="1"/>
  <c r="M3040" i="1" s="1"/>
  <c r="N3040" i="1" s="1"/>
  <c r="L3041" i="1"/>
  <c r="M3041" i="1"/>
  <c r="N3041" i="1" s="1"/>
  <c r="L3042" i="1"/>
  <c r="M3042" i="1" s="1"/>
  <c r="N3042" i="1" s="1"/>
  <c r="L3043" i="1"/>
  <c r="M3043" i="1" s="1"/>
  <c r="N3043" i="1"/>
  <c r="L3044" i="1"/>
  <c r="M3044" i="1"/>
  <c r="N3044" i="1" s="1"/>
  <c r="L3045" i="1"/>
  <c r="M3045" i="1" s="1"/>
  <c r="N3045" i="1" s="1"/>
  <c r="L3046" i="1"/>
  <c r="M3046" i="1"/>
  <c r="N3046" i="1" s="1"/>
  <c r="L3047" i="1"/>
  <c r="M3047" i="1" s="1"/>
  <c r="N3047" i="1" s="1"/>
  <c r="L3048" i="1"/>
  <c r="M3048" i="1"/>
  <c r="N3048" i="1" s="1"/>
  <c r="L3049" i="1"/>
  <c r="M3049" i="1" s="1"/>
  <c r="N3049" i="1" s="1"/>
  <c r="L3050" i="1"/>
  <c r="M3050" i="1" s="1"/>
  <c r="N3050" i="1" s="1"/>
  <c r="L3051" i="1"/>
  <c r="M3051" i="1" s="1"/>
  <c r="N3051" i="1" s="1"/>
  <c r="L3052" i="1"/>
  <c r="M3052" i="1" s="1"/>
  <c r="N3052" i="1" s="1"/>
  <c r="L3053" i="1"/>
  <c r="M3053" i="1" s="1"/>
  <c r="N3053" i="1"/>
  <c r="L3054" i="1"/>
  <c r="M3054" i="1"/>
  <c r="N3054" i="1" s="1"/>
  <c r="L3055" i="1"/>
  <c r="M3055" i="1" s="1"/>
  <c r="N3055" i="1" s="1"/>
  <c r="L3056" i="1"/>
  <c r="M3056" i="1"/>
  <c r="N3056" i="1" s="1"/>
  <c r="L3057" i="1"/>
  <c r="M3057" i="1" s="1"/>
  <c r="N3057" i="1" s="1"/>
  <c r="L3058" i="1"/>
  <c r="M3058" i="1"/>
  <c r="N3058" i="1" s="1"/>
  <c r="L3059" i="1"/>
  <c r="M3059" i="1" s="1"/>
  <c r="N3059" i="1" s="1"/>
  <c r="L3060" i="1"/>
  <c r="M3060" i="1"/>
  <c r="N3060" i="1" s="1"/>
  <c r="L3061" i="1"/>
  <c r="M3061" i="1"/>
  <c r="N3061" i="1" s="1"/>
  <c r="L3062" i="1"/>
  <c r="M3062" i="1"/>
  <c r="N3062" i="1" s="1"/>
  <c r="L3063" i="1"/>
  <c r="M3063" i="1" s="1"/>
  <c r="N3063" i="1" s="1"/>
  <c r="L3064" i="1"/>
  <c r="M3064" i="1" s="1"/>
  <c r="N3064" i="1" s="1"/>
  <c r="L3065" i="1"/>
  <c r="M3065" i="1" s="1"/>
  <c r="N3065" i="1" s="1"/>
  <c r="L3066" i="1"/>
  <c r="M3066" i="1"/>
  <c r="N3066" i="1" s="1"/>
  <c r="L3067" i="1"/>
  <c r="M3067" i="1" s="1"/>
  <c r="N3067" i="1" s="1"/>
  <c r="L3068" i="1"/>
  <c r="M3068" i="1" s="1"/>
  <c r="N3068" i="1" s="1"/>
  <c r="L3069" i="1"/>
  <c r="M3069" i="1" s="1"/>
  <c r="N3069" i="1" s="1"/>
  <c r="L3070" i="1"/>
  <c r="M3070" i="1"/>
  <c r="N3070" i="1" s="1"/>
  <c r="L3071" i="1"/>
  <c r="M3071" i="1" s="1"/>
  <c r="N3071" i="1" s="1"/>
  <c r="L3072" i="1"/>
  <c r="M3072" i="1" s="1"/>
  <c r="N3072" i="1" s="1"/>
  <c r="L3073" i="1"/>
  <c r="M3073" i="1" s="1"/>
  <c r="N3073" i="1" s="1"/>
  <c r="L3074" i="1"/>
  <c r="M3074" i="1" s="1"/>
  <c r="N3074" i="1" s="1"/>
  <c r="L3075" i="1"/>
  <c r="M3075" i="1" s="1"/>
  <c r="N3075" i="1" s="1"/>
  <c r="L3076" i="1"/>
  <c r="M3076" i="1"/>
  <c r="N3076" i="1" s="1"/>
  <c r="L3077" i="1"/>
  <c r="M3077" i="1" s="1"/>
  <c r="N3077" i="1" s="1"/>
  <c r="L3078" i="1"/>
  <c r="M3078" i="1" s="1"/>
  <c r="N3078" i="1" s="1"/>
  <c r="L3079" i="1"/>
  <c r="M3079" i="1"/>
  <c r="N3079" i="1"/>
  <c r="L3080" i="1"/>
  <c r="M3080" i="1"/>
  <c r="N3080" i="1" s="1"/>
  <c r="L3081" i="1"/>
  <c r="M3081" i="1" s="1"/>
  <c r="N3081" i="1" s="1"/>
  <c r="L3082" i="1"/>
  <c r="M3082" i="1" s="1"/>
  <c r="N3082" i="1" s="1"/>
  <c r="L3083" i="1"/>
  <c r="M3083" i="1" s="1"/>
  <c r="N3083" i="1"/>
  <c r="L3084" i="1"/>
  <c r="M3084" i="1"/>
  <c r="N3084" i="1" s="1"/>
  <c r="L3085" i="1"/>
  <c r="M3085" i="1"/>
  <c r="N3085" i="1" s="1"/>
  <c r="L3086" i="1"/>
  <c r="M3086" i="1" s="1"/>
  <c r="N3086" i="1" s="1"/>
  <c r="L3087" i="1"/>
  <c r="M3087" i="1" s="1"/>
  <c r="N3087" i="1"/>
  <c r="L3088" i="1"/>
  <c r="M3088" i="1"/>
  <c r="N3088" i="1" s="1"/>
  <c r="L3089" i="1"/>
  <c r="M3089" i="1"/>
  <c r="N3089" i="1" s="1"/>
  <c r="L3090" i="1"/>
  <c r="M3090" i="1" s="1"/>
  <c r="N3090" i="1" s="1"/>
  <c r="L3091" i="1"/>
  <c r="M3091" i="1" s="1"/>
  <c r="N3091" i="1" s="1"/>
  <c r="L3092" i="1"/>
  <c r="M3092" i="1" s="1"/>
  <c r="N3092" i="1" s="1"/>
  <c r="L3093" i="1"/>
  <c r="M3093" i="1" s="1"/>
  <c r="N3093" i="1" s="1"/>
  <c r="L3094" i="1"/>
  <c r="M3094" i="1" s="1"/>
  <c r="N3094" i="1" s="1"/>
  <c r="L3095" i="1"/>
  <c r="M3095" i="1" s="1"/>
  <c r="N3095" i="1" s="1"/>
  <c r="L3096" i="1"/>
  <c r="M3096" i="1" s="1"/>
  <c r="N3096" i="1" s="1"/>
  <c r="L3097" i="1"/>
  <c r="M3097" i="1" s="1"/>
  <c r="N3097" i="1" s="1"/>
  <c r="L3098" i="1"/>
  <c r="M3098" i="1"/>
  <c r="N3098" i="1" s="1"/>
  <c r="L3099" i="1"/>
  <c r="M3099" i="1" s="1"/>
  <c r="N3099" i="1" s="1"/>
  <c r="L3100" i="1"/>
  <c r="M3100" i="1"/>
  <c r="N3100" i="1" s="1"/>
  <c r="L3101" i="1"/>
  <c r="M3101" i="1" s="1"/>
  <c r="N3101" i="1" s="1"/>
  <c r="L3102" i="1"/>
  <c r="M3102" i="1"/>
  <c r="N3102" i="1" s="1"/>
  <c r="L3103" i="1"/>
  <c r="M3103" i="1" s="1"/>
  <c r="N3103" i="1" s="1"/>
  <c r="L3104" i="1"/>
  <c r="M3104" i="1" s="1"/>
  <c r="N3104" i="1"/>
  <c r="L3105" i="1"/>
  <c r="M3105" i="1" s="1"/>
  <c r="N3105" i="1" s="1"/>
  <c r="L3106" i="1"/>
  <c r="M3106" i="1" s="1"/>
  <c r="N3106" i="1" s="1"/>
  <c r="L3107" i="1"/>
  <c r="M3107" i="1" s="1"/>
  <c r="N3107" i="1" s="1"/>
  <c r="L3108" i="1"/>
  <c r="M3108" i="1" s="1"/>
  <c r="N3108" i="1" s="1"/>
  <c r="L3109" i="1"/>
  <c r="M3109" i="1" s="1"/>
  <c r="N3109" i="1" s="1"/>
  <c r="L3110" i="1"/>
  <c r="M3110" i="1"/>
  <c r="N3110" i="1" s="1"/>
  <c r="L3111" i="1"/>
  <c r="M3111" i="1"/>
  <c r="N3111" i="1"/>
  <c r="L3112" i="1"/>
  <c r="M3112" i="1" s="1"/>
  <c r="N3112" i="1" s="1"/>
  <c r="L3113" i="1"/>
  <c r="M3113" i="1" s="1"/>
  <c r="N3113" i="1" s="1"/>
  <c r="L3114" i="1"/>
  <c r="M3114" i="1"/>
  <c r="N3114" i="1" s="1"/>
  <c r="L3115" i="1"/>
  <c r="M3115" i="1" s="1"/>
  <c r="N3115" i="1" s="1"/>
  <c r="L3116" i="1"/>
  <c r="M3116" i="1" s="1"/>
  <c r="N3116" i="1" s="1"/>
  <c r="L3117" i="1"/>
  <c r="M3117" i="1" s="1"/>
  <c r="N3117" i="1" s="1"/>
  <c r="L3118" i="1"/>
  <c r="M3118" i="1" s="1"/>
  <c r="N3118" i="1" s="1"/>
  <c r="L3119" i="1"/>
  <c r="M3119" i="1" s="1"/>
  <c r="N3119" i="1" s="1"/>
  <c r="L3120" i="1"/>
  <c r="M3120" i="1" s="1"/>
  <c r="N3120" i="1" s="1"/>
  <c r="L3121" i="1"/>
  <c r="M3121" i="1" s="1"/>
  <c r="N3121" i="1" s="1"/>
  <c r="L3122" i="1"/>
  <c r="M3122" i="1"/>
  <c r="N3122" i="1" s="1"/>
  <c r="L3123" i="1"/>
  <c r="M3123" i="1" s="1"/>
  <c r="N3123" i="1" s="1"/>
  <c r="L3124" i="1"/>
  <c r="M3124" i="1" s="1"/>
  <c r="N3124" i="1" s="1"/>
  <c r="L3125" i="1"/>
  <c r="M3125" i="1" s="1"/>
  <c r="N3125" i="1" s="1"/>
  <c r="L3126" i="1"/>
  <c r="M3126" i="1" s="1"/>
  <c r="N3126" i="1" s="1"/>
  <c r="L3127" i="1"/>
  <c r="M3127" i="1" s="1"/>
  <c r="N3127" i="1" s="1"/>
  <c r="L3128" i="1"/>
  <c r="M3128" i="1" s="1"/>
  <c r="N3128" i="1" s="1"/>
  <c r="L3129" i="1"/>
  <c r="M3129" i="1" s="1"/>
  <c r="N3129" i="1" s="1"/>
  <c r="L3130" i="1"/>
  <c r="M3130" i="1"/>
  <c r="N3130" i="1" s="1"/>
  <c r="L3131" i="1"/>
  <c r="M3131" i="1"/>
  <c r="N3131" i="1" s="1"/>
  <c r="L3132" i="1"/>
  <c r="M3132" i="1" s="1"/>
  <c r="N3132" i="1" s="1"/>
  <c r="L3133" i="1"/>
  <c r="M3133" i="1" s="1"/>
  <c r="N3133" i="1" s="1"/>
  <c r="L3134" i="1"/>
  <c r="M3134" i="1" s="1"/>
  <c r="N3134" i="1" s="1"/>
  <c r="L3135" i="1"/>
  <c r="M3135" i="1" s="1"/>
  <c r="N3135" i="1" s="1"/>
  <c r="L3136" i="1"/>
  <c r="M3136" i="1" s="1"/>
  <c r="N3136" i="1" s="1"/>
  <c r="L3137" i="1"/>
  <c r="M3137" i="1" s="1"/>
  <c r="N3137" i="1" s="1"/>
  <c r="L3138" i="1"/>
  <c r="M3138" i="1"/>
  <c r="N3138" i="1" s="1"/>
  <c r="L3139" i="1"/>
  <c r="M3139" i="1" s="1"/>
  <c r="N3139" i="1" s="1"/>
  <c r="L3140" i="1"/>
  <c r="M3140" i="1" s="1"/>
  <c r="N3140" i="1" s="1"/>
  <c r="L3141" i="1"/>
  <c r="M3141" i="1" s="1"/>
  <c r="N3141" i="1"/>
  <c r="L3142" i="1"/>
  <c r="M3142" i="1"/>
  <c r="N3142" i="1" s="1"/>
  <c r="L3143" i="1"/>
  <c r="M3143" i="1" s="1"/>
  <c r="N3143" i="1" s="1"/>
  <c r="L3144" i="1"/>
  <c r="M3144" i="1" s="1"/>
  <c r="N3144" i="1" s="1"/>
  <c r="L3145" i="1"/>
  <c r="M3145" i="1" s="1"/>
  <c r="N3145" i="1" s="1"/>
  <c r="L3146" i="1"/>
  <c r="M3146" i="1" s="1"/>
  <c r="N3146" i="1" s="1"/>
  <c r="L3147" i="1"/>
  <c r="M3147" i="1" s="1"/>
  <c r="N3147" i="1" s="1"/>
  <c r="L3148" i="1"/>
  <c r="M3148" i="1" s="1"/>
  <c r="N3148" i="1" s="1"/>
  <c r="L3149" i="1"/>
  <c r="M3149" i="1" s="1"/>
  <c r="N3149" i="1" s="1"/>
  <c r="L3150" i="1"/>
  <c r="M3150" i="1" s="1"/>
  <c r="N3150" i="1" s="1"/>
  <c r="L3151" i="1"/>
  <c r="M3151" i="1"/>
  <c r="N3151" i="1" s="1"/>
  <c r="L3152" i="1"/>
  <c r="M3152" i="1" s="1"/>
  <c r="N3152" i="1" s="1"/>
  <c r="L3153" i="1"/>
  <c r="M3153" i="1" s="1"/>
  <c r="N3153" i="1" s="1"/>
  <c r="L3154" i="1"/>
  <c r="M3154" i="1" s="1"/>
  <c r="N3154" i="1" s="1"/>
  <c r="L3155" i="1"/>
  <c r="M3155" i="1" s="1"/>
  <c r="N3155" i="1" s="1"/>
  <c r="L3156" i="1"/>
  <c r="M3156" i="1" s="1"/>
  <c r="N3156" i="1" s="1"/>
  <c r="L3157" i="1"/>
  <c r="M3157" i="1" s="1"/>
  <c r="N3157" i="1" s="1"/>
  <c r="L3158" i="1"/>
  <c r="M3158" i="1"/>
  <c r="N3158" i="1" s="1"/>
  <c r="L3159" i="1"/>
  <c r="M3159" i="1" s="1"/>
  <c r="N3159" i="1" s="1"/>
  <c r="L3160" i="1"/>
  <c r="M3160" i="1" s="1"/>
  <c r="N3160" i="1" s="1"/>
  <c r="L3161" i="1"/>
  <c r="M3161" i="1" s="1"/>
  <c r="N3161" i="1" s="1"/>
  <c r="L3162" i="1"/>
  <c r="M3162" i="1" s="1"/>
  <c r="N3162" i="1" s="1"/>
  <c r="L3163" i="1"/>
  <c r="M3163" i="1" s="1"/>
  <c r="N3163" i="1" s="1"/>
  <c r="L3164" i="1"/>
  <c r="M3164" i="1" s="1"/>
  <c r="N3164" i="1"/>
  <c r="L3165" i="1"/>
  <c r="M3165" i="1" s="1"/>
  <c r="N3165" i="1" s="1"/>
  <c r="L3166" i="1"/>
  <c r="M3166" i="1" s="1"/>
  <c r="N3166" i="1" s="1"/>
  <c r="L3167" i="1"/>
  <c r="M3167" i="1" s="1"/>
  <c r="N3167" i="1" s="1"/>
  <c r="L3168" i="1"/>
  <c r="M3168" i="1" s="1"/>
  <c r="N3168" i="1" s="1"/>
  <c r="L3169" i="1"/>
  <c r="M3169" i="1" s="1"/>
  <c r="N3169" i="1" s="1"/>
  <c r="L3170" i="1"/>
  <c r="M3170" i="1" s="1"/>
  <c r="N3170" i="1" s="1"/>
  <c r="L3171" i="1"/>
  <c r="M3171" i="1" s="1"/>
  <c r="N3171" i="1" s="1"/>
  <c r="L3172" i="1"/>
  <c r="M3172" i="1"/>
  <c r="N3172" i="1" s="1"/>
  <c r="L3173" i="1"/>
  <c r="M3173" i="1" s="1"/>
  <c r="N3173" i="1" s="1"/>
  <c r="L3174" i="1"/>
  <c r="M3174" i="1" s="1"/>
  <c r="N3174" i="1" s="1"/>
  <c r="L3175" i="1"/>
  <c r="M3175" i="1" s="1"/>
  <c r="N3175" i="1" s="1"/>
  <c r="L3176" i="1"/>
  <c r="M3176" i="1" s="1"/>
  <c r="N3176" i="1" s="1"/>
  <c r="L3177" i="1"/>
  <c r="M3177" i="1" s="1"/>
  <c r="N3177" i="1" s="1"/>
  <c r="L3178" i="1"/>
  <c r="M3178" i="1"/>
  <c r="N3178" i="1" s="1"/>
  <c r="L3179" i="1"/>
  <c r="M3179" i="1" s="1"/>
  <c r="N3179" i="1" s="1"/>
  <c r="L3180" i="1"/>
  <c r="M3180" i="1" s="1"/>
  <c r="N3180" i="1" s="1"/>
  <c r="L3181" i="1"/>
  <c r="M3181" i="1" s="1"/>
  <c r="N3181" i="1" s="1"/>
  <c r="L3182" i="1"/>
  <c r="M3182" i="1"/>
  <c r="N3182" i="1" s="1"/>
  <c r="L3183" i="1"/>
  <c r="M3183" i="1" s="1"/>
  <c r="N3183" i="1" s="1"/>
  <c r="L3184" i="1"/>
  <c r="M3184" i="1" s="1"/>
  <c r="N3184" i="1" s="1"/>
  <c r="L3185" i="1"/>
  <c r="M3185" i="1" s="1"/>
  <c r="N3185" i="1" s="1"/>
  <c r="L3186" i="1"/>
  <c r="M3186" i="1" s="1"/>
  <c r="N3186" i="1" s="1"/>
  <c r="L3187" i="1"/>
  <c r="M3187" i="1" s="1"/>
  <c r="N3187" i="1" s="1"/>
  <c r="L3188" i="1"/>
  <c r="M3188" i="1"/>
  <c r="N3188" i="1" s="1"/>
  <c r="L3189" i="1"/>
  <c r="M3189" i="1" s="1"/>
  <c r="N3189" i="1" s="1"/>
  <c r="L3190" i="1"/>
  <c r="M3190" i="1" s="1"/>
  <c r="N3190" i="1" s="1"/>
  <c r="L3191" i="1"/>
  <c r="M3191" i="1" s="1"/>
  <c r="N3191" i="1"/>
  <c r="L3192" i="1"/>
  <c r="M3192" i="1"/>
  <c r="N3192" i="1" s="1"/>
  <c r="L3193" i="1"/>
  <c r="M3193" i="1" s="1"/>
  <c r="N3193" i="1" s="1"/>
  <c r="L3194" i="1"/>
  <c r="M3194" i="1" s="1"/>
  <c r="N3194" i="1" s="1"/>
  <c r="L3195" i="1"/>
  <c r="M3195" i="1" s="1"/>
  <c r="N3195" i="1" s="1"/>
  <c r="L3196" i="1"/>
  <c r="M3196" i="1" s="1"/>
  <c r="N3196" i="1" s="1"/>
  <c r="L3197" i="1"/>
  <c r="M3197" i="1" s="1"/>
  <c r="N3197" i="1" s="1"/>
  <c r="L3198" i="1"/>
  <c r="M3198" i="1"/>
  <c r="N3198" i="1" s="1"/>
  <c r="L3199" i="1"/>
  <c r="M3199" i="1" s="1"/>
  <c r="N3199" i="1" s="1"/>
  <c r="L3200" i="1"/>
  <c r="M3200" i="1" s="1"/>
  <c r="N3200" i="1" s="1"/>
  <c r="L3201" i="1"/>
  <c r="M3201" i="1" s="1"/>
  <c r="N3201" i="1" s="1"/>
  <c r="L3202" i="1"/>
  <c r="M3202" i="1"/>
  <c r="N3202" i="1" s="1"/>
  <c r="L3203" i="1"/>
  <c r="M3203" i="1" s="1"/>
  <c r="N3203" i="1" s="1"/>
  <c r="L3204" i="1"/>
  <c r="M3204" i="1" s="1"/>
  <c r="N3204" i="1" s="1"/>
  <c r="L3205" i="1"/>
  <c r="M3205" i="1" s="1"/>
  <c r="N3205" i="1" s="1"/>
  <c r="L3206" i="1"/>
  <c r="M3206" i="1" s="1"/>
  <c r="N3206" i="1" s="1"/>
  <c r="L3207" i="1"/>
  <c r="M3207" i="1" s="1"/>
  <c r="N3207" i="1" s="1"/>
  <c r="L3208" i="1"/>
  <c r="M3208" i="1"/>
  <c r="N3208" i="1" s="1"/>
  <c r="L3209" i="1"/>
  <c r="M3209" i="1"/>
  <c r="N3209" i="1"/>
  <c r="L3210" i="1"/>
  <c r="M3210" i="1" s="1"/>
  <c r="N3210" i="1" s="1"/>
  <c r="L3211" i="1"/>
  <c r="M3211" i="1" s="1"/>
  <c r="N3211" i="1"/>
  <c r="L3212" i="1"/>
  <c r="M3212" i="1"/>
  <c r="N3212" i="1" s="1"/>
  <c r="L3213" i="1"/>
  <c r="M3213" i="1" s="1"/>
  <c r="N3213" i="1" s="1"/>
  <c r="L3214" i="1"/>
  <c r="M3214" i="1" s="1"/>
  <c r="N3214" i="1" s="1"/>
  <c r="L3215" i="1"/>
  <c r="M3215" i="1" s="1"/>
  <c r="N3215" i="1" s="1"/>
  <c r="L3216" i="1"/>
  <c r="M3216" i="1"/>
  <c r="N3216" i="1" s="1"/>
  <c r="L3217" i="1"/>
  <c r="M3217" i="1" s="1"/>
  <c r="N3217" i="1" s="1"/>
  <c r="L3218" i="1"/>
  <c r="M3218" i="1" s="1"/>
  <c r="N3218" i="1" s="1"/>
  <c r="L3219" i="1"/>
  <c r="M3219" i="1"/>
  <c r="N3219" i="1" s="1"/>
  <c r="L3220" i="1"/>
  <c r="M3220" i="1"/>
  <c r="N3220" i="1" s="1"/>
  <c r="L3221" i="1"/>
  <c r="M3221" i="1"/>
  <c r="N3221" i="1" s="1"/>
  <c r="L3222" i="1"/>
  <c r="M3222" i="1" s="1"/>
  <c r="N3222" i="1" s="1"/>
  <c r="L3223" i="1"/>
  <c r="M3223" i="1" s="1"/>
  <c r="N3223" i="1" s="1"/>
  <c r="L3224" i="1"/>
  <c r="M3224" i="1" s="1"/>
  <c r="N3224" i="1" s="1"/>
  <c r="L3225" i="1"/>
  <c r="M3225" i="1" s="1"/>
  <c r="N3225" i="1" s="1"/>
  <c r="L3226" i="1"/>
  <c r="M3226" i="1" s="1"/>
  <c r="N3226" i="1" s="1"/>
  <c r="L3227" i="1"/>
  <c r="M3227" i="1" s="1"/>
  <c r="N3227" i="1" s="1"/>
  <c r="L3228" i="1"/>
  <c r="M3228" i="1"/>
  <c r="N3228" i="1" s="1"/>
  <c r="L3229" i="1"/>
  <c r="M3229" i="1" s="1"/>
  <c r="N3229" i="1" s="1"/>
  <c r="L3230" i="1"/>
  <c r="M3230" i="1" s="1"/>
  <c r="N3230" i="1" s="1"/>
  <c r="L3231" i="1"/>
  <c r="M3231" i="1" s="1"/>
  <c r="N3231" i="1" s="1"/>
  <c r="L3232" i="1"/>
  <c r="M3232" i="1"/>
  <c r="N3232" i="1"/>
  <c r="L3233" i="1"/>
  <c r="M3233" i="1" s="1"/>
  <c r="N3233" i="1" s="1"/>
  <c r="L3234" i="1"/>
  <c r="M3234" i="1" s="1"/>
  <c r="N3234" i="1" s="1"/>
  <c r="L3235" i="1"/>
  <c r="M3235" i="1" s="1"/>
  <c r="N3235" i="1" s="1"/>
  <c r="L3236" i="1"/>
  <c r="M3236" i="1"/>
  <c r="N3236" i="1" s="1"/>
  <c r="L3237" i="1"/>
  <c r="M3237" i="1" s="1"/>
  <c r="N3237" i="1" s="1"/>
  <c r="L3238" i="1"/>
  <c r="M3238" i="1" s="1"/>
  <c r="N3238" i="1" s="1"/>
  <c r="L3239" i="1"/>
  <c r="M3239" i="1" s="1"/>
  <c r="N3239" i="1" s="1"/>
  <c r="L3240" i="1"/>
  <c r="M3240" i="1"/>
  <c r="N3240" i="1" s="1"/>
  <c r="L3241" i="1"/>
  <c r="M3241" i="1"/>
  <c r="N3241" i="1" s="1"/>
  <c r="L3242" i="1"/>
  <c r="M3242" i="1" s="1"/>
  <c r="N3242" i="1"/>
  <c r="L3243" i="1"/>
  <c r="M3243" i="1" s="1"/>
  <c r="N3243" i="1" s="1"/>
  <c r="L3244" i="1"/>
  <c r="M3244" i="1" s="1"/>
  <c r="N3244" i="1" s="1"/>
  <c r="L3245" i="1"/>
  <c r="M3245" i="1" s="1"/>
  <c r="N3245" i="1" s="1"/>
  <c r="L3246" i="1"/>
  <c r="M3246" i="1" s="1"/>
  <c r="N3246" i="1" s="1"/>
  <c r="L3247" i="1"/>
  <c r="M3247" i="1" s="1"/>
  <c r="N3247" i="1" s="1"/>
  <c r="L3248" i="1"/>
  <c r="M3248" i="1"/>
  <c r="N3248" i="1" s="1"/>
  <c r="L3249" i="1"/>
  <c r="M3249" i="1"/>
  <c r="N3249" i="1"/>
  <c r="L3250" i="1"/>
  <c r="M3250" i="1" s="1"/>
  <c r="N3250" i="1" s="1"/>
  <c r="L3251" i="1"/>
  <c r="M3251" i="1" s="1"/>
  <c r="N3251" i="1" s="1"/>
  <c r="L3252" i="1"/>
  <c r="M3252" i="1"/>
  <c r="N3252" i="1" s="1"/>
  <c r="L3253" i="1"/>
  <c r="M3253" i="1" s="1"/>
  <c r="N3253" i="1" s="1"/>
  <c r="L3254" i="1"/>
  <c r="M3254" i="1" s="1"/>
  <c r="N3254" i="1" s="1"/>
  <c r="L3255" i="1"/>
  <c r="M3255" i="1" s="1"/>
  <c r="N3255" i="1" s="1"/>
  <c r="L3256" i="1"/>
  <c r="M3256" i="1"/>
  <c r="N3256" i="1" s="1"/>
  <c r="L3257" i="1"/>
  <c r="M3257" i="1" s="1"/>
  <c r="N3257" i="1" s="1"/>
  <c r="L3258" i="1"/>
  <c r="M3258" i="1" s="1"/>
  <c r="N3258" i="1" s="1"/>
  <c r="L3259" i="1"/>
  <c r="M3259" i="1" s="1"/>
  <c r="N3259" i="1"/>
  <c r="L3260" i="1"/>
  <c r="M3260" i="1"/>
  <c r="N3260" i="1" s="1"/>
  <c r="L3261" i="1"/>
  <c r="M3261" i="1"/>
  <c r="N3261" i="1" s="1"/>
  <c r="L3262" i="1"/>
  <c r="M3262" i="1" s="1"/>
  <c r="N3262" i="1"/>
  <c r="L3263" i="1"/>
  <c r="M3263" i="1" s="1"/>
  <c r="N3263" i="1" s="1"/>
  <c r="L3264" i="1"/>
  <c r="M3264" i="1" s="1"/>
  <c r="N3264" i="1" s="1"/>
  <c r="L3265" i="1"/>
  <c r="M3265" i="1" s="1"/>
  <c r="N3265" i="1" s="1"/>
  <c r="L3266" i="1"/>
  <c r="M3266" i="1" s="1"/>
  <c r="N3266" i="1" s="1"/>
  <c r="L3267" i="1"/>
  <c r="M3267" i="1" s="1"/>
  <c r="N3267" i="1" s="1"/>
  <c r="L3268" i="1"/>
  <c r="M3268" i="1"/>
  <c r="N3268" i="1" s="1"/>
  <c r="L3269" i="1"/>
  <c r="M3269" i="1"/>
  <c r="N3269" i="1" s="1"/>
  <c r="L3270" i="1"/>
  <c r="M3270" i="1" s="1"/>
  <c r="N3270" i="1" s="1"/>
  <c r="L3271" i="1"/>
  <c r="M3271" i="1" s="1"/>
  <c r="N3271" i="1" s="1"/>
  <c r="L3272" i="1"/>
  <c r="M3272" i="1"/>
  <c r="N3272" i="1" s="1"/>
  <c r="L3273" i="1"/>
  <c r="M3273" i="1" s="1"/>
  <c r="N3273" i="1" s="1"/>
  <c r="L3274" i="1"/>
  <c r="M3274" i="1" s="1"/>
  <c r="N3274" i="1" s="1"/>
  <c r="L3275" i="1"/>
  <c r="M3275" i="1" s="1"/>
  <c r="N3275" i="1" s="1"/>
  <c r="L3276" i="1"/>
  <c r="M3276" i="1"/>
  <c r="N3276" i="1" s="1"/>
  <c r="L3277" i="1"/>
  <c r="M3277" i="1" s="1"/>
  <c r="N3277" i="1" s="1"/>
  <c r="L3278" i="1"/>
  <c r="M3278" i="1" s="1"/>
  <c r="N3278" i="1" s="1"/>
  <c r="L3279" i="1"/>
  <c r="M3279" i="1" s="1"/>
  <c r="N3279" i="1"/>
  <c r="L3280" i="1"/>
  <c r="M3280" i="1"/>
  <c r="N3280" i="1" s="1"/>
  <c r="L3281" i="1"/>
  <c r="M3281" i="1" s="1"/>
  <c r="N3281" i="1" s="1"/>
  <c r="L3282" i="1"/>
  <c r="M3282" i="1" s="1"/>
  <c r="N3282" i="1"/>
  <c r="L3283" i="1"/>
  <c r="M3283" i="1" s="1"/>
  <c r="N3283" i="1" s="1"/>
  <c r="L3284" i="1"/>
  <c r="M3284" i="1" s="1"/>
  <c r="N3284" i="1" s="1"/>
  <c r="L3285" i="1"/>
  <c r="M3285" i="1" s="1"/>
  <c r="N3285" i="1" s="1"/>
  <c r="L3286" i="1"/>
  <c r="M3286" i="1" s="1"/>
  <c r="N3286" i="1" s="1"/>
  <c r="L3287" i="1"/>
  <c r="M3287" i="1" s="1"/>
  <c r="N3287" i="1" s="1"/>
  <c r="L3288" i="1"/>
  <c r="M3288" i="1"/>
  <c r="N3288" i="1" s="1"/>
  <c r="L3289" i="1"/>
  <c r="M3289" i="1"/>
  <c r="N3289" i="1" s="1"/>
  <c r="L3290" i="1"/>
  <c r="M3290" i="1" s="1"/>
  <c r="N3290" i="1" s="1"/>
  <c r="L3291" i="1"/>
  <c r="M3291" i="1" s="1"/>
  <c r="N3291" i="1" s="1"/>
  <c r="L3292" i="1"/>
  <c r="M3292" i="1"/>
  <c r="N3292" i="1" s="1"/>
  <c r="L3293" i="1"/>
  <c r="M3293" i="1" s="1"/>
  <c r="N3293" i="1" s="1"/>
  <c r="L3294" i="1"/>
  <c r="M3294" i="1" s="1"/>
  <c r="N3294" i="1" s="1"/>
  <c r="L3295" i="1"/>
  <c r="M3295" i="1" s="1"/>
  <c r="N3295" i="1" s="1"/>
  <c r="L3296" i="1"/>
  <c r="M3296" i="1"/>
  <c r="N3296" i="1" s="1"/>
  <c r="L3297" i="1"/>
  <c r="M3297" i="1" s="1"/>
  <c r="N3297" i="1" s="1"/>
  <c r="L3298" i="1"/>
  <c r="M3298" i="1" s="1"/>
  <c r="N3298" i="1" s="1"/>
  <c r="L3299" i="1"/>
  <c r="M3299" i="1"/>
  <c r="N3299" i="1" s="1"/>
  <c r="L3300" i="1"/>
  <c r="M3300" i="1" s="1"/>
  <c r="N3300" i="1" s="1"/>
  <c r="L3301" i="1"/>
  <c r="M3301" i="1" s="1"/>
  <c r="N3301" i="1" s="1"/>
  <c r="L3302" i="1"/>
  <c r="M3302" i="1" s="1"/>
  <c r="N3302" i="1" s="1"/>
  <c r="L3303" i="1"/>
  <c r="M3303" i="1" s="1"/>
  <c r="N3303" i="1" s="1"/>
  <c r="L3304" i="1"/>
  <c r="M3304" i="1" s="1"/>
  <c r="N3304" i="1" s="1"/>
  <c r="L3305" i="1"/>
  <c r="M3305" i="1" s="1"/>
  <c r="N3305" i="1" s="1"/>
  <c r="L3306" i="1"/>
  <c r="M3306" i="1" s="1"/>
  <c r="N3306" i="1" s="1"/>
  <c r="L3307" i="1"/>
  <c r="M3307" i="1" s="1"/>
  <c r="N3307" i="1" s="1"/>
  <c r="L3308" i="1"/>
  <c r="M3308" i="1" s="1"/>
  <c r="N3308" i="1" s="1"/>
  <c r="L3309" i="1"/>
  <c r="M3309" i="1" s="1"/>
  <c r="N3309" i="1" s="1"/>
  <c r="L3310" i="1"/>
  <c r="M3310" i="1"/>
  <c r="N3310" i="1" s="1"/>
  <c r="L3311" i="1"/>
  <c r="M3311" i="1"/>
  <c r="N3311" i="1" s="1"/>
  <c r="L3312" i="1"/>
  <c r="M3312" i="1"/>
  <c r="N3312" i="1" s="1"/>
  <c r="L3313" i="1"/>
  <c r="M3313" i="1" s="1"/>
  <c r="N3313" i="1" s="1"/>
  <c r="L3314" i="1"/>
  <c r="M3314" i="1" s="1"/>
  <c r="N3314" i="1" s="1"/>
  <c r="L3315" i="1"/>
  <c r="M3315" i="1" s="1"/>
  <c r="N3315" i="1" s="1"/>
  <c r="L3316" i="1"/>
  <c r="M3316" i="1"/>
  <c r="N3316" i="1" s="1"/>
  <c r="L3317" i="1"/>
  <c r="M3317" i="1" s="1"/>
  <c r="N3317" i="1" s="1"/>
  <c r="L3318" i="1"/>
  <c r="M3318" i="1" s="1"/>
  <c r="N3318" i="1" s="1"/>
  <c r="L3319" i="1"/>
  <c r="M3319" i="1"/>
  <c r="N3319" i="1" s="1"/>
  <c r="L3320" i="1"/>
  <c r="M3320" i="1"/>
  <c r="N3320" i="1" s="1"/>
  <c r="L3321" i="1"/>
  <c r="M3321" i="1" s="1"/>
  <c r="N3321" i="1" s="1"/>
  <c r="L3322" i="1"/>
  <c r="M3322" i="1" s="1"/>
  <c r="N3322" i="1" s="1"/>
  <c r="L3323" i="1"/>
  <c r="M3323" i="1" s="1"/>
  <c r="N3323" i="1" s="1"/>
  <c r="L3324" i="1"/>
  <c r="M3324" i="1" s="1"/>
  <c r="N3324" i="1" s="1"/>
  <c r="L3325" i="1"/>
  <c r="M3325" i="1" s="1"/>
  <c r="N3325" i="1" s="1"/>
  <c r="L3326" i="1"/>
  <c r="M3326" i="1"/>
  <c r="N3326" i="1" s="1"/>
  <c r="L3327" i="1"/>
  <c r="M3327" i="1" s="1"/>
  <c r="N3327" i="1" s="1"/>
  <c r="L3328" i="1"/>
  <c r="M3328" i="1" s="1"/>
  <c r="N3328" i="1" s="1"/>
  <c r="L3329" i="1"/>
  <c r="M3329" i="1" s="1"/>
  <c r="N3329" i="1" s="1"/>
  <c r="L3330" i="1"/>
  <c r="M3330" i="1"/>
  <c r="N3330" i="1" s="1"/>
  <c r="L3331" i="1"/>
  <c r="M3331" i="1"/>
  <c r="N3331" i="1" s="1"/>
  <c r="L3332" i="1"/>
  <c r="M3332" i="1"/>
  <c r="N3332" i="1" s="1"/>
  <c r="L3333" i="1"/>
  <c r="M3333" i="1" s="1"/>
  <c r="N3333" i="1" s="1"/>
  <c r="L3334" i="1"/>
  <c r="M3334" i="1" s="1"/>
  <c r="N3334" i="1" s="1"/>
  <c r="L3335" i="1"/>
  <c r="M3335" i="1" s="1"/>
  <c r="N3335" i="1" s="1"/>
  <c r="L3336" i="1"/>
  <c r="M3336" i="1"/>
  <c r="N3336" i="1" s="1"/>
  <c r="L3337" i="1"/>
  <c r="M3337" i="1" s="1"/>
  <c r="N3337" i="1" s="1"/>
  <c r="L3338" i="1"/>
  <c r="M3338" i="1" s="1"/>
  <c r="N3338" i="1" s="1"/>
  <c r="L3339" i="1"/>
  <c r="M3339" i="1" s="1"/>
  <c r="N3339" i="1" s="1"/>
  <c r="L3340" i="1"/>
  <c r="M3340" i="1" s="1"/>
  <c r="N3340" i="1" s="1"/>
  <c r="L3341" i="1"/>
  <c r="M3341" i="1" s="1"/>
  <c r="N3341" i="1" s="1"/>
  <c r="L3342" i="1"/>
  <c r="M3342" i="1" s="1"/>
  <c r="N3342" i="1"/>
  <c r="L3343" i="1"/>
  <c r="M3343" i="1" s="1"/>
  <c r="N3343" i="1" s="1"/>
  <c r="L3344" i="1"/>
  <c r="M3344" i="1" s="1"/>
  <c r="N3344" i="1" s="1"/>
  <c r="L3345" i="1"/>
  <c r="M3345" i="1" s="1"/>
  <c r="N3345" i="1" s="1"/>
  <c r="L3346" i="1"/>
  <c r="M3346" i="1" s="1"/>
  <c r="N3346" i="1" s="1"/>
  <c r="L3347" i="1"/>
  <c r="M3347" i="1" s="1"/>
  <c r="N3347" i="1" s="1"/>
  <c r="L3348" i="1"/>
  <c r="M3348" i="1" s="1"/>
  <c r="N3348" i="1" s="1"/>
  <c r="L3349" i="1"/>
  <c r="M3349" i="1" s="1"/>
  <c r="N3349" i="1" s="1"/>
  <c r="L3350" i="1"/>
  <c r="M3350" i="1"/>
  <c r="N3350" i="1" s="1"/>
  <c r="L3351" i="1"/>
  <c r="M3351" i="1"/>
  <c r="N3351" i="1" s="1"/>
  <c r="L3352" i="1"/>
  <c r="M3352" i="1"/>
  <c r="N3352" i="1" s="1"/>
  <c r="L3353" i="1"/>
  <c r="M3353" i="1" s="1"/>
  <c r="N3353" i="1" s="1"/>
  <c r="L3354" i="1"/>
  <c r="M3354" i="1" s="1"/>
  <c r="N3354" i="1" s="1"/>
  <c r="L3355" i="1"/>
  <c r="M3355" i="1" s="1"/>
  <c r="N3355" i="1" s="1"/>
  <c r="L3356" i="1"/>
  <c r="M3356" i="1"/>
  <c r="N3356" i="1" s="1"/>
  <c r="L3357" i="1"/>
  <c r="M3357" i="1" s="1"/>
  <c r="N3357" i="1" s="1"/>
  <c r="L3358" i="1"/>
  <c r="M3358" i="1" s="1"/>
  <c r="N3358" i="1" s="1"/>
  <c r="L3359" i="1"/>
  <c r="M3359" i="1"/>
  <c r="N3359" i="1" s="1"/>
  <c r="L3360" i="1"/>
  <c r="M3360" i="1" s="1"/>
  <c r="N3360" i="1"/>
  <c r="L3361" i="1"/>
  <c r="M3361" i="1"/>
  <c r="N3361" i="1" s="1"/>
  <c r="L3362" i="1"/>
  <c r="M3362" i="1"/>
  <c r="N3362" i="1" s="1"/>
  <c r="L3363" i="1"/>
  <c r="M3363" i="1" s="1"/>
  <c r="N3363" i="1" s="1"/>
  <c r="L3364" i="1"/>
  <c r="M3364" i="1" s="1"/>
  <c r="N3364" i="1" s="1"/>
  <c r="L3365" i="1"/>
  <c r="M3365" i="1" s="1"/>
  <c r="N3365" i="1" s="1"/>
  <c r="L3366" i="1"/>
  <c r="M3366" i="1"/>
  <c r="N3366" i="1" s="1"/>
  <c r="L3367" i="1"/>
  <c r="M3367" i="1" s="1"/>
  <c r="N3367" i="1" s="1"/>
  <c r="L3368" i="1"/>
  <c r="M3368" i="1" s="1"/>
  <c r="N3368" i="1" s="1"/>
  <c r="L3369" i="1"/>
  <c r="M3369" i="1"/>
  <c r="N3369" i="1" s="1"/>
  <c r="L3370" i="1"/>
  <c r="M3370" i="1" s="1"/>
  <c r="N3370" i="1" s="1"/>
  <c r="L3371" i="1"/>
  <c r="M3371" i="1" s="1"/>
  <c r="N3371" i="1" s="1"/>
  <c r="L3372" i="1"/>
  <c r="M3372" i="1" s="1"/>
  <c r="N3372" i="1" s="1"/>
  <c r="L3373" i="1"/>
  <c r="M3373" i="1" s="1"/>
  <c r="N3373" i="1" s="1"/>
  <c r="L3374" i="1"/>
  <c r="M3374" i="1" s="1"/>
  <c r="N3374" i="1" s="1"/>
  <c r="L3375" i="1"/>
  <c r="M3375" i="1" s="1"/>
  <c r="N3375" i="1" s="1"/>
  <c r="L3376" i="1"/>
  <c r="M3376" i="1" s="1"/>
  <c r="N3376" i="1" s="1"/>
  <c r="L3377" i="1"/>
  <c r="M3377" i="1" s="1"/>
  <c r="N3377" i="1" s="1"/>
  <c r="L3378" i="1"/>
  <c r="M3378" i="1" s="1"/>
  <c r="N3378" i="1" s="1"/>
  <c r="L3379" i="1"/>
  <c r="M3379" i="1" s="1"/>
  <c r="N3379" i="1" s="1"/>
  <c r="L3380" i="1"/>
  <c r="M3380" i="1"/>
  <c r="N3380" i="1" s="1"/>
  <c r="L3381" i="1"/>
  <c r="M3381" i="1"/>
  <c r="N3381" i="1" s="1"/>
  <c r="L3382" i="1"/>
  <c r="M3382" i="1"/>
  <c r="N3382" i="1" s="1"/>
  <c r="L3383" i="1"/>
  <c r="M3383" i="1" s="1"/>
  <c r="N3383" i="1" s="1"/>
  <c r="L3384" i="1"/>
  <c r="M3384" i="1" s="1"/>
  <c r="N3384" i="1" s="1"/>
  <c r="L3385" i="1"/>
  <c r="M3385" i="1" s="1"/>
  <c r="N3385" i="1" s="1"/>
  <c r="L3386" i="1"/>
  <c r="M3386" i="1" s="1"/>
  <c r="N3386" i="1" s="1"/>
  <c r="L3387" i="1"/>
  <c r="M3387" i="1" s="1"/>
  <c r="N3387" i="1" s="1"/>
  <c r="L3388" i="1"/>
  <c r="M3388" i="1"/>
  <c r="N3388" i="1" s="1"/>
  <c r="L3389" i="1"/>
  <c r="M3389" i="1"/>
  <c r="N3389" i="1"/>
  <c r="L3390" i="1"/>
  <c r="M3390" i="1" s="1"/>
  <c r="N3390" i="1" s="1"/>
  <c r="L3391" i="1"/>
  <c r="M3391" i="1" s="1"/>
  <c r="N3391" i="1" s="1"/>
  <c r="L3392" i="1"/>
  <c r="M3392" i="1" s="1"/>
  <c r="N3392" i="1"/>
  <c r="L3393" i="1"/>
  <c r="M3393" i="1" s="1"/>
  <c r="N3393" i="1" s="1"/>
  <c r="L3394" i="1"/>
  <c r="M3394" i="1" s="1"/>
  <c r="N3394" i="1" s="1"/>
  <c r="L3395" i="1"/>
  <c r="M3395" i="1" s="1"/>
  <c r="N3395" i="1" s="1"/>
  <c r="L3396" i="1"/>
  <c r="M3396" i="1"/>
  <c r="N3396" i="1" s="1"/>
  <c r="L3397" i="1"/>
  <c r="M3397" i="1" s="1"/>
  <c r="N3397" i="1" s="1"/>
  <c r="L3398" i="1"/>
  <c r="M3398" i="1" s="1"/>
  <c r="N3398" i="1" s="1"/>
  <c r="L3399" i="1"/>
  <c r="M3399" i="1" s="1"/>
  <c r="N3399" i="1"/>
  <c r="L3400" i="1"/>
  <c r="M3400" i="1"/>
  <c r="N3400" i="1" s="1"/>
  <c r="L3401" i="1"/>
  <c r="M3401" i="1"/>
  <c r="N3401" i="1" s="1"/>
  <c r="L3402" i="1"/>
  <c r="M3402" i="1"/>
  <c r="N3402" i="1" s="1"/>
  <c r="L3403" i="1"/>
  <c r="M3403" i="1" s="1"/>
  <c r="N3403" i="1" s="1"/>
  <c r="L3404" i="1"/>
  <c r="M3404" i="1" s="1"/>
  <c r="N3404" i="1"/>
  <c r="L3405" i="1"/>
  <c r="M3405" i="1" s="1"/>
  <c r="N3405" i="1" s="1"/>
  <c r="L3406" i="1"/>
  <c r="M3406" i="1" s="1"/>
  <c r="N3406" i="1" s="1"/>
  <c r="L3407" i="1"/>
  <c r="M3407" i="1" s="1"/>
  <c r="N3407" i="1" s="1"/>
  <c r="L3408" i="1"/>
  <c r="M3408" i="1" s="1"/>
  <c r="N3408" i="1" s="1"/>
  <c r="L3409" i="1"/>
  <c r="M3409" i="1" s="1"/>
  <c r="N3409" i="1" s="1"/>
  <c r="L3410" i="1"/>
  <c r="M3410" i="1"/>
  <c r="N3410" i="1" s="1"/>
  <c r="L3411" i="1"/>
  <c r="M3411" i="1"/>
  <c r="N3411" i="1" s="1"/>
  <c r="L3412" i="1"/>
  <c r="M3412" i="1"/>
  <c r="N3412" i="1" s="1"/>
  <c r="L3413" i="1"/>
  <c r="M3413" i="1" s="1"/>
  <c r="N3413" i="1" s="1"/>
  <c r="L3414" i="1"/>
  <c r="M3414" i="1" s="1"/>
  <c r="N3414" i="1" s="1"/>
  <c r="L3415" i="1"/>
  <c r="M3415" i="1" s="1"/>
  <c r="N3415" i="1" s="1"/>
  <c r="L3416" i="1"/>
  <c r="M3416" i="1"/>
  <c r="N3416" i="1" s="1"/>
  <c r="L3417" i="1"/>
  <c r="M3417" i="1" s="1"/>
  <c r="N3417" i="1" s="1"/>
  <c r="L3418" i="1"/>
  <c r="M3418" i="1" s="1"/>
  <c r="N3418" i="1" s="1"/>
  <c r="L3419" i="1"/>
  <c r="M3419" i="1" s="1"/>
  <c r="N3419" i="1"/>
  <c r="L3420" i="1"/>
  <c r="M3420" i="1"/>
  <c r="N3420" i="1" s="1"/>
  <c r="L3421" i="1"/>
  <c r="M3421" i="1"/>
  <c r="N3421" i="1" s="1"/>
  <c r="L3422" i="1"/>
  <c r="M3422" i="1"/>
  <c r="N3422" i="1"/>
  <c r="L3423" i="1"/>
  <c r="M3423" i="1" s="1"/>
  <c r="N3423" i="1" s="1"/>
  <c r="L3424" i="1"/>
  <c r="M3424" i="1" s="1"/>
  <c r="N3424" i="1" s="1"/>
  <c r="L3425" i="1"/>
  <c r="M3425" i="1" s="1"/>
  <c r="N3425" i="1" s="1"/>
  <c r="L3426" i="1"/>
  <c r="M3426" i="1"/>
  <c r="N3426" i="1" s="1"/>
  <c r="L3427" i="1"/>
  <c r="M3427" i="1" s="1"/>
  <c r="N3427" i="1" s="1"/>
  <c r="L3428" i="1"/>
  <c r="M3428" i="1" s="1"/>
  <c r="N3428" i="1" s="1"/>
  <c r="L3429" i="1"/>
  <c r="M3429" i="1" s="1"/>
  <c r="N3429" i="1"/>
  <c r="L3430" i="1"/>
  <c r="M3430" i="1"/>
  <c r="N3430" i="1" s="1"/>
  <c r="L3431" i="1"/>
  <c r="M3431" i="1"/>
  <c r="N3431" i="1" s="1"/>
  <c r="L3432" i="1"/>
  <c r="M3432" i="1" s="1"/>
  <c r="N3432" i="1" s="1"/>
  <c r="L3433" i="1"/>
  <c r="M3433" i="1" s="1"/>
  <c r="N3433" i="1" s="1"/>
  <c r="L3434" i="1"/>
  <c r="M3434" i="1" s="1"/>
  <c r="N3434" i="1" s="1"/>
  <c r="L3435" i="1"/>
  <c r="M3435" i="1" s="1"/>
  <c r="N3435" i="1" s="1"/>
  <c r="L3436" i="1"/>
  <c r="M3436" i="1"/>
  <c r="N3436" i="1" s="1"/>
  <c r="L3437" i="1"/>
  <c r="M3437" i="1"/>
  <c r="N3437" i="1" s="1"/>
  <c r="L3438" i="1"/>
  <c r="M3438" i="1" s="1"/>
  <c r="N3438" i="1" s="1"/>
  <c r="L3439" i="1"/>
  <c r="M3439" i="1" s="1"/>
  <c r="N3439" i="1" s="1"/>
  <c r="L3440" i="1"/>
  <c r="M3440" i="1"/>
  <c r="N3440" i="1" s="1"/>
  <c r="L3441" i="1"/>
  <c r="M3441" i="1" s="1"/>
  <c r="N3441" i="1"/>
  <c r="L3442" i="1"/>
  <c r="M3442" i="1"/>
  <c r="N3442" i="1" s="1"/>
  <c r="L3443" i="1"/>
  <c r="M3443" i="1" s="1"/>
  <c r="N3443" i="1" s="1"/>
  <c r="L3444" i="1"/>
  <c r="M3444" i="1" s="1"/>
  <c r="N3444" i="1" s="1"/>
  <c r="L3445" i="1"/>
  <c r="M3445" i="1" s="1"/>
  <c r="N3445" i="1" s="1"/>
  <c r="L3446" i="1"/>
  <c r="M3446" i="1" s="1"/>
  <c r="N3446" i="1" s="1"/>
  <c r="L3447" i="1"/>
  <c r="M3447" i="1" s="1"/>
  <c r="N3447" i="1" s="1"/>
  <c r="L3448" i="1"/>
  <c r="M3448" i="1" s="1"/>
  <c r="N3448" i="1" s="1"/>
  <c r="L3449" i="1"/>
  <c r="M3449" i="1" s="1"/>
  <c r="N3449" i="1" s="1"/>
  <c r="L3450" i="1"/>
  <c r="M3450" i="1" s="1"/>
  <c r="N3450" i="1" s="1"/>
  <c r="L3451" i="1"/>
  <c r="M3451" i="1" s="1"/>
  <c r="N3451" i="1"/>
  <c r="L3452" i="1"/>
  <c r="M3452" i="1"/>
  <c r="N3452" i="1" s="1"/>
  <c r="L3453" i="1"/>
  <c r="M3453" i="1" s="1"/>
  <c r="N3453" i="1" s="1"/>
  <c r="L3454" i="1"/>
  <c r="M3454" i="1" s="1"/>
  <c r="N3454" i="1" s="1"/>
  <c r="L3455" i="1"/>
  <c r="M3455" i="1" s="1"/>
  <c r="N3455" i="1" s="1"/>
  <c r="L3456" i="1"/>
  <c r="M3456" i="1" s="1"/>
  <c r="N3456" i="1" s="1"/>
  <c r="L3457" i="1"/>
  <c r="M3457" i="1" s="1"/>
  <c r="N3457" i="1" s="1"/>
  <c r="L3458" i="1"/>
  <c r="M3458" i="1" s="1"/>
  <c r="N3458" i="1" s="1"/>
  <c r="L3459" i="1"/>
  <c r="M3459" i="1" s="1"/>
  <c r="N3459" i="1" s="1"/>
  <c r="L3460" i="1"/>
  <c r="M3460" i="1" s="1"/>
  <c r="N3460" i="1" s="1"/>
  <c r="L3461" i="1"/>
  <c r="M3461" i="1" s="1"/>
  <c r="N3461" i="1" s="1"/>
  <c r="L3462" i="1"/>
  <c r="M3462" i="1" s="1"/>
  <c r="N3462" i="1" s="1"/>
  <c r="L3463" i="1"/>
  <c r="M3463" i="1" s="1"/>
  <c r="N3463" i="1" s="1"/>
  <c r="L3464" i="1"/>
  <c r="M3464" i="1" s="1"/>
  <c r="N3464" i="1" s="1"/>
  <c r="L3465" i="1"/>
  <c r="M3465" i="1" s="1"/>
  <c r="N3465" i="1" s="1"/>
  <c r="L3466" i="1"/>
  <c r="M3466" i="1"/>
  <c r="N3466" i="1" s="1"/>
  <c r="L3467" i="1"/>
  <c r="M3467" i="1" s="1"/>
  <c r="N3467" i="1" s="1"/>
  <c r="L3468" i="1"/>
  <c r="M3468" i="1"/>
  <c r="N3468" i="1" s="1"/>
  <c r="L3469" i="1"/>
  <c r="M3469" i="1" s="1"/>
  <c r="N3469" i="1" s="1"/>
  <c r="L3470" i="1"/>
  <c r="M3470" i="1" s="1"/>
  <c r="N3470" i="1"/>
  <c r="L3471" i="1"/>
  <c r="M3471" i="1"/>
  <c r="N3471" i="1" s="1"/>
  <c r="L3472" i="1"/>
  <c r="M3472" i="1"/>
  <c r="N3472" i="1" s="1"/>
  <c r="L3473" i="1"/>
  <c r="M3473" i="1" s="1"/>
  <c r="N3473" i="1" s="1"/>
  <c r="L3474" i="1"/>
  <c r="M3474" i="1" s="1"/>
  <c r="N3474" i="1" s="1"/>
  <c r="L3475" i="1"/>
  <c r="M3475" i="1" s="1"/>
  <c r="N3475" i="1" s="1"/>
  <c r="L3476" i="1"/>
  <c r="M3476" i="1"/>
  <c r="N3476" i="1" s="1"/>
  <c r="L3477" i="1"/>
  <c r="M3477" i="1"/>
  <c r="N3477" i="1" s="1"/>
  <c r="L3478" i="1"/>
  <c r="M3478" i="1" s="1"/>
  <c r="N3478" i="1" s="1"/>
  <c r="L3479" i="1"/>
  <c r="M3479" i="1" s="1"/>
  <c r="N3479" i="1" s="1"/>
  <c r="L3480" i="1"/>
  <c r="M3480" i="1" s="1"/>
  <c r="N3480" i="1"/>
  <c r="L3481" i="1"/>
  <c r="M3481" i="1"/>
  <c r="N3481" i="1" s="1"/>
  <c r="L3482" i="1"/>
  <c r="M3482" i="1"/>
  <c r="N3482" i="1" s="1"/>
  <c r="L3483" i="1"/>
  <c r="M3483" i="1" s="1"/>
  <c r="N3483" i="1" s="1"/>
  <c r="L3484" i="1"/>
  <c r="M3484" i="1" s="1"/>
  <c r="N3484" i="1" s="1"/>
  <c r="L3485" i="1"/>
  <c r="M3485" i="1" s="1"/>
  <c r="N3485" i="1" s="1"/>
  <c r="L3486" i="1"/>
  <c r="M3486" i="1"/>
  <c r="N3486" i="1" s="1"/>
  <c r="L3487" i="1"/>
  <c r="M3487" i="1"/>
  <c r="N3487" i="1" s="1"/>
  <c r="L3488" i="1"/>
  <c r="M3488" i="1"/>
  <c r="N3488" i="1" s="1"/>
  <c r="L3489" i="1"/>
  <c r="M3489" i="1" s="1"/>
  <c r="N3489" i="1" s="1"/>
  <c r="L3490" i="1"/>
  <c r="M3490" i="1" s="1"/>
  <c r="N3490" i="1" s="1"/>
  <c r="L3491" i="1"/>
  <c r="M3491" i="1"/>
  <c r="N3491" i="1" s="1"/>
  <c r="L3492" i="1"/>
  <c r="M3492" i="1"/>
  <c r="N3492" i="1" s="1"/>
  <c r="L3493" i="1"/>
  <c r="M3493" i="1" s="1"/>
  <c r="N3493" i="1" s="1"/>
  <c r="L3494" i="1"/>
  <c r="M3494" i="1" s="1"/>
  <c r="N3494" i="1" s="1"/>
  <c r="L3495" i="1"/>
  <c r="M3495" i="1" s="1"/>
  <c r="N3495" i="1" s="1"/>
  <c r="L3496" i="1"/>
  <c r="M3496" i="1"/>
  <c r="N3496" i="1" s="1"/>
  <c r="L3497" i="1"/>
  <c r="M3497" i="1"/>
  <c r="N3497" i="1" s="1"/>
  <c r="L3498" i="1"/>
  <c r="M3498" i="1" s="1"/>
  <c r="N3498" i="1" s="1"/>
  <c r="L3499" i="1"/>
  <c r="M3499" i="1" s="1"/>
  <c r="N3499" i="1" s="1"/>
  <c r="L3500" i="1"/>
  <c r="M3500" i="1" s="1"/>
  <c r="N3500" i="1" s="1"/>
  <c r="L3501" i="1"/>
  <c r="M3501" i="1" s="1"/>
  <c r="N3501" i="1"/>
  <c r="L3502" i="1"/>
  <c r="M3502" i="1"/>
  <c r="N3502" i="1" s="1"/>
  <c r="L3503" i="1"/>
  <c r="M3503" i="1" s="1"/>
  <c r="N3503" i="1" s="1"/>
  <c r="L3504" i="1"/>
  <c r="M3504" i="1" s="1"/>
  <c r="N3504" i="1"/>
  <c r="L3505" i="1"/>
  <c r="M3505" i="1" s="1"/>
  <c r="N3505" i="1" s="1"/>
  <c r="L3506" i="1"/>
  <c r="M3506" i="1" s="1"/>
  <c r="N3506" i="1" s="1"/>
  <c r="L3507" i="1"/>
  <c r="M3507" i="1" s="1"/>
  <c r="N3507" i="1" s="1"/>
  <c r="L3508" i="1"/>
  <c r="M3508" i="1" s="1"/>
  <c r="N3508" i="1" s="1"/>
  <c r="L3509" i="1"/>
  <c r="M3509" i="1" s="1"/>
  <c r="N3509" i="1" s="1"/>
  <c r="L3510" i="1"/>
  <c r="M3510" i="1" s="1"/>
  <c r="N3510" i="1" s="1"/>
  <c r="L3511" i="1"/>
  <c r="M3511" i="1"/>
  <c r="N3511" i="1" s="1"/>
  <c r="L3512" i="1"/>
  <c r="M3512" i="1" s="1"/>
  <c r="N3512" i="1" s="1"/>
  <c r="L3513" i="1"/>
  <c r="M3513" i="1" s="1"/>
  <c r="N3513" i="1" s="1"/>
  <c r="L3514" i="1"/>
  <c r="M3514" i="1" s="1"/>
  <c r="N3514" i="1" s="1"/>
  <c r="L3515" i="1"/>
  <c r="M3515" i="1" s="1"/>
  <c r="N3515" i="1" s="1"/>
  <c r="L3516" i="1"/>
  <c r="M3516" i="1" s="1"/>
  <c r="N3516" i="1" s="1"/>
  <c r="L3517" i="1"/>
  <c r="M3517" i="1"/>
  <c r="N3517" i="1" s="1"/>
  <c r="L3518" i="1"/>
  <c r="M3518" i="1"/>
  <c r="N3518" i="1" s="1"/>
  <c r="L3519" i="1"/>
  <c r="M3519" i="1" s="1"/>
  <c r="N3519" i="1" s="1"/>
  <c r="L3520" i="1"/>
  <c r="M3520" i="1" s="1"/>
  <c r="N3520" i="1" s="1"/>
  <c r="L3521" i="1"/>
  <c r="M3521" i="1" s="1"/>
  <c r="N3521" i="1" s="1"/>
  <c r="L3522" i="1"/>
  <c r="M3522" i="1"/>
  <c r="N3522" i="1" s="1"/>
  <c r="L3523" i="1"/>
  <c r="M3523" i="1"/>
  <c r="N3523" i="1" s="1"/>
  <c r="L3524" i="1"/>
  <c r="M3524" i="1" s="1"/>
  <c r="N3524" i="1"/>
  <c r="L3525" i="1"/>
  <c r="M3525" i="1" s="1"/>
  <c r="N3525" i="1" s="1"/>
  <c r="L3526" i="1"/>
  <c r="M3526" i="1"/>
  <c r="N3526" i="1" s="1"/>
  <c r="L3527" i="1"/>
  <c r="M3527" i="1" s="1"/>
  <c r="N3527" i="1" s="1"/>
  <c r="L3528" i="1"/>
  <c r="M3528" i="1" s="1"/>
  <c r="N3528" i="1" s="1"/>
  <c r="L3529" i="1"/>
  <c r="M3529" i="1" s="1"/>
  <c r="N3529" i="1" s="1"/>
  <c r="L3530" i="1"/>
  <c r="M3530" i="1"/>
  <c r="N3530" i="1" s="1"/>
  <c r="L3531" i="1"/>
  <c r="M3531" i="1" s="1"/>
  <c r="N3531" i="1" s="1"/>
  <c r="L3532" i="1"/>
  <c r="M3532" i="1" s="1"/>
  <c r="N3532" i="1" s="1"/>
  <c r="L3533" i="1"/>
  <c r="M3533" i="1" s="1"/>
  <c r="N3533" i="1"/>
  <c r="L3534" i="1"/>
  <c r="M3534" i="1" s="1"/>
  <c r="N3534" i="1" s="1"/>
  <c r="L3535" i="1"/>
  <c r="M3535" i="1" s="1"/>
  <c r="N3535" i="1" s="1"/>
  <c r="L3536" i="1"/>
  <c r="M3536" i="1" s="1"/>
  <c r="N3536" i="1" s="1"/>
  <c r="L3537" i="1"/>
  <c r="M3537" i="1" s="1"/>
  <c r="N3537" i="1" s="1"/>
  <c r="L3538" i="1"/>
  <c r="M3538" i="1" s="1"/>
  <c r="N3538" i="1" s="1"/>
  <c r="L3539" i="1"/>
  <c r="M3539" i="1" s="1"/>
  <c r="N3539" i="1" s="1"/>
  <c r="L3540" i="1"/>
  <c r="M3540" i="1"/>
  <c r="N3540" i="1"/>
  <c r="L3541" i="1"/>
  <c r="M3541" i="1" s="1"/>
  <c r="N3541" i="1" s="1"/>
  <c r="L3542" i="1"/>
  <c r="M3542" i="1"/>
  <c r="N3542" i="1" s="1"/>
  <c r="L3543" i="1"/>
  <c r="M3543" i="1" s="1"/>
  <c r="N3543" i="1" s="1"/>
  <c r="L3544" i="1"/>
  <c r="M3544" i="1" s="1"/>
  <c r="N3544" i="1" s="1"/>
  <c r="L3545" i="1"/>
  <c r="M3545" i="1" s="1"/>
  <c r="N3545" i="1" s="1"/>
  <c r="L3546" i="1"/>
  <c r="M3546" i="1"/>
  <c r="N3546" i="1" s="1"/>
  <c r="L3547" i="1"/>
  <c r="M3547" i="1" s="1"/>
  <c r="N3547" i="1" s="1"/>
  <c r="L3548" i="1"/>
  <c r="M3548" i="1" s="1"/>
  <c r="N3548" i="1" s="1"/>
  <c r="L3549" i="1"/>
  <c r="M3549" i="1" s="1"/>
  <c r="N3549" i="1" s="1"/>
  <c r="L3550" i="1"/>
  <c r="M3550" i="1" s="1"/>
  <c r="N3550" i="1" s="1"/>
  <c r="L3551" i="1"/>
  <c r="M3551" i="1" s="1"/>
  <c r="N3551" i="1" s="1"/>
  <c r="L3552" i="1"/>
  <c r="M3552" i="1" s="1"/>
  <c r="N3552" i="1" s="1"/>
  <c r="L3553" i="1"/>
  <c r="M3553" i="1" s="1"/>
  <c r="N3553" i="1" s="1"/>
  <c r="L3554" i="1"/>
  <c r="M3554" i="1" s="1"/>
  <c r="N3554" i="1" s="1"/>
  <c r="L3555" i="1"/>
  <c r="M3555" i="1" s="1"/>
  <c r="N3555" i="1" s="1"/>
  <c r="L3556" i="1"/>
  <c r="M3556" i="1"/>
  <c r="N3556" i="1" s="1"/>
  <c r="L3557" i="1"/>
  <c r="M3557" i="1"/>
  <c r="N3557" i="1" s="1"/>
  <c r="L3558" i="1"/>
  <c r="M3558" i="1"/>
  <c r="N3558" i="1" s="1"/>
  <c r="L3559" i="1"/>
  <c r="M3559" i="1" s="1"/>
  <c r="N3559" i="1" s="1"/>
  <c r="L3560" i="1"/>
  <c r="M3560" i="1" s="1"/>
  <c r="N3560" i="1"/>
  <c r="L3561" i="1"/>
  <c r="M3561" i="1"/>
  <c r="N3561" i="1" s="1"/>
  <c r="L3562" i="1"/>
  <c r="M3562" i="1" s="1"/>
  <c r="N3562" i="1" s="1"/>
  <c r="L3563" i="1"/>
  <c r="M3563" i="1" s="1"/>
  <c r="N3563" i="1" s="1"/>
  <c r="L3564" i="1"/>
  <c r="M3564" i="1" s="1"/>
  <c r="N3564" i="1" s="1"/>
  <c r="L3565" i="1"/>
  <c r="M3565" i="1" s="1"/>
  <c r="N3565" i="1" s="1"/>
  <c r="L3566" i="1"/>
  <c r="M3566" i="1"/>
  <c r="N3566" i="1" s="1"/>
  <c r="L3567" i="1"/>
  <c r="M3567" i="1" s="1"/>
  <c r="N3567" i="1" s="1"/>
  <c r="L3568" i="1"/>
  <c r="M3568" i="1"/>
  <c r="N3568" i="1" s="1"/>
  <c r="L3569" i="1"/>
  <c r="M3569" i="1" s="1"/>
  <c r="N3569" i="1" s="1"/>
  <c r="L3570" i="1"/>
  <c r="M3570" i="1" s="1"/>
  <c r="N3570" i="1" s="1"/>
  <c r="L3571" i="1"/>
  <c r="M3571" i="1"/>
  <c r="N3571" i="1"/>
  <c r="L3572" i="1"/>
  <c r="M3572" i="1" s="1"/>
  <c r="N3572" i="1" s="1"/>
  <c r="L3573" i="1"/>
  <c r="M3573" i="1" s="1"/>
  <c r="N3573" i="1" s="1"/>
  <c r="L3574" i="1"/>
  <c r="M3574" i="1" s="1"/>
  <c r="N3574" i="1" s="1"/>
  <c r="L3575" i="1"/>
  <c r="M3575" i="1" s="1"/>
  <c r="N3575" i="1" s="1"/>
  <c r="L3576" i="1"/>
  <c r="M3576" i="1"/>
  <c r="N3576" i="1" s="1"/>
  <c r="L3577" i="1"/>
  <c r="M3577" i="1"/>
  <c r="N3577" i="1" s="1"/>
  <c r="L3578" i="1"/>
  <c r="M3578" i="1"/>
  <c r="N3578" i="1" s="1"/>
  <c r="L3579" i="1"/>
  <c r="M3579" i="1" s="1"/>
  <c r="N3579" i="1" s="1"/>
  <c r="L3580" i="1"/>
  <c r="M3580" i="1"/>
  <c r="N3580" i="1" s="1"/>
  <c r="L3581" i="1"/>
  <c r="M3581" i="1"/>
  <c r="N3581" i="1" s="1"/>
  <c r="L3582" i="1"/>
  <c r="M3582" i="1" s="1"/>
  <c r="N3582" i="1" s="1"/>
  <c r="L3583" i="1"/>
  <c r="M3583" i="1" s="1"/>
  <c r="N3583" i="1" s="1"/>
  <c r="L3584" i="1"/>
  <c r="M3584" i="1" s="1"/>
  <c r="N3584" i="1" s="1"/>
  <c r="L3585" i="1"/>
  <c r="M3585" i="1" s="1"/>
  <c r="N3585" i="1" s="1"/>
  <c r="L3586" i="1"/>
  <c r="M3586" i="1" s="1"/>
  <c r="N3586" i="1" s="1"/>
  <c r="L3587" i="1"/>
  <c r="M3587" i="1" s="1"/>
  <c r="N3587" i="1" s="1"/>
  <c r="L3588" i="1"/>
  <c r="M3588" i="1" s="1"/>
  <c r="N3588" i="1" s="1"/>
  <c r="L3589" i="1"/>
  <c r="M3589" i="1" s="1"/>
  <c r="N3589" i="1" s="1"/>
  <c r="L3590" i="1"/>
  <c r="M3590" i="1" s="1"/>
  <c r="N3590" i="1" s="1"/>
  <c r="L3591" i="1"/>
  <c r="M3591" i="1" s="1"/>
  <c r="N3591" i="1" s="1"/>
  <c r="L3592" i="1"/>
  <c r="M3592" i="1"/>
  <c r="N3592" i="1" s="1"/>
  <c r="L3593" i="1"/>
  <c r="M3593" i="1" s="1"/>
  <c r="N3593" i="1" s="1"/>
  <c r="L3594" i="1"/>
  <c r="M3594" i="1" s="1"/>
  <c r="N3594" i="1" s="1"/>
  <c r="L3595" i="1"/>
  <c r="M3595" i="1" s="1"/>
  <c r="N3595" i="1" s="1"/>
  <c r="L3596" i="1"/>
  <c r="M3596" i="1" s="1"/>
  <c r="N3596" i="1" s="1"/>
  <c r="L3597" i="1"/>
  <c r="M3597" i="1"/>
  <c r="N3597" i="1" s="1"/>
  <c r="L3598" i="1"/>
  <c r="M3598" i="1" s="1"/>
  <c r="N3598" i="1" s="1"/>
  <c r="L3599" i="1"/>
  <c r="M3599" i="1" s="1"/>
  <c r="N3599" i="1" s="1"/>
  <c r="L3600" i="1"/>
  <c r="M3600" i="1"/>
  <c r="N3600" i="1"/>
  <c r="L3601" i="1"/>
  <c r="M3601" i="1"/>
  <c r="N3601" i="1" s="1"/>
  <c r="L3602" i="1"/>
  <c r="M3602" i="1"/>
  <c r="N3602" i="1" s="1"/>
  <c r="L3603" i="1"/>
  <c r="M3603" i="1" s="1"/>
  <c r="N3603" i="1" s="1"/>
  <c r="L3604" i="1"/>
  <c r="M3604" i="1" s="1"/>
  <c r="N3604" i="1"/>
  <c r="L3605" i="1"/>
  <c r="M3605" i="1" s="1"/>
  <c r="N3605" i="1" s="1"/>
  <c r="L3606" i="1"/>
  <c r="M3606" i="1"/>
  <c r="N3606" i="1" s="1"/>
  <c r="L3607" i="1"/>
  <c r="M3607" i="1"/>
  <c r="N3607" i="1" s="1"/>
  <c r="L3608" i="1"/>
  <c r="M3608" i="1"/>
  <c r="N3608" i="1" s="1"/>
  <c r="L3609" i="1"/>
  <c r="M3609" i="1" s="1"/>
  <c r="N3609" i="1" s="1"/>
  <c r="L3610" i="1"/>
  <c r="M3610" i="1"/>
  <c r="N3610" i="1" s="1"/>
  <c r="L3611" i="1"/>
  <c r="M3611" i="1" s="1"/>
  <c r="N3611" i="1" s="1"/>
  <c r="L3612" i="1"/>
  <c r="M3612" i="1"/>
  <c r="N3612" i="1" s="1"/>
  <c r="L3613" i="1"/>
  <c r="M3613" i="1" s="1"/>
  <c r="N3613" i="1" s="1"/>
  <c r="L3614" i="1"/>
  <c r="M3614" i="1" s="1"/>
  <c r="N3614" i="1" s="1"/>
  <c r="L3615" i="1"/>
  <c r="M3615" i="1" s="1"/>
  <c r="N3615" i="1" s="1"/>
  <c r="L3616" i="1"/>
  <c r="M3616" i="1" s="1"/>
  <c r="N3616" i="1" s="1"/>
  <c r="L3617" i="1"/>
  <c r="M3617" i="1"/>
  <c r="N3617" i="1" s="1"/>
  <c r="L3618" i="1"/>
  <c r="M3618" i="1" s="1"/>
  <c r="N3618" i="1" s="1"/>
  <c r="L3619" i="1"/>
  <c r="M3619" i="1" s="1"/>
  <c r="N3619" i="1" s="1"/>
  <c r="L3620" i="1"/>
  <c r="M3620" i="1"/>
  <c r="N3620" i="1" s="1"/>
  <c r="L3621" i="1"/>
  <c r="M3621" i="1"/>
  <c r="N3621" i="1" s="1"/>
  <c r="L3622" i="1"/>
  <c r="M3622" i="1"/>
  <c r="N3622" i="1" s="1"/>
  <c r="L3623" i="1"/>
  <c r="M3623" i="1" s="1"/>
  <c r="N3623" i="1" s="1"/>
  <c r="L3624" i="1"/>
  <c r="M3624" i="1" s="1"/>
  <c r="N3624" i="1"/>
  <c r="L3625" i="1"/>
  <c r="M3625" i="1" s="1"/>
  <c r="N3625" i="1" s="1"/>
  <c r="L3626" i="1"/>
  <c r="M3626" i="1" s="1"/>
  <c r="N3626" i="1" s="1"/>
  <c r="L3627" i="1"/>
  <c r="M3627" i="1"/>
  <c r="N3627" i="1" s="1"/>
  <c r="L3628" i="1"/>
  <c r="M3628" i="1" s="1"/>
  <c r="N3628" i="1" s="1"/>
  <c r="L3629" i="1"/>
  <c r="M3629" i="1" s="1"/>
  <c r="N3629" i="1" s="1"/>
  <c r="L3630" i="1"/>
  <c r="M3630" i="1" s="1"/>
  <c r="N3630" i="1" s="1"/>
  <c r="L3631" i="1"/>
  <c r="M3631" i="1"/>
  <c r="N3631" i="1" s="1"/>
  <c r="L3632" i="1"/>
  <c r="M3632" i="1"/>
  <c r="N3632" i="1" s="1"/>
  <c r="L3633" i="1"/>
  <c r="M3633" i="1" s="1"/>
  <c r="N3633" i="1" s="1"/>
  <c r="L3634" i="1"/>
  <c r="M3634" i="1" s="1"/>
  <c r="N3634" i="1"/>
  <c r="L3635" i="1"/>
  <c r="M3635" i="1" s="1"/>
  <c r="N3635" i="1" s="1"/>
  <c r="L3636" i="1"/>
  <c r="M3636" i="1" s="1"/>
  <c r="N3636" i="1" s="1"/>
  <c r="L3637" i="1"/>
  <c r="M3637" i="1" s="1"/>
  <c r="N3637" i="1" s="1"/>
  <c r="L3638" i="1"/>
  <c r="M3638" i="1"/>
  <c r="N3638" i="1" s="1"/>
  <c r="L3639" i="1"/>
  <c r="M3639" i="1" s="1"/>
  <c r="N3639" i="1" s="1"/>
  <c r="L3640" i="1"/>
  <c r="M3640" i="1"/>
  <c r="N3640" i="1" s="1"/>
  <c r="L3641" i="1"/>
  <c r="M3641" i="1" s="1"/>
  <c r="N3641" i="1" s="1"/>
  <c r="L3642" i="1"/>
  <c r="M3642" i="1" s="1"/>
  <c r="N3642" i="1" s="1"/>
  <c r="L3643" i="1"/>
  <c r="M3643" i="1" s="1"/>
  <c r="N3643" i="1" s="1"/>
  <c r="L3644" i="1"/>
  <c r="M3644" i="1" s="1"/>
  <c r="N3644" i="1" s="1"/>
  <c r="L3645" i="1"/>
  <c r="M3645" i="1" s="1"/>
  <c r="N3645" i="1" s="1"/>
  <c r="L3646" i="1"/>
  <c r="M3646" i="1"/>
  <c r="N3646" i="1" s="1"/>
  <c r="L3647" i="1"/>
  <c r="M3647" i="1"/>
  <c r="N3647" i="1" s="1"/>
  <c r="L3648" i="1"/>
  <c r="M3648" i="1" s="1"/>
  <c r="N3648" i="1" s="1"/>
  <c r="L3649" i="1"/>
  <c r="M3649" i="1" s="1"/>
  <c r="N3649" i="1" s="1"/>
  <c r="L3650" i="1"/>
  <c r="M3650" i="1" s="1"/>
  <c r="N3650" i="1"/>
  <c r="L3651" i="1"/>
  <c r="M3651" i="1"/>
  <c r="N3651" i="1" s="1"/>
  <c r="L3652" i="1"/>
  <c r="M3652" i="1" s="1"/>
  <c r="N3652" i="1" s="1"/>
  <c r="L3653" i="1"/>
  <c r="M3653" i="1" s="1"/>
  <c r="N3653" i="1" s="1"/>
  <c r="L3654" i="1"/>
  <c r="M3654" i="1" s="1"/>
  <c r="N3654" i="1" s="1"/>
  <c r="L3655" i="1"/>
  <c r="M3655" i="1" s="1"/>
  <c r="N3655" i="1" s="1"/>
  <c r="L3656" i="1"/>
  <c r="M3656" i="1"/>
  <c r="N3656" i="1" s="1"/>
  <c r="L3657" i="1"/>
  <c r="M3657" i="1"/>
  <c r="N3657" i="1" s="1"/>
  <c r="L3658" i="1"/>
  <c r="M3658" i="1"/>
  <c r="N3658" i="1" s="1"/>
  <c r="L3659" i="1"/>
  <c r="M3659" i="1" s="1"/>
  <c r="N3659" i="1" s="1"/>
  <c r="L3660" i="1"/>
  <c r="M3660" i="1" s="1"/>
  <c r="N3660" i="1" s="1"/>
  <c r="L3661" i="1"/>
  <c r="M3661" i="1"/>
  <c r="N3661" i="1" s="1"/>
  <c r="L3662" i="1"/>
  <c r="M3662" i="1"/>
  <c r="N3662" i="1" s="1"/>
  <c r="L3663" i="1"/>
  <c r="M3663" i="1" s="1"/>
  <c r="N3663" i="1" s="1"/>
  <c r="L3664" i="1"/>
  <c r="M3664" i="1" s="1"/>
  <c r="N3664" i="1" s="1"/>
  <c r="L3665" i="1"/>
  <c r="M3665" i="1" s="1"/>
  <c r="N3665" i="1" s="1"/>
  <c r="L3666" i="1"/>
  <c r="M3666" i="1"/>
  <c r="N3666" i="1" s="1"/>
  <c r="L3667" i="1"/>
  <c r="M3667" i="1"/>
  <c r="N3667" i="1" s="1"/>
  <c r="L3668" i="1"/>
  <c r="M3668" i="1" s="1"/>
  <c r="N3668" i="1" s="1"/>
  <c r="L3669" i="1"/>
  <c r="M3669" i="1" s="1"/>
  <c r="N3669" i="1" s="1"/>
  <c r="L3670" i="1"/>
  <c r="M3670" i="1"/>
  <c r="N3670" i="1" s="1"/>
  <c r="L3671" i="1"/>
  <c r="M3671" i="1" s="1"/>
  <c r="N3671" i="1" s="1"/>
  <c r="L3672" i="1"/>
  <c r="M3672" i="1"/>
  <c r="N3672" i="1" s="1"/>
  <c r="L3673" i="1"/>
  <c r="M3673" i="1" s="1"/>
  <c r="N3673" i="1" s="1"/>
  <c r="L3674" i="1"/>
  <c r="M3674" i="1" s="1"/>
  <c r="N3674" i="1" s="1"/>
  <c r="L3675" i="1"/>
  <c r="M3675" i="1" s="1"/>
  <c r="N3675" i="1" s="1"/>
  <c r="L3676" i="1"/>
  <c r="M3676" i="1" s="1"/>
  <c r="N3676" i="1" s="1"/>
  <c r="L3677" i="1"/>
  <c r="M3677" i="1" s="1"/>
  <c r="N3677" i="1" s="1"/>
  <c r="L3678" i="1"/>
  <c r="M3678" i="1" s="1"/>
  <c r="N3678" i="1" s="1"/>
  <c r="L3679" i="1"/>
  <c r="M3679" i="1" s="1"/>
  <c r="N3679" i="1" s="1"/>
  <c r="L3680" i="1"/>
  <c r="M3680" i="1"/>
  <c r="N3680" i="1" s="1"/>
  <c r="L3681" i="1"/>
  <c r="M3681" i="1"/>
  <c r="N3681" i="1" s="1"/>
  <c r="L3682" i="1"/>
  <c r="M3682" i="1" s="1"/>
  <c r="N3682" i="1" s="1"/>
  <c r="L3683" i="1"/>
  <c r="M3683" i="1" s="1"/>
  <c r="N3683" i="1" s="1"/>
  <c r="L3684" i="1"/>
  <c r="M3684" i="1"/>
  <c r="N3684" i="1" s="1"/>
  <c r="L3685" i="1"/>
  <c r="M3685" i="1" s="1"/>
  <c r="N3685" i="1" s="1"/>
  <c r="L3686" i="1"/>
  <c r="M3686" i="1"/>
  <c r="N3686" i="1" s="1"/>
  <c r="L3687" i="1"/>
  <c r="M3687" i="1" s="1"/>
  <c r="N3687" i="1" s="1"/>
  <c r="L3688" i="1"/>
  <c r="M3688" i="1"/>
  <c r="N3688" i="1" s="1"/>
  <c r="L3689" i="1"/>
  <c r="M3689" i="1" s="1"/>
  <c r="N3689" i="1" s="1"/>
  <c r="L3690" i="1"/>
  <c r="M3690" i="1" s="1"/>
  <c r="N3690" i="1" s="1"/>
  <c r="L3691" i="1"/>
  <c r="M3691" i="1"/>
  <c r="N3691" i="1" s="1"/>
  <c r="L3692" i="1"/>
  <c r="M3692" i="1" s="1"/>
  <c r="N3692" i="1" s="1"/>
  <c r="L3693" i="1"/>
  <c r="M3693" i="1"/>
  <c r="N3693" i="1" s="1"/>
  <c r="L3694" i="1"/>
  <c r="M3694" i="1"/>
  <c r="N3694" i="1" s="1"/>
  <c r="L3695" i="1"/>
  <c r="M3695" i="1" s="1"/>
  <c r="N3695" i="1" s="1"/>
  <c r="L3696" i="1"/>
  <c r="M3696" i="1"/>
  <c r="N3696" i="1" s="1"/>
  <c r="L3697" i="1"/>
  <c r="M3697" i="1"/>
  <c r="N3697" i="1" s="1"/>
  <c r="L3698" i="1"/>
  <c r="M3698" i="1" s="1"/>
  <c r="N3698" i="1" s="1"/>
  <c r="L3699" i="1"/>
  <c r="M3699" i="1" s="1"/>
  <c r="N3699" i="1" s="1"/>
  <c r="L3700" i="1"/>
  <c r="M3700" i="1"/>
  <c r="N3700" i="1" s="1"/>
  <c r="L3701" i="1"/>
  <c r="M3701" i="1" s="1"/>
  <c r="N3701" i="1" s="1"/>
  <c r="L3702" i="1"/>
  <c r="M3702" i="1"/>
  <c r="N3702" i="1"/>
  <c r="L3703" i="1"/>
  <c r="M3703" i="1" s="1"/>
  <c r="N3703" i="1" s="1"/>
  <c r="L3704" i="1"/>
  <c r="M3704" i="1"/>
  <c r="N3704" i="1" s="1"/>
  <c r="L3705" i="1"/>
  <c r="M3705" i="1" s="1"/>
  <c r="N3705" i="1" s="1"/>
  <c r="L3706" i="1"/>
  <c r="M3706" i="1"/>
  <c r="N3706" i="1" s="1"/>
  <c r="L3707" i="1"/>
  <c r="M3707" i="1" s="1"/>
  <c r="N3707" i="1" s="1"/>
  <c r="L3708" i="1"/>
  <c r="M3708" i="1"/>
  <c r="N3708" i="1" s="1"/>
  <c r="L3709" i="1"/>
  <c r="M3709" i="1" s="1"/>
  <c r="N3709" i="1" s="1"/>
  <c r="L3710" i="1"/>
  <c r="M3710" i="1"/>
  <c r="N3710" i="1" s="1"/>
  <c r="L3711" i="1"/>
  <c r="M3711" i="1" s="1"/>
  <c r="N3711" i="1" s="1"/>
  <c r="L3712" i="1"/>
  <c r="M3712" i="1" s="1"/>
  <c r="N3712" i="1" s="1"/>
  <c r="L3713" i="1"/>
  <c r="M3713" i="1" s="1"/>
  <c r="N3713" i="1" s="1"/>
  <c r="L3714" i="1"/>
  <c r="M3714" i="1" s="1"/>
  <c r="N3714" i="1" s="1"/>
  <c r="L3715" i="1"/>
  <c r="M3715" i="1" s="1"/>
  <c r="N3715" i="1" s="1"/>
  <c r="L3716" i="1"/>
  <c r="M3716" i="1" s="1"/>
  <c r="N3716" i="1" s="1"/>
  <c r="L3717" i="1"/>
  <c r="M3717" i="1" s="1"/>
  <c r="N3717" i="1" s="1"/>
  <c r="L3718" i="1"/>
  <c r="M3718" i="1" s="1"/>
  <c r="N3718" i="1" s="1"/>
  <c r="L3719" i="1"/>
  <c r="M3719" i="1"/>
  <c r="N3719" i="1" s="1"/>
  <c r="L3720" i="1"/>
  <c r="M3720" i="1" s="1"/>
  <c r="N3720" i="1" s="1"/>
  <c r="L3721" i="1"/>
  <c r="M3721" i="1" s="1"/>
  <c r="N3721" i="1" s="1"/>
  <c r="L3722" i="1"/>
  <c r="M3722" i="1"/>
  <c r="N3722" i="1"/>
  <c r="L3723" i="1"/>
  <c r="M3723" i="1" s="1"/>
  <c r="N3723" i="1" s="1"/>
  <c r="L3724" i="1"/>
  <c r="M3724" i="1" s="1"/>
  <c r="N3724" i="1" s="1"/>
  <c r="L3725" i="1"/>
  <c r="M3725" i="1" s="1"/>
  <c r="N3725" i="1" s="1"/>
  <c r="L3726" i="1"/>
  <c r="M3726" i="1"/>
  <c r="N3726" i="1" s="1"/>
  <c r="L3727" i="1"/>
  <c r="M3727" i="1"/>
  <c r="N3727" i="1" s="1"/>
  <c r="L3728" i="1"/>
  <c r="M3728" i="1" s="1"/>
  <c r="N3728" i="1" s="1"/>
  <c r="L3729" i="1"/>
  <c r="M3729" i="1" s="1"/>
  <c r="N3729" i="1" s="1"/>
  <c r="L3730" i="1"/>
  <c r="M3730" i="1"/>
  <c r="N3730" i="1" s="1"/>
  <c r="L3731" i="1"/>
  <c r="M3731" i="1"/>
  <c r="N3731" i="1" s="1"/>
  <c r="L3732" i="1"/>
  <c r="M3732" i="1" s="1"/>
  <c r="N3732" i="1" s="1"/>
  <c r="L3733" i="1"/>
  <c r="M3733" i="1"/>
  <c r="N3733" i="1" s="1"/>
  <c r="L3734" i="1"/>
  <c r="M3734" i="1" s="1"/>
  <c r="N3734" i="1" s="1"/>
  <c r="L3735" i="1"/>
  <c r="M3735" i="1" s="1"/>
  <c r="N3735" i="1" s="1"/>
  <c r="L3736" i="1"/>
  <c r="M3736" i="1"/>
  <c r="N3736" i="1" s="1"/>
  <c r="L3737" i="1"/>
  <c r="M3737" i="1"/>
  <c r="N3737" i="1" s="1"/>
  <c r="L3738" i="1"/>
  <c r="M3738" i="1" s="1"/>
  <c r="N3738" i="1" s="1"/>
  <c r="L3739" i="1"/>
  <c r="M3739" i="1"/>
  <c r="N3739" i="1" s="1"/>
  <c r="L3740" i="1"/>
  <c r="M3740" i="1"/>
  <c r="N3740" i="1" s="1"/>
  <c r="L3741" i="1"/>
  <c r="M3741" i="1" s="1"/>
  <c r="N3741" i="1" s="1"/>
  <c r="L3742" i="1"/>
  <c r="M3742" i="1"/>
  <c r="N3742" i="1" s="1"/>
  <c r="L3743" i="1"/>
  <c r="M3743" i="1" s="1"/>
  <c r="N3743" i="1" s="1"/>
  <c r="L3744" i="1"/>
  <c r="M3744" i="1"/>
  <c r="N3744" i="1" s="1"/>
  <c r="L3745" i="1"/>
  <c r="M3745" i="1" s="1"/>
  <c r="N3745" i="1" s="1"/>
  <c r="L3746" i="1"/>
  <c r="M3746" i="1"/>
  <c r="N3746" i="1" s="1"/>
  <c r="L3747" i="1"/>
  <c r="M3747" i="1" s="1"/>
  <c r="N3747" i="1" s="1"/>
  <c r="L3748" i="1"/>
  <c r="M3748" i="1"/>
  <c r="N3748" i="1" s="1"/>
  <c r="L3749" i="1"/>
  <c r="M3749" i="1"/>
  <c r="N3749" i="1" s="1"/>
  <c r="L3750" i="1"/>
  <c r="M3750" i="1" s="1"/>
  <c r="N3750" i="1" s="1"/>
  <c r="L3751" i="1"/>
  <c r="M3751" i="1"/>
  <c r="N3751" i="1"/>
  <c r="L3752" i="1"/>
  <c r="M3752" i="1" s="1"/>
  <c r="N3752" i="1" s="1"/>
  <c r="L3753" i="1"/>
  <c r="M3753" i="1"/>
  <c r="N3753" i="1" s="1"/>
  <c r="L3754" i="1"/>
  <c r="M3754" i="1" s="1"/>
  <c r="N3754" i="1" s="1"/>
  <c r="L3755" i="1"/>
  <c r="M3755" i="1" s="1"/>
  <c r="N3755" i="1" s="1"/>
  <c r="L3756" i="1"/>
  <c r="M3756" i="1"/>
  <c r="N3756" i="1"/>
  <c r="L3757" i="1"/>
  <c r="M3757" i="1" s="1"/>
  <c r="N3757" i="1" s="1"/>
  <c r="L3758" i="1"/>
  <c r="M3758" i="1" s="1"/>
  <c r="N3758" i="1" s="1"/>
  <c r="L3759" i="1"/>
  <c r="M3759" i="1"/>
  <c r="N3759" i="1" s="1"/>
  <c r="L3760" i="1"/>
  <c r="M3760" i="1" s="1"/>
  <c r="N3760" i="1" s="1"/>
  <c r="L3761" i="1"/>
  <c r="M3761" i="1" s="1"/>
  <c r="N3761" i="1" s="1"/>
  <c r="L3762" i="1"/>
  <c r="M3762" i="1" s="1"/>
  <c r="N3762" i="1" s="1"/>
  <c r="L3763" i="1"/>
  <c r="M3763" i="1" s="1"/>
  <c r="N3763" i="1" s="1"/>
  <c r="L3764" i="1"/>
  <c r="M3764" i="1" s="1"/>
  <c r="N3764" i="1" s="1"/>
  <c r="L3765" i="1"/>
  <c r="M3765" i="1" s="1"/>
  <c r="N3765" i="1" s="1"/>
  <c r="L3766" i="1"/>
  <c r="M3766" i="1" s="1"/>
  <c r="N3766" i="1" s="1"/>
  <c r="L3767" i="1"/>
  <c r="M3767" i="1" s="1"/>
  <c r="N3767" i="1" s="1"/>
  <c r="L3768" i="1"/>
  <c r="M3768" i="1" s="1"/>
  <c r="N3768" i="1" s="1"/>
  <c r="L3769" i="1"/>
  <c r="M3769" i="1" s="1"/>
  <c r="N3769" i="1" s="1"/>
  <c r="L3770" i="1"/>
  <c r="M3770" i="1" s="1"/>
  <c r="N3770" i="1" s="1"/>
  <c r="L3771" i="1"/>
  <c r="M3771" i="1" s="1"/>
  <c r="N3771" i="1" s="1"/>
  <c r="L3772" i="1"/>
  <c r="M3772" i="1" s="1"/>
  <c r="N3772" i="1" s="1"/>
  <c r="L3773" i="1"/>
  <c r="M3773" i="1" s="1"/>
  <c r="N3773" i="1" s="1"/>
  <c r="L3774" i="1"/>
  <c r="M3774" i="1"/>
  <c r="N3774" i="1" s="1"/>
  <c r="L3775" i="1"/>
  <c r="M3775" i="1" s="1"/>
  <c r="N3775" i="1" s="1"/>
  <c r="L3776" i="1"/>
  <c r="M3776" i="1" s="1"/>
  <c r="N3776" i="1" s="1"/>
  <c r="L3777" i="1"/>
  <c r="M3777" i="1" s="1"/>
  <c r="N3777" i="1" s="1"/>
  <c r="L3778" i="1"/>
  <c r="M3778" i="1" s="1"/>
  <c r="N3778" i="1" s="1"/>
  <c r="L3779" i="1"/>
  <c r="M3779" i="1" s="1"/>
  <c r="N3779" i="1" s="1"/>
  <c r="L3780" i="1"/>
  <c r="M3780" i="1" s="1"/>
  <c r="N3780" i="1"/>
  <c r="L3781" i="1"/>
  <c r="M3781" i="1" s="1"/>
  <c r="N3781" i="1" s="1"/>
  <c r="L3782" i="1"/>
  <c r="M3782" i="1"/>
  <c r="N3782" i="1" s="1"/>
  <c r="L3783" i="1"/>
  <c r="M3783" i="1" s="1"/>
  <c r="N3783" i="1" s="1"/>
  <c r="L3784" i="1"/>
  <c r="M3784" i="1" s="1"/>
  <c r="N3784" i="1" s="1"/>
  <c r="L3785" i="1"/>
  <c r="M3785" i="1" s="1"/>
  <c r="N3785" i="1"/>
  <c r="L3786" i="1"/>
  <c r="M3786" i="1" s="1"/>
  <c r="N3786" i="1" s="1"/>
  <c r="L3787" i="1"/>
  <c r="M3787" i="1" s="1"/>
  <c r="N3787" i="1" s="1"/>
  <c r="L3788" i="1"/>
  <c r="M3788" i="1" s="1"/>
  <c r="N3788" i="1" s="1"/>
  <c r="L3789" i="1"/>
  <c r="M3789" i="1"/>
  <c r="N3789" i="1" s="1"/>
  <c r="L3790" i="1"/>
  <c r="M3790" i="1" s="1"/>
  <c r="N3790" i="1" s="1"/>
  <c r="L3791" i="1"/>
  <c r="M3791" i="1" s="1"/>
  <c r="N3791" i="1" s="1"/>
  <c r="L3792" i="1"/>
  <c r="M3792" i="1" s="1"/>
  <c r="N3792" i="1" s="1"/>
  <c r="L3793" i="1"/>
  <c r="M3793" i="1" s="1"/>
  <c r="N3793" i="1" s="1"/>
  <c r="L3794" i="1"/>
  <c r="M3794" i="1" s="1"/>
  <c r="N3794" i="1" s="1"/>
  <c r="L3795" i="1"/>
  <c r="M3795" i="1" s="1"/>
  <c r="N3795" i="1" s="1"/>
  <c r="L3796" i="1"/>
  <c r="M3796" i="1" s="1"/>
  <c r="N3796" i="1" s="1"/>
  <c r="L3797" i="1"/>
  <c r="M3797" i="1" s="1"/>
  <c r="N3797" i="1" s="1"/>
  <c r="L3798" i="1"/>
  <c r="M3798" i="1" s="1"/>
  <c r="N3798" i="1" s="1"/>
  <c r="L3799" i="1"/>
  <c r="M3799" i="1" s="1"/>
  <c r="N3799" i="1" s="1"/>
  <c r="L3800" i="1"/>
  <c r="M3800" i="1"/>
  <c r="N3800" i="1" s="1"/>
  <c r="L3801" i="1"/>
  <c r="M3801" i="1" s="1"/>
  <c r="N3801" i="1" s="1"/>
  <c r="L3802" i="1"/>
  <c r="M3802" i="1"/>
  <c r="N3802" i="1" s="1"/>
  <c r="L3803" i="1"/>
  <c r="M3803" i="1"/>
  <c r="N3803" i="1" s="1"/>
  <c r="L3804" i="1"/>
  <c r="M3804" i="1" s="1"/>
  <c r="N3804" i="1" s="1"/>
  <c r="L3805" i="1"/>
  <c r="M3805" i="1" s="1"/>
  <c r="N3805" i="1"/>
  <c r="L3806" i="1"/>
  <c r="M3806" i="1" s="1"/>
  <c r="N3806" i="1" s="1"/>
  <c r="L3807" i="1"/>
  <c r="M3807" i="1" s="1"/>
  <c r="N3807" i="1" s="1"/>
  <c r="L3808" i="1"/>
  <c r="M3808" i="1" s="1"/>
  <c r="N3808" i="1" s="1"/>
  <c r="L3809" i="1"/>
  <c r="M3809" i="1" s="1"/>
  <c r="N3809" i="1" s="1"/>
  <c r="L3810" i="1"/>
  <c r="M3810" i="1" s="1"/>
  <c r="N3810" i="1" s="1"/>
  <c r="L3811" i="1"/>
  <c r="M3811" i="1" s="1"/>
  <c r="N3811" i="1" s="1"/>
  <c r="L3812" i="1"/>
  <c r="M3812" i="1" s="1"/>
  <c r="N3812" i="1" s="1"/>
  <c r="L3813" i="1"/>
  <c r="M3813" i="1" s="1"/>
  <c r="N3813" i="1" s="1"/>
  <c r="L3814" i="1"/>
  <c r="M3814" i="1" s="1"/>
  <c r="N3814" i="1" s="1"/>
  <c r="L3815" i="1"/>
  <c r="M3815" i="1" s="1"/>
  <c r="N3815" i="1" s="1"/>
  <c r="L3816" i="1"/>
  <c r="M3816" i="1"/>
  <c r="N3816" i="1" s="1"/>
  <c r="L3817" i="1"/>
  <c r="M3817" i="1" s="1"/>
  <c r="N3817" i="1" s="1"/>
  <c r="L3818" i="1"/>
  <c r="M3818" i="1" s="1"/>
  <c r="N3818" i="1" s="1"/>
  <c r="L3819" i="1"/>
  <c r="M3819" i="1" s="1"/>
  <c r="N3819" i="1" s="1"/>
  <c r="L3820" i="1"/>
  <c r="M3820" i="1" s="1"/>
  <c r="N3820" i="1" s="1"/>
  <c r="L3821" i="1"/>
  <c r="M3821" i="1" s="1"/>
  <c r="N3821" i="1" s="1"/>
  <c r="L3822" i="1"/>
  <c r="M3822" i="1" s="1"/>
  <c r="N3822" i="1" s="1"/>
  <c r="L3823" i="1"/>
  <c r="M3823" i="1" s="1"/>
  <c r="N3823" i="1" s="1"/>
  <c r="L3824" i="1"/>
  <c r="M3824" i="1" s="1"/>
  <c r="N3824" i="1" s="1"/>
  <c r="L3825" i="1"/>
  <c r="M3825" i="1" s="1"/>
  <c r="N3825" i="1" s="1"/>
  <c r="L3826" i="1"/>
  <c r="M3826" i="1" s="1"/>
  <c r="N3826" i="1" s="1"/>
  <c r="L3827" i="1"/>
  <c r="M3827" i="1" s="1"/>
  <c r="N3827" i="1" s="1"/>
  <c r="L3828" i="1"/>
  <c r="M3828" i="1" s="1"/>
  <c r="N3828" i="1" s="1"/>
  <c r="L3829" i="1"/>
  <c r="M3829" i="1" s="1"/>
  <c r="N3829" i="1" s="1"/>
  <c r="L3830" i="1"/>
  <c r="M3830" i="1"/>
  <c r="N3830" i="1" s="1"/>
  <c r="L3831" i="1"/>
  <c r="M3831" i="1" s="1"/>
  <c r="N3831" i="1" s="1"/>
  <c r="L3832" i="1"/>
  <c r="M3832" i="1"/>
  <c r="N3832" i="1" s="1"/>
  <c r="L3833" i="1"/>
  <c r="M3833" i="1" s="1"/>
  <c r="N3833" i="1" s="1"/>
  <c r="L3834" i="1"/>
  <c r="M3834" i="1" s="1"/>
  <c r="N3834" i="1" s="1"/>
  <c r="L3835" i="1"/>
  <c r="M3835" i="1" s="1"/>
  <c r="N3835" i="1"/>
  <c r="L3836" i="1"/>
  <c r="M3836" i="1" s="1"/>
  <c r="N3836" i="1" s="1"/>
  <c r="L3837" i="1"/>
  <c r="M3837" i="1" s="1"/>
  <c r="N3837" i="1" s="1"/>
  <c r="L3838" i="1"/>
  <c r="M3838" i="1" s="1"/>
  <c r="N3838" i="1" s="1"/>
  <c r="L3839" i="1"/>
  <c r="M3839" i="1" s="1"/>
  <c r="N3839" i="1" s="1"/>
  <c r="L3840" i="1"/>
  <c r="M3840" i="1" s="1"/>
  <c r="N3840" i="1" s="1"/>
  <c r="L3841" i="1"/>
  <c r="M3841" i="1"/>
  <c r="N3841" i="1" s="1"/>
  <c r="L3842" i="1"/>
  <c r="M3842" i="1"/>
  <c r="N3842" i="1" s="1"/>
  <c r="L3843" i="1"/>
  <c r="M3843" i="1" s="1"/>
  <c r="N3843" i="1" s="1"/>
  <c r="L3844" i="1"/>
  <c r="M3844" i="1" s="1"/>
  <c r="N3844" i="1"/>
  <c r="L3845" i="1"/>
  <c r="M3845" i="1" s="1"/>
  <c r="N3845" i="1" s="1"/>
  <c r="L3846" i="1"/>
  <c r="M3846" i="1" s="1"/>
  <c r="N3846" i="1" s="1"/>
  <c r="L3847" i="1"/>
  <c r="M3847" i="1" s="1"/>
  <c r="N3847" i="1" s="1"/>
  <c r="L3848" i="1"/>
  <c r="M3848" i="1"/>
  <c r="N3848" i="1" s="1"/>
  <c r="L3849" i="1"/>
  <c r="M3849" i="1" s="1"/>
  <c r="N3849" i="1" s="1"/>
  <c r="L3850" i="1"/>
  <c r="M3850" i="1"/>
  <c r="N3850" i="1" s="1"/>
  <c r="L3851" i="1"/>
  <c r="M3851" i="1" s="1"/>
  <c r="N3851" i="1" s="1"/>
  <c r="L3852" i="1"/>
  <c r="M3852" i="1" s="1"/>
  <c r="N3852" i="1" s="1"/>
  <c r="L3853" i="1"/>
  <c r="M3853" i="1" s="1"/>
  <c r="N3853" i="1" s="1"/>
  <c r="L3854" i="1"/>
  <c r="M3854" i="1"/>
  <c r="N3854" i="1" s="1"/>
  <c r="L3855" i="1"/>
  <c r="M3855" i="1" s="1"/>
  <c r="N3855" i="1"/>
  <c r="L3856" i="1"/>
  <c r="M3856" i="1" s="1"/>
  <c r="N3856" i="1" s="1"/>
  <c r="L3857" i="1"/>
  <c r="M3857" i="1"/>
  <c r="N3857" i="1" s="1"/>
  <c r="L3858" i="1"/>
  <c r="M3858" i="1"/>
  <c r="N3858" i="1" s="1"/>
  <c r="L3859" i="1"/>
  <c r="M3859" i="1" s="1"/>
  <c r="N3859" i="1" s="1"/>
  <c r="L3860" i="1"/>
  <c r="M3860" i="1" s="1"/>
  <c r="N3860" i="1" s="1"/>
  <c r="L3861" i="1"/>
  <c r="M3861" i="1"/>
  <c r="N3861" i="1" s="1"/>
  <c r="L3862" i="1"/>
  <c r="M3862" i="1"/>
  <c r="N3862" i="1" s="1"/>
  <c r="L3863" i="1"/>
  <c r="M3863" i="1"/>
  <c r="N3863" i="1" s="1"/>
  <c r="L3864" i="1"/>
  <c r="M3864" i="1" s="1"/>
  <c r="N3864" i="1" s="1"/>
  <c r="L3865" i="1"/>
  <c r="M3865" i="1" s="1"/>
  <c r="N3865" i="1" s="1"/>
  <c r="L3866" i="1"/>
  <c r="M3866" i="1" s="1"/>
  <c r="N3866" i="1" s="1"/>
  <c r="L3867" i="1"/>
  <c r="M3867" i="1" s="1"/>
  <c r="N3867" i="1" s="1"/>
  <c r="L3868" i="1"/>
  <c r="M3868" i="1" s="1"/>
  <c r="N3868" i="1" s="1"/>
  <c r="L3869" i="1"/>
  <c r="M3869" i="1" s="1"/>
  <c r="N3869" i="1" s="1"/>
  <c r="L3870" i="1"/>
  <c r="M3870" i="1" s="1"/>
  <c r="N3870" i="1" s="1"/>
  <c r="L3871" i="1"/>
  <c r="M3871" i="1"/>
  <c r="N3871" i="1"/>
  <c r="L3872" i="1"/>
  <c r="M3872" i="1" s="1"/>
  <c r="N3872" i="1" s="1"/>
  <c r="L3873" i="1"/>
  <c r="M3873" i="1" s="1"/>
  <c r="N3873" i="1" s="1"/>
  <c r="L3874" i="1"/>
  <c r="M3874" i="1" s="1"/>
  <c r="N3874" i="1" s="1"/>
  <c r="L3875" i="1"/>
  <c r="M3875" i="1"/>
  <c r="N3875" i="1" s="1"/>
  <c r="L3876" i="1"/>
  <c r="M3876" i="1" s="1"/>
  <c r="N3876" i="1" s="1"/>
  <c r="L3877" i="1"/>
  <c r="M3877" i="1" s="1"/>
  <c r="N3877" i="1" s="1"/>
  <c r="L3878" i="1"/>
  <c r="M3878" i="1"/>
  <c r="N3878" i="1" s="1"/>
  <c r="L3879" i="1"/>
  <c r="M3879" i="1" s="1"/>
  <c r="N3879" i="1" s="1"/>
  <c r="L3880" i="1"/>
  <c r="M3880" i="1" s="1"/>
  <c r="N3880" i="1" s="1"/>
  <c r="L3881" i="1"/>
  <c r="M3881" i="1" s="1"/>
  <c r="N3881" i="1" s="1"/>
  <c r="L3882" i="1"/>
  <c r="M3882" i="1" s="1"/>
  <c r="N3882" i="1" s="1"/>
  <c r="L3883" i="1"/>
  <c r="M3883" i="1"/>
  <c r="N3883" i="1" s="1"/>
  <c r="L3884" i="1"/>
  <c r="M3884" i="1" s="1"/>
  <c r="N3884" i="1" s="1"/>
  <c r="L3885" i="1"/>
  <c r="M3885" i="1" s="1"/>
  <c r="N3885" i="1" s="1"/>
  <c r="L3886" i="1"/>
  <c r="M3886" i="1" s="1"/>
  <c r="N3886" i="1" s="1"/>
  <c r="L3887" i="1"/>
  <c r="M3887" i="1"/>
  <c r="N3887" i="1" s="1"/>
  <c r="L3888" i="1"/>
  <c r="M3888" i="1" s="1"/>
  <c r="N3888" i="1" s="1"/>
  <c r="L3889" i="1"/>
  <c r="M3889" i="1" s="1"/>
  <c r="N3889" i="1" s="1"/>
  <c r="L3890" i="1"/>
  <c r="M3890" i="1" s="1"/>
  <c r="N3890" i="1" s="1"/>
  <c r="L3891" i="1"/>
  <c r="M3891" i="1"/>
  <c r="N3891" i="1" s="1"/>
  <c r="L3892" i="1"/>
  <c r="M3892" i="1"/>
  <c r="N3892" i="1" s="1"/>
  <c r="L3893" i="1"/>
  <c r="M3893" i="1" s="1"/>
  <c r="N3893" i="1" s="1"/>
  <c r="L3894" i="1"/>
  <c r="M3894" i="1" s="1"/>
  <c r="N3894" i="1" s="1"/>
  <c r="L3895" i="1"/>
  <c r="M3895" i="1"/>
  <c r="N3895" i="1" s="1"/>
  <c r="L3896" i="1"/>
  <c r="M3896" i="1" s="1"/>
  <c r="N3896" i="1" s="1"/>
  <c r="L3897" i="1"/>
  <c r="M3897" i="1"/>
  <c r="N3897" i="1" s="1"/>
  <c r="L3898" i="1"/>
  <c r="M3898" i="1" s="1"/>
  <c r="N3898" i="1" s="1"/>
  <c r="L3899" i="1"/>
  <c r="M3899" i="1" s="1"/>
  <c r="N3899" i="1" s="1"/>
  <c r="L3900" i="1"/>
  <c r="M3900" i="1" s="1"/>
  <c r="N3900" i="1" s="1"/>
  <c r="L3901" i="1"/>
  <c r="M3901" i="1" s="1"/>
  <c r="N3901" i="1" s="1"/>
  <c r="L3902" i="1"/>
  <c r="M3902" i="1"/>
  <c r="N3902" i="1" s="1"/>
  <c r="L3903" i="1"/>
  <c r="M3903" i="1" s="1"/>
  <c r="N3903" i="1" s="1"/>
  <c r="L3904" i="1"/>
  <c r="M3904" i="1" s="1"/>
  <c r="N3904" i="1" s="1"/>
  <c r="L3905" i="1"/>
  <c r="M3905" i="1" s="1"/>
  <c r="N3905" i="1" s="1"/>
  <c r="L3906" i="1"/>
  <c r="M3906" i="1" s="1"/>
  <c r="N3906" i="1" s="1"/>
  <c r="L3907" i="1"/>
  <c r="M3907" i="1" s="1"/>
  <c r="N3907" i="1" s="1"/>
  <c r="L3908" i="1"/>
  <c r="M3908" i="1" s="1"/>
  <c r="N3908" i="1" s="1"/>
  <c r="L3909" i="1"/>
  <c r="M3909" i="1" s="1"/>
  <c r="N3909" i="1" s="1"/>
  <c r="L3910" i="1"/>
  <c r="M3910" i="1" s="1"/>
  <c r="N3910" i="1" s="1"/>
  <c r="L3911" i="1"/>
  <c r="M3911" i="1" s="1"/>
  <c r="N3911" i="1" s="1"/>
  <c r="L3912" i="1"/>
  <c r="M3912" i="1"/>
  <c r="N3912" i="1" s="1"/>
  <c r="L3913" i="1"/>
  <c r="M3913" i="1"/>
  <c r="N3913" i="1" s="1"/>
  <c r="L3914" i="1"/>
  <c r="M3914" i="1" s="1"/>
  <c r="N3914" i="1" s="1"/>
  <c r="L3915" i="1"/>
  <c r="M3915" i="1" s="1"/>
  <c r="N3915" i="1" s="1"/>
  <c r="L3916" i="1"/>
  <c r="M3916" i="1" s="1"/>
  <c r="N3916" i="1" s="1"/>
  <c r="L3917" i="1"/>
  <c r="M3917" i="1" s="1"/>
  <c r="N3917" i="1" s="1"/>
  <c r="L3918" i="1"/>
  <c r="M3918" i="1" s="1"/>
  <c r="N3918" i="1" s="1"/>
  <c r="L3919" i="1"/>
  <c r="M3919" i="1" s="1"/>
  <c r="N3919" i="1" s="1"/>
  <c r="L3920" i="1"/>
  <c r="M3920" i="1" s="1"/>
  <c r="N3920" i="1" s="1"/>
  <c r="L3921" i="1"/>
  <c r="M3921" i="1" s="1"/>
  <c r="N3921" i="1" s="1"/>
  <c r="L3922" i="1"/>
  <c r="M3922" i="1"/>
  <c r="N3922" i="1" s="1"/>
  <c r="L3923" i="1"/>
  <c r="M3923" i="1" s="1"/>
  <c r="N3923" i="1" s="1"/>
  <c r="L3924" i="1"/>
  <c r="M3924" i="1" s="1"/>
  <c r="N3924" i="1" s="1"/>
  <c r="L3925" i="1"/>
  <c r="M3925" i="1" s="1"/>
  <c r="N3925" i="1" s="1"/>
  <c r="L3926" i="1"/>
  <c r="M3926" i="1" s="1"/>
  <c r="N3926" i="1" s="1"/>
  <c r="L3927" i="1"/>
  <c r="M3927" i="1" s="1"/>
  <c r="N3927" i="1" s="1"/>
  <c r="L3928" i="1"/>
  <c r="M3928" i="1" s="1"/>
  <c r="N3928" i="1" s="1"/>
  <c r="L3929" i="1"/>
  <c r="M3929" i="1" s="1"/>
  <c r="N3929" i="1" s="1"/>
  <c r="L3930" i="1"/>
  <c r="M3930" i="1" s="1"/>
  <c r="N3930" i="1" s="1"/>
  <c r="L3931" i="1"/>
  <c r="M3931" i="1" s="1"/>
  <c r="N3931" i="1" s="1"/>
  <c r="L3932" i="1"/>
  <c r="M3932" i="1"/>
  <c r="N3932" i="1" s="1"/>
  <c r="L3933" i="1"/>
  <c r="M3933" i="1"/>
  <c r="N3933" i="1" s="1"/>
  <c r="L3934" i="1"/>
  <c r="M3934" i="1" s="1"/>
  <c r="N3934" i="1" s="1"/>
  <c r="L3935" i="1"/>
  <c r="M3935" i="1" s="1"/>
  <c r="N3935" i="1" s="1"/>
  <c r="L3936" i="1"/>
  <c r="M3936" i="1" s="1"/>
  <c r="N3936" i="1" s="1"/>
  <c r="L3937" i="1"/>
  <c r="M3937" i="1"/>
  <c r="N3937" i="1" s="1"/>
  <c r="L3938" i="1"/>
  <c r="M3938" i="1" s="1"/>
  <c r="N3938" i="1" s="1"/>
  <c r="L3939" i="1"/>
  <c r="M3939" i="1" s="1"/>
  <c r="N3939" i="1" s="1"/>
  <c r="L3940" i="1"/>
  <c r="M3940" i="1" s="1"/>
  <c r="N3940" i="1" s="1"/>
  <c r="L3941" i="1"/>
  <c r="M3941" i="1" s="1"/>
  <c r="N3941" i="1" s="1"/>
  <c r="L3942" i="1"/>
  <c r="M3942" i="1"/>
  <c r="N3942" i="1" s="1"/>
  <c r="L3943" i="1"/>
  <c r="M3943" i="1"/>
  <c r="N3943" i="1" s="1"/>
  <c r="L3944" i="1"/>
  <c r="M3944" i="1" s="1"/>
  <c r="N3944" i="1" s="1"/>
  <c r="L3945" i="1"/>
  <c r="M3945" i="1" s="1"/>
  <c r="N3945" i="1" s="1"/>
  <c r="L3946" i="1"/>
  <c r="M3946" i="1" s="1"/>
  <c r="N3946" i="1" s="1"/>
  <c r="L3947" i="1"/>
  <c r="M3947" i="1" s="1"/>
  <c r="N3947" i="1" s="1"/>
  <c r="L3948" i="1"/>
  <c r="M3948" i="1" s="1"/>
  <c r="N3948" i="1" s="1"/>
  <c r="L3949" i="1"/>
  <c r="M3949" i="1" s="1"/>
  <c r="N3949" i="1" s="1"/>
  <c r="L3950" i="1"/>
  <c r="M3950" i="1" s="1"/>
  <c r="N3950" i="1" s="1"/>
  <c r="L3951" i="1"/>
  <c r="M3951" i="1" s="1"/>
  <c r="N3951" i="1" s="1"/>
  <c r="L3952" i="1"/>
  <c r="M3952" i="1" s="1"/>
  <c r="N3952" i="1" s="1"/>
  <c r="L3953" i="1"/>
  <c r="M3953" i="1"/>
  <c r="N3953" i="1" s="1"/>
  <c r="L3954" i="1"/>
  <c r="M3954" i="1" s="1"/>
  <c r="N3954" i="1" s="1"/>
  <c r="L3955" i="1"/>
  <c r="M3955" i="1" s="1"/>
  <c r="N3955" i="1" s="1"/>
  <c r="L3956" i="1"/>
  <c r="M3956" i="1" s="1"/>
  <c r="N3956" i="1" s="1"/>
  <c r="L3957" i="1"/>
  <c r="M3957" i="1" s="1"/>
  <c r="N3957" i="1" s="1"/>
  <c r="L3958" i="1"/>
  <c r="M3958" i="1"/>
  <c r="N3958" i="1" s="1"/>
  <c r="L3959" i="1"/>
  <c r="M3959" i="1" s="1"/>
  <c r="N3959" i="1" s="1"/>
  <c r="L3960" i="1"/>
  <c r="M3960" i="1" s="1"/>
  <c r="N3960" i="1" s="1"/>
  <c r="L3961" i="1"/>
  <c r="M3961" i="1" s="1"/>
  <c r="N3961" i="1" s="1"/>
  <c r="L3962" i="1"/>
  <c r="M3962" i="1"/>
  <c r="N3962" i="1" s="1"/>
  <c r="L3963" i="1"/>
  <c r="M3963" i="1"/>
  <c r="N3963" i="1" s="1"/>
  <c r="L3964" i="1"/>
  <c r="M3964" i="1" s="1"/>
  <c r="N3964" i="1" s="1"/>
  <c r="L3965" i="1"/>
  <c r="M3965" i="1" s="1"/>
  <c r="N3965" i="1" s="1"/>
  <c r="L3966" i="1"/>
  <c r="M3966" i="1" s="1"/>
  <c r="N3966" i="1" s="1"/>
  <c r="L3967" i="1"/>
  <c r="M3967" i="1" s="1"/>
  <c r="N3967" i="1" s="1"/>
  <c r="L3968" i="1"/>
  <c r="M3968" i="1" s="1"/>
  <c r="N3968" i="1" s="1"/>
  <c r="L3969" i="1"/>
  <c r="M3969" i="1" s="1"/>
  <c r="N3969" i="1" s="1"/>
  <c r="L3970" i="1"/>
  <c r="M3970" i="1" s="1"/>
  <c r="N3970" i="1" s="1"/>
  <c r="L3971" i="1"/>
  <c r="M3971" i="1" s="1"/>
  <c r="N3971" i="1" s="1"/>
  <c r="L3972" i="1"/>
  <c r="M3972" i="1"/>
  <c r="N3972" i="1" s="1"/>
  <c r="L3973" i="1"/>
  <c r="M3973" i="1" s="1"/>
  <c r="N3973" i="1" s="1"/>
  <c r="L3974" i="1"/>
  <c r="M3974" i="1" s="1"/>
  <c r="N3974" i="1" s="1"/>
  <c r="L3975" i="1"/>
  <c r="M3975" i="1" s="1"/>
  <c r="N3975" i="1" s="1"/>
  <c r="L3976" i="1"/>
  <c r="M3976" i="1" s="1"/>
  <c r="N3976" i="1" s="1"/>
  <c r="L3977" i="1"/>
  <c r="M3977" i="1" s="1"/>
  <c r="N3977" i="1" s="1"/>
  <c r="L3978" i="1"/>
  <c r="M3978" i="1" s="1"/>
  <c r="N3978" i="1" s="1"/>
  <c r="L3979" i="1"/>
  <c r="M3979" i="1" s="1"/>
  <c r="N3979" i="1" s="1"/>
  <c r="L3980" i="1"/>
  <c r="M3980" i="1" s="1"/>
  <c r="N3980" i="1" s="1"/>
  <c r="L3981" i="1"/>
  <c r="M3981" i="1" s="1"/>
  <c r="N3981" i="1" s="1"/>
  <c r="L3982" i="1"/>
  <c r="M3982" i="1"/>
  <c r="N3982" i="1" s="1"/>
  <c r="L3983" i="1"/>
  <c r="M3983" i="1"/>
  <c r="N3983" i="1" s="1"/>
  <c r="L3984" i="1"/>
  <c r="M3984" i="1" s="1"/>
  <c r="N3984" i="1" s="1"/>
  <c r="L3985" i="1"/>
  <c r="M3985" i="1" s="1"/>
  <c r="N3985" i="1" s="1"/>
  <c r="L3986" i="1"/>
  <c r="M3986" i="1" s="1"/>
  <c r="N3986" i="1" s="1"/>
  <c r="L3987" i="1"/>
  <c r="M3987" i="1" s="1"/>
  <c r="N3987" i="1" s="1"/>
  <c r="L3988" i="1"/>
  <c r="M3988" i="1" s="1"/>
  <c r="N3988" i="1" s="1"/>
  <c r="L3989" i="1"/>
  <c r="M3989" i="1" s="1"/>
  <c r="N3989" i="1" s="1"/>
  <c r="L3990" i="1"/>
  <c r="M3990" i="1" s="1"/>
  <c r="N3990" i="1" s="1"/>
  <c r="L3991" i="1"/>
  <c r="M3991" i="1" s="1"/>
  <c r="N3991" i="1" s="1"/>
  <c r="L3992" i="1"/>
  <c r="M3992" i="1" s="1"/>
  <c r="N3992" i="1" s="1"/>
  <c r="L3993" i="1"/>
  <c r="M3993" i="1"/>
  <c r="N3993" i="1" s="1"/>
  <c r="L3994" i="1"/>
  <c r="M3994" i="1" s="1"/>
  <c r="N3994" i="1" s="1"/>
  <c r="L3995" i="1"/>
  <c r="M3995" i="1" s="1"/>
  <c r="N3995" i="1" s="1"/>
  <c r="L3996" i="1"/>
  <c r="M3996" i="1" s="1"/>
  <c r="N3996" i="1" s="1"/>
  <c r="L3997" i="1"/>
  <c r="M3997" i="1"/>
  <c r="N3997" i="1" s="1"/>
  <c r="L3998" i="1"/>
  <c r="M3998" i="1" s="1"/>
  <c r="N3998" i="1" s="1"/>
  <c r="L3999" i="1"/>
  <c r="M3999" i="1" s="1"/>
  <c r="N3999" i="1" s="1"/>
  <c r="L4000" i="1"/>
  <c r="M4000" i="1" s="1"/>
  <c r="N4000" i="1" s="1"/>
  <c r="L4001" i="1"/>
  <c r="M4001" i="1"/>
  <c r="N4001" i="1" s="1"/>
  <c r="L4002" i="1"/>
  <c r="M4002" i="1" s="1"/>
  <c r="N4002" i="1" s="1"/>
  <c r="L4003" i="1"/>
  <c r="M4003" i="1"/>
  <c r="N4003" i="1" s="1"/>
  <c r="L4004" i="1"/>
  <c r="M4004" i="1" s="1"/>
  <c r="N4004" i="1" s="1"/>
  <c r="L4005" i="1"/>
  <c r="M4005" i="1" s="1"/>
  <c r="N4005" i="1"/>
  <c r="L4006" i="1"/>
  <c r="M4006" i="1" s="1"/>
  <c r="N4006" i="1" s="1"/>
  <c r="L4007" i="1"/>
  <c r="M4007" i="1" s="1"/>
  <c r="N4007" i="1" s="1"/>
  <c r="L4008" i="1"/>
  <c r="M4008" i="1" s="1"/>
  <c r="N4008" i="1" s="1"/>
  <c r="L4009" i="1"/>
  <c r="M4009" i="1" s="1"/>
  <c r="N4009" i="1" s="1"/>
  <c r="L4010" i="1"/>
  <c r="M4010" i="1" s="1"/>
  <c r="N4010" i="1" s="1"/>
  <c r="L4011" i="1"/>
  <c r="M4011" i="1" s="1"/>
  <c r="N4011" i="1" s="1"/>
  <c r="L4012" i="1"/>
  <c r="M4012" i="1"/>
  <c r="N4012" i="1" s="1"/>
  <c r="L4013" i="1"/>
  <c r="M4013" i="1"/>
  <c r="N4013" i="1" s="1"/>
  <c r="L4014" i="1"/>
  <c r="M4014" i="1" s="1"/>
  <c r="N4014" i="1" s="1"/>
  <c r="L4015" i="1"/>
  <c r="M4015" i="1" s="1"/>
  <c r="N4015" i="1" s="1"/>
  <c r="L4016" i="1"/>
  <c r="M4016" i="1" s="1"/>
  <c r="N4016" i="1" s="1"/>
  <c r="L4017" i="1"/>
  <c r="M4017" i="1" s="1"/>
  <c r="N4017" i="1" s="1"/>
  <c r="L4018" i="1"/>
  <c r="M4018" i="1" s="1"/>
  <c r="N4018" i="1" s="1"/>
  <c r="L4019" i="1"/>
  <c r="M4019" i="1" s="1"/>
  <c r="N4019" i="1" s="1"/>
  <c r="L4020" i="1"/>
  <c r="M4020" i="1" s="1"/>
  <c r="N4020" i="1" s="1"/>
  <c r="L4021" i="1"/>
  <c r="M4021" i="1" s="1"/>
  <c r="N4021" i="1" s="1"/>
  <c r="L4022" i="1"/>
  <c r="M4022" i="1" s="1"/>
  <c r="N4022" i="1" s="1"/>
  <c r="L4023" i="1"/>
  <c r="M4023" i="1"/>
  <c r="N4023" i="1" s="1"/>
  <c r="L4024" i="1"/>
  <c r="M4024" i="1" s="1"/>
  <c r="N4024" i="1" s="1"/>
  <c r="L4025" i="1"/>
  <c r="M4025" i="1" s="1"/>
  <c r="N4025" i="1" s="1"/>
  <c r="L4026" i="1"/>
  <c r="M4026" i="1" s="1"/>
  <c r="N4026" i="1" s="1"/>
  <c r="L4027" i="1"/>
  <c r="M4027" i="1" s="1"/>
  <c r="N4027" i="1" s="1"/>
  <c r="L4028" i="1"/>
  <c r="M4028" i="1"/>
  <c r="N4028" i="1" s="1"/>
  <c r="L4029" i="1"/>
  <c r="M4029" i="1" s="1"/>
  <c r="N4029" i="1" s="1"/>
  <c r="L4030" i="1"/>
  <c r="M4030" i="1" s="1"/>
  <c r="N4030" i="1" s="1"/>
  <c r="L4031" i="1"/>
  <c r="M4031" i="1" s="1"/>
  <c r="N4031" i="1" s="1"/>
  <c r="L4032" i="1"/>
  <c r="M4032" i="1"/>
  <c r="N4032" i="1" s="1"/>
  <c r="L4033" i="1"/>
  <c r="M4033" i="1"/>
  <c r="N4033" i="1" s="1"/>
  <c r="L4034" i="1"/>
  <c r="M4034" i="1" s="1"/>
  <c r="N4034" i="1" s="1"/>
  <c r="L4035" i="1"/>
  <c r="M4035" i="1" s="1"/>
  <c r="N4035" i="1" s="1"/>
  <c r="L4036" i="1"/>
  <c r="M4036" i="1" s="1"/>
  <c r="N4036" i="1" s="1"/>
  <c r="L4037" i="1"/>
  <c r="M4037" i="1"/>
  <c r="N4037" i="1" s="1"/>
  <c r="L4038" i="1"/>
  <c r="M4038" i="1"/>
  <c r="N4038" i="1" s="1"/>
  <c r="L4039" i="1"/>
  <c r="M4039" i="1" s="1"/>
  <c r="N4039" i="1" s="1"/>
  <c r="L4040" i="1"/>
  <c r="M4040" i="1"/>
  <c r="N4040" i="1" s="1"/>
  <c r="L4041" i="1"/>
  <c r="M4041" i="1"/>
  <c r="N4041" i="1" s="1"/>
  <c r="L4042" i="1"/>
  <c r="M4042" i="1" s="1"/>
  <c r="N4042" i="1" s="1"/>
  <c r="L4043" i="1"/>
  <c r="M4043" i="1" s="1"/>
  <c r="N4043" i="1" s="1"/>
  <c r="L4044" i="1"/>
  <c r="M4044" i="1" s="1"/>
  <c r="N4044" i="1" s="1"/>
  <c r="L4045" i="1"/>
  <c r="M4045" i="1" s="1"/>
  <c r="N4045" i="1" s="1"/>
  <c r="L4046" i="1"/>
  <c r="M4046" i="1" s="1"/>
  <c r="N4046" i="1" s="1"/>
  <c r="L4047" i="1"/>
  <c r="M4047" i="1"/>
  <c r="N4047" i="1" s="1"/>
  <c r="L4048" i="1"/>
  <c r="M4048" i="1"/>
  <c r="N4048" i="1" s="1"/>
  <c r="L4049" i="1"/>
  <c r="M4049" i="1" s="1"/>
  <c r="N4049" i="1" s="1"/>
  <c r="L4050" i="1"/>
  <c r="M4050" i="1"/>
  <c r="N4050" i="1" s="1"/>
  <c r="L4051" i="1"/>
  <c r="M4051" i="1"/>
  <c r="N4051" i="1" s="1"/>
  <c r="L4052" i="1"/>
  <c r="M4052" i="1" s="1"/>
  <c r="N4052" i="1" s="1"/>
  <c r="L4053" i="1"/>
  <c r="M4053" i="1" s="1"/>
  <c r="N4053" i="1" s="1"/>
  <c r="L4054" i="1"/>
  <c r="M4054" i="1" s="1"/>
  <c r="N4054" i="1" s="1"/>
  <c r="L4055" i="1"/>
  <c r="M4055" i="1" s="1"/>
  <c r="N4055" i="1" s="1"/>
  <c r="L4056" i="1"/>
  <c r="M4056" i="1" s="1"/>
  <c r="N4056" i="1" s="1"/>
  <c r="L4057" i="1"/>
  <c r="M4057" i="1" s="1"/>
  <c r="N4057" i="1" s="1"/>
  <c r="L4058" i="1"/>
  <c r="M4058" i="1" s="1"/>
  <c r="N4058" i="1" s="1"/>
  <c r="L4059" i="1"/>
  <c r="M4059" i="1" s="1"/>
  <c r="N4059" i="1" s="1"/>
  <c r="L4060" i="1"/>
  <c r="M4060" i="1" s="1"/>
  <c r="N4060" i="1" s="1"/>
  <c r="L4061" i="1"/>
  <c r="M4061" i="1" s="1"/>
  <c r="N4061" i="1" s="1"/>
  <c r="L4062" i="1"/>
  <c r="M4062" i="1" s="1"/>
  <c r="N4062" i="1" s="1"/>
  <c r="L4063" i="1"/>
  <c r="M4063" i="1"/>
  <c r="N4063" i="1" s="1"/>
  <c r="L4064" i="1"/>
  <c r="M4064" i="1" s="1"/>
  <c r="N4064" i="1" s="1"/>
  <c r="L4065" i="1"/>
  <c r="M4065" i="1" s="1"/>
  <c r="N4065" i="1" s="1"/>
  <c r="L4066" i="1"/>
  <c r="M4066" i="1" s="1"/>
  <c r="N4066" i="1" s="1"/>
  <c r="L4067" i="1"/>
  <c r="M4067" i="1"/>
  <c r="N4067" i="1" s="1"/>
  <c r="L4068" i="1"/>
  <c r="M4068" i="1" s="1"/>
  <c r="N4068" i="1" s="1"/>
  <c r="L4069" i="1"/>
  <c r="M4069" i="1" s="1"/>
  <c r="N4069" i="1" s="1"/>
  <c r="L4070" i="1"/>
  <c r="M4070" i="1" s="1"/>
  <c r="N4070" i="1" s="1"/>
  <c r="L4071" i="1"/>
  <c r="M4071" i="1" s="1"/>
  <c r="N4071" i="1" s="1"/>
  <c r="L4072" i="1"/>
  <c r="M4072" i="1" s="1"/>
  <c r="N4072" i="1" s="1"/>
  <c r="L4073" i="1"/>
  <c r="M4073" i="1" s="1"/>
  <c r="N4073" i="1" s="1"/>
  <c r="L4074" i="1"/>
  <c r="M4074" i="1" s="1"/>
  <c r="N4074" i="1" s="1"/>
  <c r="L4075" i="1"/>
  <c r="M4075" i="1" s="1"/>
  <c r="N4075" i="1" s="1"/>
  <c r="L4076" i="1"/>
  <c r="M4076" i="1" s="1"/>
  <c r="N4076" i="1" s="1"/>
  <c r="L4077" i="1"/>
  <c r="M4077" i="1" s="1"/>
  <c r="N4077" i="1" s="1"/>
  <c r="L4078" i="1"/>
  <c r="M4078" i="1" s="1"/>
  <c r="N4078" i="1" s="1"/>
  <c r="L4079" i="1"/>
  <c r="M4079" i="1" s="1"/>
  <c r="N4079" i="1" s="1"/>
  <c r="L4080" i="1"/>
  <c r="M4080" i="1" s="1"/>
  <c r="N4080" i="1" s="1"/>
  <c r="L4081" i="1"/>
  <c r="M4081" i="1" s="1"/>
  <c r="N4081" i="1" s="1"/>
  <c r="L4082" i="1"/>
  <c r="M4082" i="1" s="1"/>
  <c r="N4082" i="1" s="1"/>
  <c r="L4083" i="1"/>
  <c r="M4083" i="1"/>
  <c r="N4083" i="1" s="1"/>
  <c r="L4084" i="1"/>
  <c r="M4084" i="1" s="1"/>
  <c r="N4084" i="1" s="1"/>
  <c r="L4085" i="1"/>
  <c r="M4085" i="1" s="1"/>
  <c r="N4085" i="1" s="1"/>
  <c r="L4086" i="1"/>
  <c r="M4086" i="1" s="1"/>
  <c r="N4086" i="1" s="1"/>
  <c r="L4087" i="1"/>
  <c r="M4087" i="1"/>
  <c r="N4087" i="1" s="1"/>
  <c r="L4088" i="1"/>
  <c r="M4088" i="1" s="1"/>
  <c r="N4088" i="1" s="1"/>
  <c r="L4089" i="1"/>
  <c r="M4089" i="1" s="1"/>
  <c r="N4089" i="1" s="1"/>
  <c r="L4090" i="1"/>
  <c r="M4090" i="1" s="1"/>
  <c r="N4090" i="1" s="1"/>
  <c r="L4091" i="1"/>
  <c r="M4091" i="1" s="1"/>
  <c r="N4091" i="1" s="1"/>
  <c r="L4092" i="1"/>
  <c r="M4092" i="1" s="1"/>
  <c r="N4092" i="1" s="1"/>
  <c r="L4093" i="1"/>
  <c r="M4093" i="1" s="1"/>
  <c r="N4093" i="1" s="1"/>
  <c r="L4094" i="1"/>
  <c r="M4094" i="1" s="1"/>
  <c r="N4094" i="1" s="1"/>
  <c r="L4095" i="1"/>
  <c r="M4095" i="1" s="1"/>
  <c r="N4095" i="1" s="1"/>
  <c r="L4096" i="1"/>
  <c r="M4096" i="1" s="1"/>
  <c r="N4096" i="1" s="1"/>
  <c r="L4097" i="1"/>
  <c r="M4097" i="1" s="1"/>
  <c r="N4097" i="1" s="1"/>
  <c r="L4098" i="1"/>
  <c r="M4098" i="1" s="1"/>
  <c r="N4098" i="1" s="1"/>
  <c r="L4099" i="1"/>
  <c r="M4099" i="1" s="1"/>
  <c r="N4099" i="1" s="1"/>
  <c r="L4100" i="1"/>
  <c r="M4100" i="1" s="1"/>
  <c r="N4100" i="1" s="1"/>
  <c r="L4101" i="1"/>
  <c r="M4101" i="1" s="1"/>
  <c r="N4101" i="1" s="1"/>
  <c r="L4102" i="1"/>
  <c r="M4102" i="1" s="1"/>
  <c r="N4102" i="1" s="1"/>
  <c r="L4103" i="1"/>
  <c r="M4103" i="1"/>
  <c r="N4103" i="1" s="1"/>
  <c r="L4104" i="1"/>
  <c r="M4104" i="1" s="1"/>
  <c r="N4104" i="1" s="1"/>
  <c r="L4105" i="1"/>
  <c r="M4105" i="1" s="1"/>
  <c r="N4105" i="1" s="1"/>
  <c r="L4106" i="1"/>
  <c r="M4106" i="1" s="1"/>
  <c r="N4106" i="1" s="1"/>
  <c r="L4107" i="1"/>
  <c r="M4107" i="1"/>
  <c r="N4107" i="1" s="1"/>
  <c r="L4108" i="1"/>
  <c r="M4108" i="1" s="1"/>
  <c r="N4108" i="1" s="1"/>
  <c r="L4109" i="1"/>
  <c r="M4109" i="1" s="1"/>
  <c r="N4109" i="1" s="1"/>
  <c r="L4110" i="1"/>
  <c r="M4110" i="1" s="1"/>
  <c r="N4110" i="1" s="1"/>
  <c r="L4111" i="1"/>
  <c r="M4111" i="1" s="1"/>
  <c r="N4111" i="1" s="1"/>
  <c r="L4112" i="1"/>
  <c r="M4112" i="1" s="1"/>
  <c r="N4112" i="1" s="1"/>
  <c r="L4113" i="1"/>
  <c r="M4113" i="1" s="1"/>
  <c r="N4113" i="1" s="1"/>
  <c r="L4114" i="1"/>
  <c r="M4114" i="1" s="1"/>
  <c r="N4114" i="1" s="1"/>
  <c r="L4115" i="1"/>
  <c r="M4115" i="1" s="1"/>
  <c r="N4115" i="1" s="1"/>
  <c r="L4116" i="1"/>
  <c r="M4116" i="1" s="1"/>
  <c r="N4116" i="1" s="1"/>
  <c r="L4117" i="1"/>
  <c r="M4117" i="1" s="1"/>
  <c r="N4117" i="1" s="1"/>
  <c r="L4118" i="1"/>
  <c r="M4118" i="1" s="1"/>
  <c r="N4118" i="1" s="1"/>
  <c r="L4119" i="1"/>
  <c r="M4119" i="1" s="1"/>
  <c r="N4119" i="1" s="1"/>
  <c r="L4120" i="1"/>
  <c r="M4120" i="1" s="1"/>
  <c r="N4120" i="1" s="1"/>
  <c r="L4121" i="1"/>
  <c r="M4121" i="1" s="1"/>
  <c r="N4121" i="1" s="1"/>
  <c r="L4122" i="1"/>
  <c r="M4122" i="1" s="1"/>
  <c r="N4122" i="1" s="1"/>
  <c r="L4123" i="1"/>
  <c r="M4123" i="1"/>
  <c r="N4123" i="1" s="1"/>
  <c r="L4124" i="1"/>
  <c r="M4124" i="1" s="1"/>
  <c r="N4124" i="1" s="1"/>
  <c r="L4125" i="1"/>
  <c r="M4125" i="1" s="1"/>
  <c r="N4125" i="1" s="1"/>
  <c r="L4126" i="1"/>
  <c r="M4126" i="1" s="1"/>
  <c r="N4126" i="1" s="1"/>
  <c r="L4127" i="1"/>
  <c r="M4127" i="1"/>
  <c r="N4127" i="1" s="1"/>
  <c r="L4128" i="1"/>
  <c r="M4128" i="1" s="1"/>
  <c r="N4128" i="1" s="1"/>
  <c r="L4129" i="1"/>
  <c r="M4129" i="1" s="1"/>
  <c r="N4129" i="1" s="1"/>
  <c r="L4130" i="1"/>
  <c r="M4130" i="1" s="1"/>
  <c r="N4130" i="1" s="1"/>
  <c r="L4131" i="1"/>
  <c r="M4131" i="1" s="1"/>
  <c r="N4131" i="1" s="1"/>
  <c r="L4132" i="1"/>
  <c r="M4132" i="1" s="1"/>
  <c r="N4132" i="1" s="1"/>
  <c r="L4133" i="1"/>
  <c r="M4133" i="1"/>
  <c r="N4133" i="1" s="1"/>
  <c r="L4134" i="1"/>
  <c r="M4134" i="1" s="1"/>
  <c r="N4134" i="1" s="1"/>
  <c r="L4135" i="1"/>
  <c r="M4135" i="1" s="1"/>
  <c r="N4135" i="1" s="1"/>
  <c r="L4136" i="1"/>
  <c r="M4136" i="1" s="1"/>
  <c r="N4136" i="1" s="1"/>
  <c r="L4137" i="1"/>
  <c r="M4137" i="1"/>
  <c r="N4137" i="1" s="1"/>
  <c r="L4138" i="1"/>
  <c r="M4138" i="1"/>
  <c r="N4138" i="1" s="1"/>
  <c r="L4139" i="1"/>
  <c r="M4139" i="1"/>
  <c r="N4139" i="1" s="1"/>
  <c r="L4140" i="1"/>
  <c r="M4140" i="1" s="1"/>
  <c r="N4140" i="1" s="1"/>
  <c r="L4141" i="1"/>
  <c r="M4141" i="1" s="1"/>
  <c r="N4141" i="1" s="1"/>
  <c r="L4142" i="1"/>
  <c r="M4142" i="1"/>
  <c r="N4142" i="1" s="1"/>
  <c r="L4143" i="1"/>
  <c r="M4143" i="1" s="1"/>
  <c r="N4143" i="1" s="1"/>
  <c r="L4144" i="1"/>
  <c r="M4144" i="1" s="1"/>
  <c r="N4144" i="1" s="1"/>
  <c r="L4145" i="1"/>
  <c r="M4145" i="1" s="1"/>
  <c r="N4145" i="1"/>
  <c r="L4146" i="1"/>
  <c r="M4146" i="1" s="1"/>
  <c r="N4146" i="1" s="1"/>
  <c r="L4147" i="1"/>
  <c r="M4147" i="1" s="1"/>
  <c r="N4147" i="1" s="1"/>
  <c r="L4148" i="1"/>
  <c r="M4148" i="1" s="1"/>
  <c r="N4148" i="1" s="1"/>
  <c r="L4149" i="1"/>
  <c r="M4149" i="1" s="1"/>
  <c r="N4149" i="1" s="1"/>
  <c r="L4150" i="1"/>
  <c r="M4150" i="1" s="1"/>
  <c r="N4150" i="1" s="1"/>
  <c r="L4151" i="1"/>
  <c r="M4151" i="1" s="1"/>
  <c r="N4151" i="1" s="1"/>
  <c r="L4152" i="1"/>
  <c r="M4152" i="1"/>
  <c r="N4152" i="1" s="1"/>
  <c r="L4153" i="1"/>
  <c r="M4153" i="1"/>
  <c r="N4153" i="1" s="1"/>
  <c r="L4154" i="1"/>
  <c r="M4154" i="1" s="1"/>
  <c r="N4154" i="1" s="1"/>
  <c r="L4155" i="1"/>
  <c r="M4155" i="1" s="1"/>
  <c r="N4155" i="1" s="1"/>
  <c r="L4156" i="1"/>
  <c r="M4156" i="1" s="1"/>
  <c r="N4156" i="1" s="1"/>
  <c r="L4157" i="1"/>
  <c r="M4157" i="1"/>
  <c r="N4157" i="1" s="1"/>
  <c r="L4158" i="1"/>
  <c r="M4158" i="1" s="1"/>
  <c r="N4158" i="1" s="1"/>
  <c r="L4159" i="1"/>
  <c r="M4159" i="1" s="1"/>
  <c r="N4159" i="1" s="1"/>
  <c r="L4160" i="1"/>
  <c r="M4160" i="1" s="1"/>
  <c r="N4160" i="1" s="1"/>
  <c r="L4161" i="1"/>
  <c r="M4161" i="1" s="1"/>
  <c r="N4161" i="1" s="1"/>
  <c r="L4162" i="1"/>
  <c r="M4162" i="1" s="1"/>
  <c r="N4162" i="1" s="1"/>
  <c r="L4163" i="1"/>
  <c r="M4163" i="1" s="1"/>
  <c r="N4163" i="1" s="1"/>
  <c r="L4164" i="1"/>
  <c r="M4164" i="1" s="1"/>
  <c r="N4164" i="1" s="1"/>
  <c r="L4165" i="1"/>
  <c r="M4165" i="1" s="1"/>
  <c r="N4165" i="1" s="1"/>
  <c r="L4166" i="1"/>
  <c r="M4166" i="1" s="1"/>
  <c r="N4166" i="1" s="1"/>
  <c r="L4167" i="1"/>
  <c r="M4167" i="1"/>
  <c r="N4167" i="1" s="1"/>
  <c r="L4168" i="1"/>
  <c r="M4168" i="1"/>
  <c r="N4168" i="1" s="1"/>
  <c r="L4169" i="1"/>
  <c r="M4169" i="1" s="1"/>
  <c r="N4169" i="1" s="1"/>
  <c r="L4170" i="1"/>
  <c r="M4170" i="1" s="1"/>
  <c r="N4170" i="1" s="1"/>
  <c r="L4171" i="1"/>
  <c r="M4171" i="1" s="1"/>
  <c r="N4171" i="1" s="1"/>
  <c r="L4172" i="1"/>
  <c r="M4172" i="1"/>
  <c r="N4172" i="1" s="1"/>
  <c r="L4173" i="1"/>
  <c r="M4173" i="1" s="1"/>
  <c r="N4173" i="1" s="1"/>
  <c r="L4174" i="1"/>
  <c r="M4174" i="1" s="1"/>
  <c r="N4174" i="1" s="1"/>
  <c r="L4175" i="1"/>
  <c r="M4175" i="1" s="1"/>
  <c r="N4175" i="1" s="1"/>
  <c r="L4176" i="1"/>
  <c r="M4176" i="1" s="1"/>
  <c r="N4176" i="1" s="1"/>
  <c r="L4177" i="1"/>
  <c r="M4177" i="1"/>
  <c r="N4177" i="1" s="1"/>
  <c r="L4178" i="1"/>
  <c r="M4178" i="1"/>
  <c r="N4178" i="1" s="1"/>
  <c r="L4179" i="1"/>
  <c r="M4179" i="1" s="1"/>
  <c r="N4179" i="1" s="1"/>
  <c r="L4180" i="1"/>
  <c r="M4180" i="1" s="1"/>
  <c r="N4180" i="1" s="1"/>
  <c r="L4181" i="1"/>
  <c r="M4181" i="1" s="1"/>
  <c r="N4181" i="1" s="1"/>
  <c r="L4182" i="1"/>
  <c r="M4182" i="1"/>
  <c r="N4182" i="1" s="1"/>
  <c r="L4183" i="1"/>
  <c r="M4183" i="1" s="1"/>
  <c r="N4183" i="1" s="1"/>
  <c r="L4184" i="1"/>
  <c r="M4184" i="1" s="1"/>
  <c r="N4184" i="1" s="1"/>
  <c r="L4185" i="1"/>
  <c r="M4185" i="1" s="1"/>
  <c r="N4185" i="1" s="1"/>
  <c r="L4186" i="1"/>
  <c r="M4186" i="1" s="1"/>
  <c r="N4186" i="1" s="1"/>
  <c r="L4187" i="1"/>
  <c r="M4187" i="1" s="1"/>
  <c r="N4187" i="1" s="1"/>
  <c r="L4188" i="1"/>
  <c r="M4188" i="1" s="1"/>
  <c r="N4188" i="1" s="1"/>
  <c r="L4189" i="1"/>
  <c r="M4189" i="1" s="1"/>
  <c r="N4189" i="1" s="1"/>
  <c r="L4190" i="1"/>
  <c r="M4190" i="1" s="1"/>
  <c r="N4190" i="1" s="1"/>
  <c r="L4191" i="1"/>
  <c r="M4191" i="1" s="1"/>
  <c r="N4191" i="1" s="1"/>
  <c r="L4192" i="1"/>
  <c r="M4192" i="1" s="1"/>
  <c r="N4192" i="1" s="1"/>
  <c r="L4193" i="1"/>
  <c r="M4193" i="1"/>
  <c r="N4193" i="1" s="1"/>
  <c r="L4194" i="1"/>
  <c r="M4194" i="1" s="1"/>
  <c r="N4194" i="1" s="1"/>
  <c r="L4195" i="1"/>
  <c r="M4195" i="1" s="1"/>
  <c r="N4195" i="1" s="1"/>
  <c r="L4196" i="1"/>
  <c r="M4196" i="1" s="1"/>
  <c r="N4196" i="1" s="1"/>
  <c r="L4197" i="1"/>
  <c r="M4197" i="1" s="1"/>
  <c r="N4197" i="1" s="1"/>
  <c r="L4198" i="1"/>
  <c r="M4198" i="1"/>
  <c r="N4198" i="1" s="1"/>
  <c r="L4199" i="1"/>
  <c r="M4199" i="1"/>
  <c r="N4199" i="1" s="1"/>
  <c r="L4200" i="1"/>
  <c r="M4200" i="1"/>
  <c r="N4200" i="1" s="1"/>
  <c r="L4201" i="1"/>
  <c r="M4201" i="1" s="1"/>
  <c r="N4201" i="1" s="1"/>
  <c r="L4202" i="1"/>
  <c r="M4202" i="1" s="1"/>
  <c r="N4202" i="1" s="1"/>
  <c r="L4203" i="1"/>
  <c r="M4203" i="1"/>
  <c r="N4203" i="1" s="1"/>
  <c r="L4204" i="1"/>
  <c r="M4204" i="1" s="1"/>
  <c r="N4204" i="1" s="1"/>
  <c r="L4205" i="1"/>
  <c r="M4205" i="1" s="1"/>
  <c r="N4205" i="1"/>
  <c r="L4206" i="1"/>
  <c r="M4206" i="1" s="1"/>
  <c r="N4206" i="1" s="1"/>
  <c r="L4207" i="1"/>
  <c r="M4207" i="1"/>
  <c r="N4207" i="1" s="1"/>
  <c r="L4208" i="1"/>
  <c r="M4208" i="1" s="1"/>
  <c r="N4208" i="1" s="1"/>
  <c r="L4209" i="1"/>
  <c r="M4209" i="1" s="1"/>
  <c r="N4209" i="1" s="1"/>
  <c r="L4210" i="1"/>
  <c r="M4210" i="1" s="1"/>
  <c r="N4210" i="1" s="1"/>
  <c r="L4211" i="1"/>
  <c r="M4211" i="1" s="1"/>
  <c r="N4211" i="1" s="1"/>
  <c r="L4212" i="1"/>
  <c r="M4212" i="1"/>
  <c r="N4212" i="1" s="1"/>
  <c r="L4213" i="1"/>
  <c r="M4213" i="1" s="1"/>
  <c r="N4213" i="1" s="1"/>
  <c r="L4214" i="1"/>
  <c r="M4214" i="1" s="1"/>
  <c r="N4214" i="1" s="1"/>
  <c r="L4215" i="1"/>
  <c r="M4215" i="1" s="1"/>
  <c r="N4215" i="1" s="1"/>
  <c r="L4216" i="1"/>
  <c r="M4216" i="1" s="1"/>
  <c r="N4216" i="1" s="1"/>
  <c r="L4217" i="1"/>
  <c r="M4217" i="1"/>
  <c r="N4217" i="1" s="1"/>
  <c r="L4218" i="1"/>
  <c r="M4218" i="1"/>
  <c r="N4218" i="1" s="1"/>
  <c r="L4219" i="1"/>
  <c r="M4219" i="1" s="1"/>
  <c r="N4219" i="1" s="1"/>
  <c r="L4220" i="1"/>
  <c r="M4220" i="1" s="1"/>
  <c r="N4220" i="1" s="1"/>
  <c r="L4221" i="1"/>
  <c r="M4221" i="1" s="1"/>
  <c r="N4221" i="1" s="1"/>
  <c r="L4222" i="1"/>
  <c r="M4222" i="1" s="1"/>
  <c r="N4222" i="1" s="1"/>
  <c r="L4223" i="1"/>
  <c r="M4223" i="1"/>
  <c r="N4223" i="1"/>
  <c r="L4224" i="1"/>
  <c r="M4224" i="1" s="1"/>
  <c r="N4224" i="1" s="1"/>
  <c r="L4225" i="1"/>
  <c r="M4225" i="1" s="1"/>
  <c r="N4225" i="1" s="1"/>
  <c r="L4226" i="1"/>
  <c r="M4226" i="1" s="1"/>
  <c r="N4226" i="1" s="1"/>
  <c r="L4227" i="1"/>
  <c r="M4227" i="1"/>
  <c r="N4227" i="1" s="1"/>
  <c r="L4228" i="1"/>
  <c r="M4228" i="1"/>
  <c r="N4228" i="1" s="1"/>
  <c r="L4229" i="1"/>
  <c r="M4229" i="1" s="1"/>
  <c r="N4229" i="1" s="1"/>
  <c r="L4230" i="1"/>
  <c r="M4230" i="1"/>
  <c r="N4230" i="1" s="1"/>
  <c r="L4231" i="1"/>
  <c r="M4231" i="1" s="1"/>
  <c r="N4231" i="1" s="1"/>
  <c r="L4232" i="1"/>
  <c r="M4232" i="1" s="1"/>
  <c r="N4232" i="1" s="1"/>
  <c r="L4233" i="1"/>
  <c r="M4233" i="1"/>
  <c r="N4233" i="1" s="1"/>
  <c r="L4234" i="1"/>
  <c r="M4234" i="1" s="1"/>
  <c r="N4234" i="1" s="1"/>
  <c r="L4235" i="1"/>
  <c r="M4235" i="1" s="1"/>
  <c r="N4235" i="1" s="1"/>
  <c r="L4236" i="1"/>
  <c r="M4236" i="1" s="1"/>
  <c r="N4236" i="1" s="1"/>
  <c r="L4237" i="1"/>
  <c r="M4237" i="1"/>
  <c r="N4237" i="1" s="1"/>
  <c r="L4238" i="1"/>
  <c r="M4238" i="1"/>
  <c r="N4238" i="1" s="1"/>
  <c r="L4239" i="1"/>
  <c r="M4239" i="1" s="1"/>
  <c r="N4239" i="1" s="1"/>
  <c r="L4240" i="1"/>
  <c r="M4240" i="1" s="1"/>
  <c r="N4240" i="1" s="1"/>
  <c r="L4241" i="1"/>
  <c r="M4241" i="1" s="1"/>
  <c r="N4241" i="1" s="1"/>
  <c r="L4242" i="1"/>
  <c r="M4242" i="1"/>
  <c r="N4242" i="1" s="1"/>
  <c r="L4243" i="1"/>
  <c r="M4243" i="1" s="1"/>
  <c r="N4243" i="1" s="1"/>
  <c r="L4244" i="1"/>
  <c r="M4244" i="1" s="1"/>
  <c r="N4244" i="1" s="1"/>
  <c r="L4245" i="1"/>
  <c r="M4245" i="1" s="1"/>
  <c r="N4245" i="1" s="1"/>
  <c r="L4246" i="1"/>
  <c r="M4246" i="1" s="1"/>
  <c r="N4246" i="1" s="1"/>
  <c r="L4247" i="1"/>
  <c r="M4247" i="1"/>
  <c r="N4247" i="1" s="1"/>
  <c r="L4248" i="1"/>
  <c r="M4248" i="1"/>
  <c r="N4248" i="1" s="1"/>
  <c r="L4249" i="1"/>
  <c r="M4249" i="1" s="1"/>
  <c r="N4249" i="1" s="1"/>
  <c r="L4250" i="1"/>
  <c r="M4250" i="1" s="1"/>
  <c r="N4250" i="1" s="1"/>
  <c r="L4251" i="1"/>
  <c r="M4251" i="1" s="1"/>
  <c r="N4251" i="1" s="1"/>
  <c r="L4252" i="1"/>
  <c r="M4252" i="1"/>
  <c r="N4252" i="1" s="1"/>
  <c r="L4253" i="1"/>
  <c r="M4253" i="1" s="1"/>
  <c r="N4253" i="1" s="1"/>
  <c r="L4254" i="1"/>
  <c r="M4254" i="1" s="1"/>
  <c r="N4254" i="1" s="1"/>
  <c r="L4255" i="1"/>
  <c r="M4255" i="1" s="1"/>
  <c r="N4255" i="1" s="1"/>
  <c r="L4256" i="1"/>
  <c r="M4256" i="1" s="1"/>
  <c r="N4256" i="1" s="1"/>
  <c r="L4257" i="1"/>
  <c r="M4257" i="1" s="1"/>
  <c r="N4257" i="1" s="1"/>
  <c r="L4258" i="1"/>
  <c r="M4258" i="1" s="1"/>
  <c r="N4258" i="1" s="1"/>
  <c r="L4259" i="1"/>
  <c r="M4259" i="1" s="1"/>
  <c r="N4259" i="1" s="1"/>
  <c r="L4260" i="1"/>
  <c r="M4260" i="1" s="1"/>
  <c r="N4260" i="1" s="1"/>
  <c r="L4261" i="1"/>
  <c r="M4261" i="1" s="1"/>
  <c r="N4261" i="1" s="1"/>
  <c r="L4262" i="1"/>
  <c r="M4262" i="1" s="1"/>
  <c r="N4262" i="1" s="1"/>
  <c r="L4263" i="1"/>
  <c r="M4263" i="1"/>
  <c r="N4263" i="1" s="1"/>
  <c r="L4264" i="1"/>
  <c r="M4264" i="1" s="1"/>
  <c r="N4264" i="1" s="1"/>
  <c r="L4265" i="1"/>
  <c r="M4265" i="1" s="1"/>
  <c r="N4265" i="1" s="1"/>
  <c r="L4266" i="1"/>
  <c r="M4266" i="1" s="1"/>
  <c r="N4266" i="1" s="1"/>
  <c r="L4267" i="1"/>
  <c r="M4267" i="1" s="1"/>
  <c r="N4267" i="1" s="1"/>
  <c r="L4268" i="1"/>
  <c r="M4268" i="1"/>
  <c r="N4268" i="1" s="1"/>
  <c r="L4269" i="1"/>
  <c r="M4269" i="1"/>
  <c r="N4269" i="1" s="1"/>
  <c r="L4270" i="1"/>
  <c r="M4270" i="1" s="1"/>
  <c r="N4270" i="1" s="1"/>
  <c r="L4271" i="1"/>
  <c r="M4271" i="1" s="1"/>
  <c r="N4271" i="1" s="1"/>
  <c r="L4272" i="1"/>
  <c r="M4272" i="1"/>
  <c r="N4272" i="1"/>
  <c r="L4273" i="1"/>
  <c r="M4273" i="1" s="1"/>
  <c r="N4273" i="1" s="1"/>
  <c r="L4274" i="1"/>
  <c r="M4274" i="1" s="1"/>
  <c r="N4274" i="1" s="1"/>
  <c r="L4275" i="1"/>
  <c r="M4275" i="1" s="1"/>
  <c r="N4275" i="1"/>
  <c r="L4276" i="1"/>
  <c r="M4276" i="1" s="1"/>
  <c r="N4276" i="1" s="1"/>
  <c r="L4277" i="1"/>
  <c r="M4277" i="1" s="1"/>
  <c r="N4277" i="1" s="1"/>
  <c r="L4278" i="1"/>
  <c r="M4278" i="1"/>
  <c r="N4278" i="1" s="1"/>
  <c r="L4279" i="1"/>
  <c r="M4279" i="1" s="1"/>
  <c r="N4279" i="1" s="1"/>
  <c r="L4280" i="1"/>
  <c r="M4280" i="1" s="1"/>
  <c r="N4280" i="1" s="1"/>
  <c r="L4281" i="1"/>
  <c r="M4281" i="1" s="1"/>
  <c r="N4281" i="1" s="1"/>
  <c r="L4282" i="1"/>
  <c r="M4282" i="1"/>
  <c r="N4282" i="1" s="1"/>
  <c r="L4283" i="1"/>
  <c r="M4283" i="1"/>
  <c r="N4283" i="1" s="1"/>
  <c r="L4284" i="1"/>
  <c r="M4284" i="1" s="1"/>
  <c r="N4284" i="1" s="1"/>
  <c r="L4285" i="1"/>
  <c r="M4285" i="1" s="1"/>
  <c r="N4285" i="1" s="1"/>
  <c r="L4286" i="1"/>
  <c r="M4286" i="1" s="1"/>
  <c r="N4286" i="1" s="1"/>
  <c r="L4287" i="1"/>
  <c r="M4287" i="1" s="1"/>
  <c r="N4287" i="1" s="1"/>
  <c r="L4288" i="1"/>
  <c r="M4288" i="1" s="1"/>
  <c r="N4288" i="1" s="1"/>
  <c r="L4289" i="1"/>
  <c r="M4289" i="1" s="1"/>
  <c r="N4289" i="1" s="1"/>
  <c r="L4290" i="1"/>
  <c r="M4290" i="1" s="1"/>
  <c r="N4290" i="1" s="1"/>
  <c r="L4291" i="1"/>
  <c r="M4291" i="1" s="1"/>
  <c r="N4291" i="1" s="1"/>
  <c r="L4292" i="1"/>
  <c r="M4292" i="1"/>
  <c r="N4292" i="1" s="1"/>
  <c r="L4293" i="1"/>
  <c r="M4293" i="1" s="1"/>
  <c r="N4293" i="1" s="1"/>
  <c r="L4294" i="1"/>
  <c r="M4294" i="1" s="1"/>
  <c r="N4294" i="1" s="1"/>
  <c r="L4295" i="1"/>
  <c r="M4295" i="1" s="1"/>
  <c r="N4295" i="1" s="1"/>
  <c r="L4296" i="1"/>
  <c r="M4296" i="1" s="1"/>
  <c r="N4296" i="1" s="1"/>
  <c r="L4297" i="1"/>
  <c r="M4297" i="1" s="1"/>
  <c r="N4297" i="1" s="1"/>
  <c r="L4298" i="1"/>
  <c r="M4298" i="1" s="1"/>
  <c r="N4298" i="1" s="1"/>
  <c r="L4299" i="1"/>
  <c r="M4299" i="1"/>
  <c r="N4299" i="1" s="1"/>
  <c r="L4300" i="1"/>
  <c r="M4300" i="1" s="1"/>
  <c r="N4300" i="1" s="1"/>
  <c r="L4301" i="1"/>
  <c r="M4301" i="1" s="1"/>
  <c r="N4301" i="1" s="1"/>
  <c r="L4302" i="1"/>
  <c r="M4302" i="1" s="1"/>
  <c r="N4302" i="1" s="1"/>
  <c r="L4303" i="1"/>
  <c r="M4303" i="1"/>
  <c r="N4303" i="1" s="1"/>
  <c r="L4304" i="1"/>
  <c r="M4304" i="1" s="1"/>
  <c r="N4304" i="1" s="1"/>
  <c r="L4305" i="1"/>
  <c r="M4305" i="1" s="1"/>
  <c r="N4305" i="1"/>
  <c r="L4306" i="1"/>
  <c r="M4306" i="1" s="1"/>
  <c r="N4306" i="1" s="1"/>
  <c r="L4307" i="1"/>
  <c r="M4307" i="1"/>
  <c r="N4307" i="1" s="1"/>
  <c r="L4308" i="1"/>
  <c r="M4308" i="1"/>
  <c r="N4308" i="1" s="1"/>
  <c r="L4309" i="1"/>
  <c r="M4309" i="1"/>
  <c r="N4309" i="1" s="1"/>
  <c r="L4310" i="1"/>
  <c r="M4310" i="1" s="1"/>
  <c r="N4310" i="1" s="1"/>
  <c r="L4311" i="1"/>
  <c r="M4311" i="1" s="1"/>
  <c r="N4311" i="1" s="1"/>
  <c r="L4312" i="1"/>
  <c r="M4312" i="1" s="1"/>
  <c r="N4312" i="1" s="1"/>
  <c r="L4313" i="1"/>
  <c r="M4313" i="1" s="1"/>
  <c r="N4313" i="1" s="1"/>
  <c r="L4314" i="1"/>
  <c r="M4314" i="1" s="1"/>
  <c r="N4314" i="1" s="1"/>
  <c r="L4315" i="1"/>
  <c r="M4315" i="1" s="1"/>
  <c r="N4315" i="1"/>
  <c r="L4316" i="1"/>
  <c r="M4316" i="1" s="1"/>
  <c r="N4316" i="1" s="1"/>
  <c r="L4317" i="1"/>
  <c r="M4317" i="1"/>
  <c r="N4317" i="1" s="1"/>
  <c r="L4318" i="1"/>
  <c r="M4318" i="1" s="1"/>
  <c r="N4318" i="1" s="1"/>
  <c r="L4319" i="1"/>
  <c r="M4319" i="1" s="1"/>
  <c r="N4319" i="1" s="1"/>
  <c r="L4320" i="1"/>
  <c r="M4320" i="1" s="1"/>
  <c r="N4320" i="1" s="1"/>
  <c r="L4321" i="1"/>
  <c r="M4321" i="1" s="1"/>
  <c r="N4321" i="1" s="1"/>
  <c r="L4322" i="1"/>
  <c r="M4322" i="1" s="1"/>
  <c r="N4322" i="1" s="1"/>
  <c r="L4323" i="1"/>
  <c r="M4323" i="1" s="1"/>
  <c r="N4323" i="1" s="1"/>
  <c r="L4324" i="1"/>
  <c r="M4324" i="1" s="1"/>
  <c r="N4324" i="1" s="1"/>
  <c r="L4325" i="1"/>
  <c r="M4325" i="1" s="1"/>
  <c r="N4325" i="1" s="1"/>
  <c r="L4326" i="1"/>
  <c r="M4326" i="1" s="1"/>
  <c r="N4326" i="1" s="1"/>
  <c r="L4327" i="1"/>
  <c r="M4327" i="1"/>
  <c r="N4327" i="1" s="1"/>
  <c r="L4328" i="1"/>
  <c r="M4328" i="1"/>
  <c r="N4328" i="1" s="1"/>
  <c r="L4329" i="1"/>
  <c r="M4329" i="1" s="1"/>
  <c r="N4329" i="1" s="1"/>
  <c r="L4330" i="1"/>
  <c r="M4330" i="1" s="1"/>
  <c r="N4330" i="1" s="1"/>
  <c r="L4331" i="1"/>
  <c r="M4331" i="1" s="1"/>
  <c r="N4331" i="1" s="1"/>
  <c r="L4332" i="1"/>
  <c r="M4332" i="1" s="1"/>
  <c r="N4332" i="1" s="1"/>
  <c r="L4333" i="1"/>
  <c r="M4333" i="1" s="1"/>
  <c r="N4333" i="1" s="1"/>
  <c r="L4334" i="1"/>
  <c r="M4334" i="1" s="1"/>
  <c r="N4334" i="1" s="1"/>
  <c r="L4335" i="1"/>
  <c r="M4335" i="1" s="1"/>
  <c r="N4335" i="1" s="1"/>
  <c r="L4336" i="1"/>
  <c r="M4336" i="1" s="1"/>
  <c r="N4336" i="1" s="1"/>
  <c r="L4337" i="1"/>
  <c r="M4337" i="1" s="1"/>
  <c r="N4337" i="1" s="1"/>
  <c r="L4338" i="1"/>
  <c r="M4338" i="1"/>
  <c r="N4338" i="1" s="1"/>
  <c r="L4339" i="1"/>
  <c r="M4339" i="1" s="1"/>
  <c r="N4339" i="1" s="1"/>
  <c r="L4340" i="1"/>
  <c r="M4340" i="1" s="1"/>
  <c r="N4340" i="1" s="1"/>
  <c r="L4341" i="1"/>
  <c r="M4341" i="1" s="1"/>
  <c r="N4341" i="1" s="1"/>
  <c r="L4342" i="1"/>
  <c r="M4342" i="1" s="1"/>
  <c r="N4342" i="1" s="1"/>
  <c r="L4343" i="1"/>
  <c r="M4343" i="1"/>
  <c r="N4343" i="1" s="1"/>
  <c r="L4344" i="1"/>
  <c r="M4344" i="1" s="1"/>
  <c r="N4344" i="1" s="1"/>
  <c r="L4345" i="1"/>
  <c r="M4345" i="1" s="1"/>
  <c r="N4345" i="1" s="1"/>
  <c r="L4346" i="1"/>
  <c r="M4346" i="1" s="1"/>
  <c r="N4346" i="1" s="1"/>
  <c r="L4347" i="1"/>
  <c r="M4347" i="1"/>
  <c r="N4347" i="1" s="1"/>
  <c r="L4348" i="1"/>
  <c r="M4348" i="1"/>
  <c r="N4348" i="1" s="1"/>
  <c r="L4349" i="1"/>
  <c r="M4349" i="1"/>
  <c r="N4349" i="1" s="1"/>
  <c r="L4350" i="1"/>
  <c r="M4350" i="1" s="1"/>
  <c r="N4350" i="1" s="1"/>
  <c r="L4351" i="1"/>
  <c r="M4351" i="1" s="1"/>
  <c r="N4351" i="1" s="1"/>
  <c r="L4352" i="1"/>
  <c r="M4352" i="1"/>
  <c r="N4352" i="1" s="1"/>
  <c r="L4353" i="1"/>
  <c r="M4353" i="1" s="1"/>
  <c r="N4353" i="1" s="1"/>
  <c r="L4354" i="1"/>
  <c r="M4354" i="1" s="1"/>
  <c r="N4354" i="1" s="1"/>
  <c r="L4355" i="1"/>
  <c r="M4355" i="1" s="1"/>
  <c r="N4355" i="1"/>
  <c r="L4356" i="1"/>
  <c r="M4356" i="1" s="1"/>
  <c r="N4356" i="1" s="1"/>
  <c r="L4357" i="1"/>
  <c r="M4357" i="1" s="1"/>
  <c r="N4357" i="1" s="1"/>
  <c r="L4358" i="1"/>
  <c r="M4358" i="1" s="1"/>
  <c r="N4358" i="1" s="1"/>
  <c r="L4359" i="1"/>
  <c r="M4359" i="1" s="1"/>
  <c r="N4359" i="1" s="1"/>
  <c r="L4360" i="1"/>
  <c r="M4360" i="1" s="1"/>
  <c r="N4360" i="1" s="1"/>
  <c r="L4361" i="1"/>
  <c r="M4361" i="1" s="1"/>
  <c r="N4361" i="1" s="1"/>
  <c r="L4362" i="1"/>
  <c r="M4362" i="1"/>
  <c r="N4362" i="1" s="1"/>
  <c r="L4363" i="1"/>
  <c r="M4363" i="1"/>
  <c r="N4363" i="1" s="1"/>
  <c r="L4364" i="1"/>
  <c r="M4364" i="1" s="1"/>
  <c r="N4364" i="1" s="1"/>
  <c r="L4365" i="1"/>
  <c r="M4365" i="1" s="1"/>
  <c r="N4365" i="1" s="1"/>
  <c r="L4366" i="1"/>
  <c r="M4366" i="1" s="1"/>
  <c r="N4366" i="1" s="1"/>
  <c r="L4367" i="1"/>
  <c r="M4367" i="1"/>
  <c r="N4367" i="1" s="1"/>
  <c r="L4368" i="1"/>
  <c r="M4368" i="1" s="1"/>
  <c r="N4368" i="1" s="1"/>
  <c r="L4369" i="1"/>
  <c r="M4369" i="1"/>
  <c r="N4369" i="1" s="1"/>
  <c r="L4370" i="1"/>
  <c r="M4370" i="1" s="1"/>
  <c r="N4370" i="1" s="1"/>
  <c r="L4371" i="1"/>
  <c r="M4371" i="1" s="1"/>
  <c r="N4371" i="1" s="1"/>
  <c r="L4372" i="1"/>
  <c r="M4372" i="1"/>
  <c r="N4372" i="1" s="1"/>
  <c r="L4373" i="1"/>
  <c r="M4373" i="1"/>
  <c r="N4373" i="1" s="1"/>
  <c r="L4374" i="1"/>
  <c r="M4374" i="1" s="1"/>
  <c r="N4374" i="1" s="1"/>
  <c r="L4375" i="1"/>
  <c r="M4375" i="1" s="1"/>
  <c r="N4375" i="1"/>
  <c r="L4376" i="1"/>
  <c r="M4376" i="1" s="1"/>
  <c r="N4376" i="1" s="1"/>
  <c r="L4377" i="1"/>
  <c r="M4377" i="1" s="1"/>
  <c r="N4377" i="1" s="1"/>
  <c r="L4378" i="1"/>
  <c r="M4378" i="1" s="1"/>
  <c r="N4378" i="1" s="1"/>
  <c r="L4379" i="1"/>
  <c r="M4379" i="1" s="1"/>
  <c r="N4379" i="1" s="1"/>
  <c r="L4380" i="1"/>
  <c r="M4380" i="1" s="1"/>
  <c r="N4380" i="1" s="1"/>
  <c r="L4381" i="1"/>
  <c r="M4381" i="1" s="1"/>
  <c r="N4381" i="1" s="1"/>
  <c r="L4382" i="1"/>
  <c r="M4382" i="1"/>
  <c r="N4382" i="1" s="1"/>
  <c r="L4383" i="1"/>
  <c r="M4383" i="1"/>
  <c r="N4383" i="1" s="1"/>
  <c r="L4384" i="1"/>
  <c r="M4384" i="1" s="1"/>
  <c r="N4384" i="1" s="1"/>
  <c r="L4385" i="1"/>
  <c r="M4385" i="1" s="1"/>
  <c r="N4385" i="1" s="1"/>
  <c r="L4386" i="1"/>
  <c r="M4386" i="1" s="1"/>
  <c r="N4386" i="1" s="1"/>
  <c r="L4387" i="1"/>
  <c r="M4387" i="1"/>
  <c r="N4387" i="1" s="1"/>
  <c r="L4388" i="1"/>
  <c r="M4388" i="1" s="1"/>
  <c r="N4388" i="1" s="1"/>
  <c r="L4389" i="1"/>
  <c r="M4389" i="1" s="1"/>
  <c r="N4389" i="1" s="1"/>
  <c r="L4390" i="1"/>
  <c r="M4390" i="1" s="1"/>
  <c r="N4390" i="1" s="1"/>
  <c r="L4391" i="1"/>
  <c r="M4391" i="1" s="1"/>
  <c r="N4391" i="1" s="1"/>
  <c r="L4392" i="1"/>
  <c r="M4392" i="1"/>
  <c r="N4392" i="1" s="1"/>
  <c r="L4393" i="1"/>
  <c r="M4393" i="1"/>
  <c r="N4393" i="1" s="1"/>
  <c r="L4394" i="1"/>
  <c r="M4394" i="1" s="1"/>
  <c r="N4394" i="1" s="1"/>
  <c r="L4395" i="1"/>
  <c r="M4395" i="1" s="1"/>
  <c r="N4395" i="1" s="1"/>
  <c r="L4396" i="1"/>
  <c r="M4396" i="1" s="1"/>
  <c r="N4396" i="1" s="1"/>
  <c r="L4397" i="1"/>
  <c r="M4397" i="1" s="1"/>
  <c r="N4397" i="1" s="1"/>
  <c r="L4398" i="1"/>
  <c r="M4398" i="1" s="1"/>
  <c r="N4398" i="1" s="1"/>
  <c r="L4399" i="1"/>
  <c r="M4399" i="1" s="1"/>
  <c r="N4399" i="1" s="1"/>
  <c r="L4400" i="1"/>
  <c r="M4400" i="1" s="1"/>
  <c r="N4400" i="1" s="1"/>
  <c r="L4401" i="1"/>
  <c r="M4401" i="1" s="1"/>
  <c r="N4401" i="1" s="1"/>
  <c r="L4402" i="1"/>
  <c r="M4402" i="1" s="1"/>
  <c r="N4402" i="1" s="1"/>
  <c r="L4403" i="1"/>
  <c r="M4403" i="1"/>
  <c r="N4403" i="1" s="1"/>
  <c r="L4404" i="1"/>
  <c r="M4404" i="1" s="1"/>
  <c r="N4404" i="1" s="1"/>
  <c r="L4405" i="1"/>
  <c r="M4405" i="1" s="1"/>
  <c r="N4405" i="1" s="1"/>
  <c r="L4406" i="1"/>
  <c r="M4406" i="1" s="1"/>
  <c r="N4406" i="1" s="1"/>
  <c r="L4407" i="1"/>
  <c r="M4407" i="1" s="1"/>
  <c r="N4407" i="1" s="1"/>
  <c r="L4408" i="1"/>
  <c r="M4408" i="1"/>
  <c r="N4408" i="1" s="1"/>
  <c r="L4409" i="1"/>
  <c r="M4409" i="1"/>
  <c r="N4409" i="1" s="1"/>
  <c r="L4410" i="1"/>
  <c r="M4410" i="1" s="1"/>
  <c r="N4410" i="1" s="1"/>
  <c r="L4411" i="1"/>
  <c r="M4411" i="1" s="1"/>
  <c r="N4411" i="1" s="1"/>
  <c r="L4412" i="1"/>
  <c r="M4412" i="1"/>
  <c r="N4412" i="1"/>
  <c r="L4413" i="1"/>
  <c r="M4413" i="1" s="1"/>
  <c r="N4413" i="1" s="1"/>
  <c r="L4414" i="1"/>
  <c r="M4414" i="1" s="1"/>
  <c r="N4414" i="1" s="1"/>
  <c r="L4415" i="1"/>
  <c r="M4415" i="1" s="1"/>
  <c r="N4415" i="1"/>
  <c r="L4416" i="1"/>
  <c r="M4416" i="1" s="1"/>
  <c r="N4416" i="1" s="1"/>
  <c r="L4417" i="1"/>
  <c r="M4417" i="1" s="1"/>
  <c r="N4417" i="1" s="1"/>
  <c r="L4418" i="1"/>
  <c r="M4418" i="1"/>
  <c r="N4418" i="1" s="1"/>
  <c r="L4419" i="1"/>
  <c r="M4419" i="1" s="1"/>
  <c r="N4419" i="1" s="1"/>
  <c r="L4420" i="1"/>
  <c r="M4420" i="1" s="1"/>
  <c r="N4420" i="1" s="1"/>
  <c r="L4421" i="1"/>
  <c r="M4421" i="1" s="1"/>
  <c r="N4421" i="1" s="1"/>
  <c r="L4422" i="1"/>
  <c r="M4422" i="1" s="1"/>
  <c r="N4422" i="1" s="1"/>
  <c r="L4423" i="1"/>
  <c r="M4423" i="1"/>
  <c r="N4423" i="1" s="1"/>
  <c r="L4424" i="1"/>
  <c r="M4424" i="1" s="1"/>
  <c r="N4424" i="1" s="1"/>
  <c r="L4425" i="1"/>
  <c r="M4425" i="1" s="1"/>
  <c r="N4425" i="1" s="1"/>
  <c r="L4426" i="1"/>
  <c r="M4426" i="1" s="1"/>
  <c r="N4426" i="1" s="1"/>
  <c r="L4427" i="1"/>
  <c r="M4427" i="1"/>
  <c r="N4427" i="1" s="1"/>
  <c r="L4428" i="1"/>
  <c r="M4428" i="1"/>
  <c r="N4428" i="1" s="1"/>
  <c r="L4429" i="1"/>
  <c r="M4429" i="1" s="1"/>
  <c r="N4429" i="1" s="1"/>
  <c r="L4430" i="1"/>
  <c r="M4430" i="1" s="1"/>
  <c r="N4430" i="1" s="1"/>
  <c r="L4431" i="1"/>
  <c r="M4431" i="1" s="1"/>
  <c r="N4431" i="1" s="1"/>
  <c r="L4432" i="1"/>
  <c r="M4432" i="1" s="1"/>
  <c r="N4432" i="1" s="1"/>
  <c r="L4433" i="1"/>
  <c r="M4433" i="1" s="1"/>
  <c r="N4433" i="1" s="1"/>
  <c r="L4434" i="1"/>
  <c r="M4434" i="1" s="1"/>
  <c r="N4434" i="1" s="1"/>
  <c r="L4435" i="1"/>
  <c r="M4435" i="1" s="1"/>
  <c r="N4435" i="1" s="1"/>
  <c r="L4436" i="1"/>
  <c r="M4436" i="1" s="1"/>
  <c r="N4436" i="1" s="1"/>
  <c r="L4437" i="1"/>
  <c r="M4437" i="1"/>
  <c r="N4437" i="1" s="1"/>
  <c r="L4438" i="1"/>
  <c r="M4438" i="1"/>
  <c r="N4438" i="1" s="1"/>
  <c r="L4439" i="1"/>
  <c r="M4439" i="1" s="1"/>
  <c r="N4439" i="1" s="1"/>
  <c r="L4440" i="1"/>
  <c r="M4440" i="1" s="1"/>
  <c r="N4440" i="1" s="1"/>
  <c r="L4441" i="1"/>
  <c r="M4441" i="1" s="1"/>
  <c r="N4441" i="1" s="1"/>
  <c r="L4442" i="1"/>
  <c r="M4442" i="1" s="1"/>
  <c r="N4442" i="1" s="1"/>
  <c r="L4443" i="1"/>
  <c r="M4443" i="1" s="1"/>
  <c r="N4443" i="1" s="1"/>
  <c r="L4444" i="1"/>
  <c r="M4444" i="1" s="1"/>
  <c r="N4444" i="1" s="1"/>
  <c r="L4445" i="1"/>
  <c r="M4445" i="1" s="1"/>
  <c r="N4445" i="1" s="1"/>
  <c r="L4446" i="1"/>
  <c r="M4446" i="1" s="1"/>
  <c r="N4446" i="1" s="1"/>
  <c r="L4447" i="1"/>
  <c r="M4447" i="1"/>
  <c r="N4447" i="1" s="1"/>
  <c r="L4448" i="1"/>
  <c r="M4448" i="1"/>
  <c r="N4448" i="1" s="1"/>
  <c r="L4449" i="1"/>
  <c r="M4449" i="1" s="1"/>
  <c r="N4449" i="1" s="1"/>
  <c r="L4450" i="1"/>
  <c r="M4450" i="1" s="1"/>
  <c r="N4450" i="1" s="1"/>
  <c r="L4451" i="1"/>
  <c r="M4451" i="1" s="1"/>
  <c r="N4451" i="1"/>
  <c r="L4452" i="1"/>
  <c r="M4452" i="1" s="1"/>
  <c r="N4452" i="1" s="1"/>
  <c r="L4453" i="1"/>
  <c r="M4453" i="1" s="1"/>
  <c r="N4453" i="1" s="1"/>
  <c r="L4454" i="1"/>
  <c r="M4454" i="1" s="1"/>
  <c r="N4454" i="1" s="1"/>
  <c r="L4455" i="1"/>
  <c r="M4455" i="1" s="1"/>
  <c r="N4455" i="1" s="1"/>
  <c r="L4456" i="1"/>
  <c r="M4456" i="1" s="1"/>
  <c r="N4456" i="1" s="1"/>
  <c r="L4457" i="1"/>
  <c r="M4457" i="1"/>
  <c r="N4457" i="1" s="1"/>
  <c r="L4458" i="1"/>
  <c r="M4458" i="1"/>
  <c r="N4458" i="1" s="1"/>
  <c r="L4459" i="1"/>
  <c r="M4459" i="1" s="1"/>
  <c r="N4459" i="1" s="1"/>
  <c r="L4460" i="1"/>
  <c r="M4460" i="1" s="1"/>
  <c r="N4460" i="1" s="1"/>
  <c r="L4461" i="1"/>
  <c r="M4461" i="1" s="1"/>
  <c r="N4461" i="1" s="1"/>
  <c r="L4462" i="1"/>
  <c r="M4462" i="1" s="1"/>
  <c r="N4462" i="1" s="1"/>
  <c r="L4463" i="1"/>
  <c r="M4463" i="1"/>
  <c r="N4463" i="1"/>
  <c r="L4464" i="1"/>
  <c r="M4464" i="1" s="1"/>
  <c r="N4464" i="1" s="1"/>
  <c r="L4465" i="1"/>
  <c r="M4465" i="1" s="1"/>
  <c r="N4465" i="1" s="1"/>
  <c r="L4466" i="1"/>
  <c r="M4466" i="1" s="1"/>
  <c r="N4466" i="1" s="1"/>
  <c r="L4467" i="1"/>
  <c r="M4467" i="1"/>
  <c r="N4467" i="1" s="1"/>
  <c r="L4468" i="1"/>
  <c r="M4468" i="1"/>
  <c r="N4468" i="1"/>
  <c r="L4469" i="1"/>
  <c r="M4469" i="1" s="1"/>
  <c r="N4469" i="1" s="1"/>
  <c r="L4470" i="1"/>
  <c r="M4470" i="1" s="1"/>
  <c r="N4470" i="1" s="1"/>
  <c r="L4471" i="1"/>
  <c r="M4471" i="1" s="1"/>
  <c r="N4471" i="1"/>
  <c r="L4472" i="1"/>
  <c r="M4472" i="1"/>
  <c r="N4472" i="1"/>
  <c r="L4473" i="1"/>
  <c r="M4473" i="1" s="1"/>
  <c r="N4473" i="1" s="1"/>
  <c r="L4474" i="1"/>
  <c r="M4474" i="1" s="1"/>
  <c r="N4474" i="1" s="1"/>
  <c r="L4475" i="1"/>
  <c r="M4475" i="1" s="1"/>
  <c r="N4475" i="1" s="1"/>
  <c r="L4476" i="1"/>
  <c r="M4476" i="1" s="1"/>
  <c r="N4476" i="1" s="1"/>
  <c r="L4477" i="1"/>
  <c r="M4477" i="1" s="1"/>
  <c r="N4477" i="1" s="1"/>
  <c r="L4478" i="1"/>
  <c r="M4478" i="1"/>
  <c r="N4478" i="1" s="1"/>
  <c r="L4479" i="1"/>
  <c r="M4479" i="1"/>
  <c r="N4479" i="1" s="1"/>
  <c r="L4480" i="1"/>
  <c r="M4480" i="1"/>
  <c r="N4480" i="1" s="1"/>
  <c r="L4481" i="1"/>
  <c r="M4481" i="1" s="1"/>
  <c r="N4481" i="1" s="1"/>
  <c r="L4482" i="1"/>
  <c r="M4482" i="1" s="1"/>
  <c r="N4482" i="1" s="1"/>
  <c r="L4483" i="1"/>
  <c r="M4483" i="1"/>
  <c r="N4483" i="1" s="1"/>
  <c r="L4484" i="1"/>
  <c r="M4484" i="1" s="1"/>
  <c r="N4484" i="1" s="1"/>
  <c r="L4485" i="1"/>
  <c r="M4485" i="1" s="1"/>
  <c r="N4485" i="1" s="1"/>
  <c r="L4486" i="1"/>
  <c r="M4486" i="1" s="1"/>
  <c r="N4486" i="1" s="1"/>
  <c r="L4487" i="1"/>
  <c r="M4487" i="1"/>
  <c r="N4487" i="1" s="1"/>
  <c r="L4488" i="1"/>
  <c r="M4488" i="1" s="1"/>
  <c r="N4488" i="1" s="1"/>
  <c r="L4489" i="1"/>
  <c r="M4489" i="1"/>
  <c r="N4489" i="1" s="1"/>
  <c r="L4490" i="1"/>
  <c r="M4490" i="1"/>
  <c r="N4490" i="1" s="1"/>
  <c r="L4491" i="1"/>
  <c r="M4491" i="1" s="1"/>
  <c r="N4491" i="1" s="1"/>
  <c r="L4492" i="1"/>
  <c r="M4492" i="1"/>
  <c r="N4492" i="1" s="1"/>
  <c r="L4493" i="1"/>
  <c r="M4493" i="1" s="1"/>
  <c r="N4493" i="1" s="1"/>
  <c r="L4494" i="1"/>
  <c r="M4494" i="1" s="1"/>
  <c r="N4494" i="1" s="1"/>
  <c r="L4495" i="1"/>
  <c r="M4495" i="1" s="1"/>
  <c r="N4495" i="1" s="1"/>
  <c r="L4496" i="1"/>
  <c r="M4496" i="1" s="1"/>
  <c r="N4496" i="1" s="1"/>
  <c r="L4497" i="1"/>
  <c r="M4497" i="1" s="1"/>
  <c r="N4497" i="1" s="1"/>
  <c r="L4498" i="1"/>
  <c r="M4498" i="1" s="1"/>
  <c r="N4498" i="1" s="1"/>
  <c r="L4499" i="1"/>
  <c r="M4499" i="1" s="1"/>
  <c r="N4499" i="1" s="1"/>
  <c r="L4500" i="1"/>
  <c r="M4500" i="1"/>
  <c r="N4500" i="1" s="1"/>
  <c r="L4501" i="1"/>
  <c r="M4501" i="1" s="1"/>
  <c r="N4501" i="1" s="1"/>
  <c r="L4502" i="1"/>
  <c r="M4502" i="1"/>
  <c r="N4502" i="1" s="1"/>
  <c r="L4503" i="1"/>
  <c r="M4503" i="1"/>
  <c r="N4503" i="1" s="1"/>
  <c r="L4504" i="1"/>
  <c r="M4504" i="1" s="1"/>
  <c r="N4504" i="1" s="1"/>
  <c r="L4505" i="1"/>
  <c r="M4505" i="1" s="1"/>
  <c r="N4505" i="1" s="1"/>
  <c r="L4506" i="1"/>
  <c r="M4506" i="1" s="1"/>
  <c r="N4506" i="1" s="1"/>
  <c r="L4507" i="1"/>
  <c r="M4507" i="1"/>
  <c r="N4507" i="1" s="1"/>
  <c r="L4508" i="1"/>
  <c r="M4508" i="1"/>
  <c r="N4508" i="1" s="1"/>
  <c r="L4509" i="1"/>
  <c r="M4509" i="1" s="1"/>
  <c r="N4509" i="1" s="1"/>
  <c r="L4510" i="1"/>
  <c r="M4510" i="1" s="1"/>
  <c r="N4510" i="1" s="1"/>
  <c r="L4511" i="1"/>
  <c r="M4511" i="1" s="1"/>
  <c r="N4511" i="1" s="1"/>
  <c r="L4512" i="1"/>
  <c r="M4512" i="1" s="1"/>
  <c r="N4512" i="1" s="1"/>
  <c r="L4513" i="1"/>
  <c r="M4513" i="1" s="1"/>
  <c r="N4513" i="1" s="1"/>
  <c r="L4514" i="1"/>
  <c r="M4514" i="1"/>
  <c r="N4514" i="1" s="1"/>
  <c r="L4515" i="1"/>
  <c r="M4515" i="1"/>
  <c r="N4515" i="1" s="1"/>
  <c r="L4516" i="1"/>
  <c r="M4516" i="1" s="1"/>
  <c r="N4516" i="1" s="1"/>
  <c r="L4517" i="1"/>
  <c r="M4517" i="1" s="1"/>
  <c r="N4517" i="1"/>
  <c r="L4518" i="1"/>
  <c r="M4518" i="1"/>
  <c r="N4518" i="1" s="1"/>
  <c r="L4519" i="1"/>
  <c r="M4519" i="1"/>
  <c r="N4519" i="1" s="1"/>
  <c r="L4520" i="1"/>
  <c r="M4520" i="1"/>
  <c r="N4520" i="1" s="1"/>
  <c r="L4521" i="1"/>
  <c r="M4521" i="1" s="1"/>
  <c r="N4521" i="1" s="1"/>
  <c r="L4522" i="1"/>
  <c r="M4522" i="1" s="1"/>
  <c r="N4522" i="1" s="1"/>
  <c r="L4523" i="1"/>
  <c r="M4523" i="1"/>
  <c r="N4523" i="1" s="1"/>
  <c r="L4524" i="1"/>
  <c r="M4524" i="1"/>
  <c r="N4524" i="1" s="1"/>
  <c r="L4525" i="1"/>
  <c r="M4525" i="1"/>
  <c r="N4525" i="1" s="1"/>
  <c r="L4526" i="1"/>
  <c r="M4526" i="1" s="1"/>
  <c r="N4526" i="1" s="1"/>
  <c r="L4527" i="1"/>
  <c r="M4527" i="1" s="1"/>
  <c r="N4527" i="1" s="1"/>
  <c r="L4528" i="1"/>
  <c r="M4528" i="1"/>
  <c r="N4528" i="1" s="1"/>
  <c r="L4529" i="1"/>
  <c r="M4529" i="1" s="1"/>
  <c r="N4529" i="1" s="1"/>
  <c r="L4530" i="1"/>
  <c r="M4530" i="1" s="1"/>
  <c r="N4530" i="1"/>
  <c r="L4531" i="1"/>
  <c r="M4531" i="1"/>
  <c r="N4531" i="1" s="1"/>
  <c r="L4532" i="1"/>
  <c r="M4532" i="1"/>
  <c r="N4532" i="1" s="1"/>
  <c r="L4533" i="1"/>
  <c r="M4533" i="1" s="1"/>
  <c r="N4533" i="1" s="1"/>
  <c r="L4534" i="1"/>
  <c r="M4534" i="1" s="1"/>
  <c r="N4534" i="1" s="1"/>
  <c r="L4535" i="1"/>
  <c r="M4535" i="1" s="1"/>
  <c r="N4535" i="1" s="1"/>
  <c r="L4536" i="1"/>
  <c r="M4536" i="1" s="1"/>
  <c r="N4536" i="1" s="1"/>
  <c r="L4537" i="1"/>
  <c r="M4537" i="1"/>
  <c r="N4537" i="1"/>
  <c r="L4538" i="1"/>
  <c r="M4538" i="1" s="1"/>
  <c r="N4538" i="1"/>
  <c r="L4539" i="1"/>
  <c r="M4539" i="1"/>
  <c r="N4539" i="1" s="1"/>
  <c r="L4540" i="1"/>
  <c r="M4540" i="1"/>
  <c r="N4540" i="1" s="1"/>
  <c r="L4541" i="1"/>
  <c r="M4541" i="1" s="1"/>
  <c r="N4541" i="1" s="1"/>
  <c r="L4542" i="1"/>
  <c r="M4542" i="1"/>
  <c r="N4542" i="1" s="1"/>
  <c r="L4543" i="1"/>
  <c r="M4543" i="1"/>
  <c r="N4543" i="1" s="1"/>
  <c r="L4544" i="1"/>
  <c r="M4544" i="1" s="1"/>
  <c r="N4544" i="1" s="1"/>
  <c r="L4545" i="1"/>
  <c r="M4545" i="1" s="1"/>
  <c r="N4545" i="1" s="1"/>
  <c r="L4546" i="1"/>
  <c r="M4546" i="1" s="1"/>
  <c r="N4546" i="1" s="1"/>
  <c r="L4547" i="1"/>
  <c r="M4547" i="1" s="1"/>
  <c r="N4547" i="1" s="1"/>
  <c r="L4548" i="1"/>
  <c r="M4548" i="1" s="1"/>
  <c r="N4548" i="1" s="1"/>
  <c r="L4549" i="1"/>
  <c r="M4549" i="1" s="1"/>
  <c r="N4549" i="1" s="1"/>
  <c r="L4550" i="1"/>
  <c r="M4550" i="1" s="1"/>
  <c r="N4550" i="1" s="1"/>
  <c r="L4551" i="1"/>
  <c r="M4551" i="1"/>
  <c r="N4551" i="1"/>
  <c r="L4552" i="1"/>
  <c r="M4552" i="1" s="1"/>
  <c r="N4552" i="1" s="1"/>
  <c r="L4553" i="1"/>
  <c r="M4553" i="1"/>
  <c r="N4553" i="1" s="1"/>
  <c r="L4554" i="1"/>
  <c r="M4554" i="1" s="1"/>
  <c r="N4554" i="1"/>
  <c r="L4555" i="1"/>
  <c r="M4555" i="1" s="1"/>
  <c r="N4555" i="1" s="1"/>
  <c r="L4556" i="1"/>
  <c r="M4556" i="1" s="1"/>
  <c r="N4556" i="1" s="1"/>
  <c r="L4557" i="1"/>
  <c r="M4557" i="1"/>
  <c r="N4557" i="1" s="1"/>
  <c r="L4558" i="1"/>
  <c r="M4558" i="1"/>
  <c r="N4558" i="1" s="1"/>
  <c r="L4559" i="1"/>
  <c r="M4559" i="1" s="1"/>
  <c r="N4559" i="1" s="1"/>
  <c r="L4560" i="1"/>
  <c r="M4560" i="1"/>
  <c r="N4560" i="1"/>
  <c r="L4561" i="1"/>
  <c r="M4561" i="1" s="1"/>
  <c r="N4561" i="1" s="1"/>
  <c r="L4562" i="1"/>
  <c r="M4562" i="1" s="1"/>
  <c r="N4562" i="1" s="1"/>
  <c r="L4563" i="1"/>
  <c r="M4563" i="1" s="1"/>
  <c r="N4563" i="1" s="1"/>
  <c r="L4564" i="1"/>
  <c r="M4564" i="1"/>
  <c r="N4564" i="1" s="1"/>
  <c r="L4565" i="1"/>
  <c r="M4565" i="1"/>
  <c r="N4565" i="1" s="1"/>
  <c r="L4566" i="1"/>
  <c r="M4566" i="1" s="1"/>
  <c r="N4566" i="1" s="1"/>
  <c r="L4567" i="1"/>
  <c r="M4567" i="1" s="1"/>
  <c r="N4567" i="1" s="1"/>
  <c r="L4568" i="1"/>
  <c r="M4568" i="1"/>
  <c r="N4568" i="1" s="1"/>
  <c r="L4569" i="1"/>
  <c r="M4569" i="1"/>
  <c r="N4569" i="1" s="1"/>
  <c r="L4570" i="1"/>
  <c r="M4570" i="1"/>
  <c r="N4570" i="1"/>
  <c r="L4571" i="1"/>
  <c r="M4571" i="1" s="1"/>
  <c r="N4571" i="1" s="1"/>
  <c r="L4572" i="1"/>
  <c r="M4572" i="1" s="1"/>
  <c r="N4572" i="1" s="1"/>
  <c r="L4573" i="1"/>
  <c r="M4573" i="1"/>
  <c r="N4573" i="1" s="1"/>
  <c r="L4574" i="1"/>
  <c r="M4574" i="1" s="1"/>
  <c r="N4574" i="1"/>
  <c r="L4575" i="1"/>
  <c r="M4575" i="1"/>
  <c r="N4575" i="1" s="1"/>
  <c r="L4576" i="1"/>
  <c r="M4576" i="1" s="1"/>
  <c r="N4576" i="1" s="1"/>
  <c r="L4577" i="1"/>
  <c r="M4577" i="1" s="1"/>
  <c r="N4577" i="1" s="1"/>
  <c r="L4578" i="1"/>
  <c r="M4578" i="1" s="1"/>
  <c r="N4578" i="1" s="1"/>
  <c r="L4579" i="1"/>
  <c r="M4579" i="1" s="1"/>
  <c r="N4579" i="1" s="1"/>
  <c r="L4580" i="1"/>
  <c r="M4580" i="1" s="1"/>
  <c r="N4580" i="1" s="1"/>
  <c r="L4581" i="1"/>
  <c r="M4581" i="1"/>
  <c r="N4581" i="1" s="1"/>
  <c r="L4582" i="1"/>
  <c r="M4582" i="1"/>
  <c r="N4582" i="1" s="1"/>
  <c r="L4583" i="1"/>
  <c r="M4583" i="1"/>
  <c r="N4583" i="1" s="1"/>
  <c r="L4584" i="1"/>
  <c r="M4584" i="1" s="1"/>
  <c r="N4584" i="1" s="1"/>
  <c r="L4585" i="1"/>
  <c r="M4585" i="1" s="1"/>
  <c r="N4585" i="1"/>
  <c r="L4586" i="1"/>
  <c r="M4586" i="1" s="1"/>
  <c r="N4586" i="1" s="1"/>
  <c r="L4587" i="1"/>
  <c r="M4587" i="1" s="1"/>
  <c r="N4587" i="1"/>
  <c r="L4588" i="1"/>
  <c r="M4588" i="1" s="1"/>
  <c r="N4588" i="1" s="1"/>
  <c r="L4589" i="1"/>
  <c r="M4589" i="1" s="1"/>
  <c r="N4589" i="1" s="1"/>
  <c r="L4590" i="1"/>
  <c r="M4590" i="1" s="1"/>
  <c r="N4590" i="1" s="1"/>
  <c r="L4591" i="1"/>
  <c r="M4591" i="1" s="1"/>
  <c r="N4591" i="1"/>
  <c r="L4592" i="1"/>
  <c r="M4592" i="1"/>
  <c r="N4592" i="1" s="1"/>
  <c r="L4593" i="1"/>
  <c r="M4593" i="1"/>
  <c r="N4593" i="1" s="1"/>
  <c r="L4594" i="1"/>
  <c r="M4594" i="1" s="1"/>
  <c r="N4594" i="1" s="1"/>
  <c r="L4595" i="1"/>
  <c r="M4595" i="1" s="1"/>
  <c r="N4595" i="1" s="1"/>
  <c r="L4596" i="1"/>
  <c r="M4596" i="1" s="1"/>
  <c r="N4596" i="1" s="1"/>
  <c r="L4597" i="1"/>
  <c r="M4597" i="1"/>
  <c r="N4597" i="1" s="1"/>
  <c r="L4598" i="1"/>
  <c r="M4598" i="1" s="1"/>
  <c r="N4598" i="1" s="1"/>
  <c r="L4599" i="1"/>
  <c r="M4599" i="1" s="1"/>
  <c r="N4599" i="1" s="1"/>
  <c r="L4600" i="1"/>
  <c r="M4600" i="1"/>
  <c r="N4600" i="1" s="1"/>
  <c r="L4601" i="1"/>
  <c r="M4601" i="1" s="1"/>
  <c r="N4601" i="1"/>
  <c r="L4602" i="1"/>
  <c r="M4602" i="1"/>
  <c r="N4602" i="1" s="1"/>
  <c r="L4603" i="1"/>
  <c r="M4603" i="1" s="1"/>
  <c r="N4603" i="1" s="1"/>
  <c r="L4604" i="1"/>
  <c r="M4604" i="1" s="1"/>
  <c r="N4604" i="1" s="1"/>
  <c r="L4605" i="1"/>
  <c r="M4605" i="1" s="1"/>
  <c r="N4605" i="1" s="1"/>
  <c r="L4606" i="1"/>
  <c r="M4606" i="1" s="1"/>
  <c r="N4606" i="1" s="1"/>
  <c r="L4607" i="1"/>
  <c r="M4607" i="1" s="1"/>
  <c r="N4607" i="1" s="1"/>
  <c r="L4608" i="1"/>
  <c r="M4608" i="1" s="1"/>
  <c r="N4608" i="1"/>
  <c r="L4609" i="1"/>
  <c r="M4609" i="1"/>
  <c r="N4609" i="1" s="1"/>
  <c r="L4610" i="1"/>
  <c r="M4610" i="1" s="1"/>
  <c r="N4610" i="1" s="1"/>
  <c r="L4611" i="1"/>
  <c r="M4611" i="1" s="1"/>
  <c r="N4611" i="1" s="1"/>
  <c r="L4612" i="1"/>
  <c r="M4612" i="1" s="1"/>
  <c r="N4612" i="1" s="1"/>
  <c r="L4613" i="1"/>
  <c r="M4613" i="1" s="1"/>
  <c r="N4613" i="1" s="1"/>
  <c r="L4614" i="1"/>
  <c r="M4614" i="1" s="1"/>
  <c r="N4614" i="1" s="1"/>
  <c r="L4615" i="1"/>
  <c r="M4615" i="1" s="1"/>
  <c r="N4615" i="1"/>
  <c r="L4616" i="1"/>
  <c r="M4616" i="1" s="1"/>
  <c r="N4616" i="1"/>
  <c r="L4617" i="1"/>
  <c r="M4617" i="1" s="1"/>
  <c r="N4617" i="1" s="1"/>
  <c r="L4618" i="1"/>
  <c r="M4618" i="1" s="1"/>
  <c r="N4618" i="1"/>
  <c r="L4619" i="1"/>
  <c r="M4619" i="1" s="1"/>
  <c r="N4619" i="1" s="1"/>
  <c r="L4620" i="1"/>
  <c r="M4620" i="1" s="1"/>
  <c r="N4620" i="1" s="1"/>
  <c r="L4621" i="1"/>
  <c r="M4621" i="1"/>
  <c r="N4621" i="1" s="1"/>
  <c r="L4622" i="1"/>
  <c r="M4622" i="1"/>
  <c r="N4622" i="1" s="1"/>
  <c r="L4623" i="1"/>
  <c r="M4623" i="1" s="1"/>
  <c r="N4623" i="1" s="1"/>
  <c r="L4624" i="1"/>
  <c r="M4624" i="1" s="1"/>
  <c r="N4624" i="1" s="1"/>
  <c r="L4625" i="1"/>
  <c r="M4625" i="1" s="1"/>
  <c r="N4625" i="1"/>
  <c r="L4626" i="1"/>
  <c r="M4626" i="1" s="1"/>
  <c r="N4626" i="1"/>
  <c r="L4627" i="1"/>
  <c r="M4627" i="1"/>
  <c r="N4627" i="1"/>
  <c r="L4628" i="1"/>
  <c r="M4628" i="1" s="1"/>
  <c r="N4628" i="1" s="1"/>
  <c r="L4629" i="1"/>
  <c r="M4629" i="1" s="1"/>
  <c r="N4629" i="1" s="1"/>
  <c r="L4630" i="1"/>
  <c r="M4630" i="1" s="1"/>
  <c r="N4630" i="1" s="1"/>
  <c r="L4631" i="1"/>
  <c r="M4631" i="1" s="1"/>
  <c r="N4631" i="1" s="1"/>
  <c r="L4632" i="1"/>
  <c r="M4632" i="1" s="1"/>
  <c r="N4632" i="1" s="1"/>
  <c r="L4633" i="1"/>
  <c r="M4633" i="1"/>
  <c r="N4633" i="1" s="1"/>
  <c r="L4634" i="1"/>
  <c r="M4634" i="1" s="1"/>
  <c r="N4634" i="1"/>
  <c r="L4635" i="1"/>
  <c r="M4635" i="1"/>
  <c r="N4635" i="1" s="1"/>
  <c r="L4636" i="1"/>
  <c r="M4636" i="1" s="1"/>
  <c r="N4636" i="1"/>
  <c r="L4637" i="1"/>
  <c r="M4637" i="1"/>
  <c r="N4637" i="1" s="1"/>
  <c r="L4638" i="1"/>
  <c r="M4638" i="1"/>
  <c r="N4638" i="1" s="1"/>
  <c r="L4639" i="1"/>
  <c r="M4639" i="1" s="1"/>
  <c r="N4639" i="1" s="1"/>
  <c r="L4640" i="1"/>
  <c r="M4640" i="1" s="1"/>
  <c r="N4640" i="1" s="1"/>
  <c r="L4641" i="1"/>
  <c r="M4641" i="1" s="1"/>
  <c r="N4641" i="1" s="1"/>
  <c r="L4642" i="1"/>
  <c r="M4642" i="1" s="1"/>
  <c r="N4642" i="1" s="1"/>
  <c r="L4643" i="1"/>
  <c r="M4643" i="1"/>
  <c r="N4643" i="1" s="1"/>
  <c r="L4644" i="1"/>
  <c r="M4644" i="1"/>
  <c r="N4644" i="1" s="1"/>
  <c r="L4645" i="1"/>
  <c r="M4645" i="1"/>
  <c r="N4645" i="1" s="1"/>
  <c r="L4646" i="1"/>
  <c r="M4646" i="1" s="1"/>
  <c r="N4646" i="1" s="1"/>
  <c r="L4647" i="1"/>
  <c r="M4647" i="1" s="1"/>
  <c r="N4647" i="1" s="1"/>
  <c r="L4648" i="1"/>
  <c r="M4648" i="1" s="1"/>
  <c r="N4648" i="1" s="1"/>
  <c r="L4649" i="1"/>
  <c r="M4649" i="1" s="1"/>
  <c r="N4649" i="1" s="1"/>
  <c r="L4650" i="1"/>
  <c r="M4650" i="1" s="1"/>
  <c r="N4650" i="1" s="1"/>
  <c r="L4651" i="1"/>
  <c r="M4651" i="1" s="1"/>
  <c r="N4651" i="1"/>
  <c r="L4652" i="1"/>
  <c r="M4652" i="1"/>
  <c r="N4652" i="1" s="1"/>
  <c r="L4653" i="1"/>
  <c r="M4653" i="1" s="1"/>
  <c r="N4653" i="1" s="1"/>
  <c r="L4654" i="1"/>
  <c r="M4654" i="1"/>
  <c r="N4654" i="1" s="1"/>
  <c r="L4655" i="1"/>
  <c r="M4655" i="1" s="1"/>
  <c r="N4655" i="1" s="1"/>
  <c r="L4656" i="1"/>
  <c r="M4656" i="1" s="1"/>
  <c r="N4656" i="1" s="1"/>
  <c r="L4657" i="1"/>
  <c r="M4657" i="1" s="1"/>
  <c r="N4657" i="1" s="1"/>
  <c r="L4658" i="1"/>
  <c r="M4658" i="1" s="1"/>
  <c r="N4658" i="1"/>
  <c r="L4659" i="1"/>
  <c r="M4659" i="1"/>
  <c r="N4659" i="1" s="1"/>
  <c r="L4660" i="1"/>
  <c r="M4660" i="1" s="1"/>
  <c r="N4660" i="1" s="1"/>
  <c r="L4661" i="1"/>
  <c r="M4661" i="1"/>
  <c r="N4661" i="1" s="1"/>
  <c r="L4662" i="1"/>
  <c r="M4662" i="1"/>
  <c r="N4662" i="1" s="1"/>
  <c r="L4663" i="1"/>
  <c r="M4663" i="1"/>
  <c r="N4663" i="1" s="1"/>
  <c r="L4664" i="1"/>
  <c r="M4664" i="1" s="1"/>
  <c r="N4664" i="1" s="1"/>
  <c r="L4665" i="1"/>
  <c r="M4665" i="1" s="1"/>
  <c r="N4665" i="1" s="1"/>
  <c r="L4666" i="1"/>
  <c r="M4666" i="1" s="1"/>
  <c r="N4666" i="1" s="1"/>
  <c r="L4667" i="1"/>
  <c r="M4667" i="1" s="1"/>
  <c r="N4667" i="1" s="1"/>
  <c r="L4668" i="1"/>
  <c r="M4668" i="1" s="1"/>
  <c r="N4668" i="1" s="1"/>
  <c r="L4669" i="1"/>
  <c r="M4669" i="1"/>
  <c r="N4669" i="1" s="1"/>
  <c r="L4670" i="1"/>
  <c r="M4670" i="1" s="1"/>
  <c r="N4670" i="1" s="1"/>
  <c r="L4671" i="1"/>
  <c r="M4671" i="1" s="1"/>
  <c r="N4671" i="1" s="1"/>
  <c r="L4672" i="1"/>
  <c r="M4672" i="1" s="1"/>
  <c r="N4672" i="1" s="1"/>
  <c r="L4673" i="1"/>
  <c r="M4673" i="1" s="1"/>
  <c r="N4673" i="1" s="1"/>
  <c r="L4674" i="1"/>
  <c r="M4674" i="1" s="1"/>
  <c r="N4674" i="1" s="1"/>
  <c r="L4675" i="1"/>
  <c r="M4675" i="1"/>
  <c r="N4675" i="1" s="1"/>
  <c r="L4676" i="1"/>
  <c r="M4676" i="1" s="1"/>
  <c r="N4676" i="1" s="1"/>
  <c r="L4677" i="1"/>
  <c r="M4677" i="1" s="1"/>
  <c r="N4677" i="1" s="1"/>
  <c r="L4678" i="1"/>
  <c r="M4678" i="1" s="1"/>
  <c r="N4678" i="1" s="1"/>
  <c r="L4679" i="1"/>
  <c r="M4679" i="1"/>
  <c r="N4679" i="1" s="1"/>
  <c r="L4680" i="1"/>
  <c r="M4680" i="1"/>
  <c r="N4680" i="1" s="1"/>
  <c r="L4681" i="1"/>
  <c r="M4681" i="1"/>
  <c r="N4681" i="1" s="1"/>
  <c r="L4682" i="1"/>
  <c r="M4682" i="1" s="1"/>
  <c r="N4682" i="1" s="1"/>
  <c r="L4683" i="1"/>
  <c r="M4683" i="1"/>
  <c r="N4683" i="1" s="1"/>
  <c r="L4684" i="1"/>
  <c r="M4684" i="1" s="1"/>
  <c r="N4684" i="1" s="1"/>
  <c r="L4685" i="1"/>
  <c r="M4685" i="1" s="1"/>
  <c r="N4685" i="1" s="1"/>
  <c r="L4686" i="1"/>
  <c r="M4686" i="1" s="1"/>
  <c r="N4686" i="1" s="1"/>
  <c r="L4687" i="1"/>
  <c r="M4687" i="1" s="1"/>
  <c r="N4687" i="1" s="1"/>
  <c r="L4688" i="1"/>
  <c r="M4688" i="1"/>
  <c r="N4688" i="1" s="1"/>
  <c r="L4689" i="1"/>
  <c r="M4689" i="1" s="1"/>
  <c r="N4689" i="1" s="1"/>
  <c r="L4690" i="1"/>
  <c r="M4690" i="1"/>
  <c r="N4690" i="1" s="1"/>
  <c r="L4691" i="1"/>
  <c r="M4691" i="1" s="1"/>
  <c r="N4691" i="1" s="1"/>
  <c r="L4692" i="1"/>
  <c r="M4692" i="1" s="1"/>
  <c r="N4692" i="1" s="1"/>
  <c r="L4693" i="1"/>
  <c r="M4693" i="1"/>
  <c r="N4693" i="1" s="1"/>
  <c r="L4694" i="1"/>
  <c r="M4694" i="1"/>
  <c r="N4694" i="1" s="1"/>
  <c r="L4695" i="1"/>
  <c r="M4695" i="1" s="1"/>
  <c r="N4695" i="1" s="1"/>
  <c r="L4696" i="1"/>
  <c r="M4696" i="1" s="1"/>
  <c r="N4696" i="1" s="1"/>
  <c r="L4697" i="1"/>
  <c r="M4697" i="1"/>
  <c r="N4697" i="1" s="1"/>
  <c r="L4698" i="1"/>
  <c r="M4698" i="1" s="1"/>
  <c r="N4698" i="1" s="1"/>
  <c r="L4699" i="1"/>
  <c r="M4699" i="1" s="1"/>
  <c r="N4699" i="1" s="1"/>
  <c r="L4700" i="1"/>
  <c r="M4700" i="1" s="1"/>
  <c r="N4700" i="1" s="1"/>
  <c r="L4701" i="1"/>
  <c r="M4701" i="1" s="1"/>
  <c r="N4701" i="1" s="1"/>
  <c r="L4702" i="1"/>
  <c r="M4702" i="1" s="1"/>
  <c r="N4702" i="1" s="1"/>
  <c r="L4703" i="1"/>
  <c r="M4703" i="1"/>
  <c r="N4703" i="1" s="1"/>
  <c r="L4704" i="1"/>
  <c r="M4704" i="1"/>
  <c r="N4704" i="1" s="1"/>
  <c r="L4705" i="1"/>
  <c r="M4705" i="1" s="1"/>
  <c r="N4705" i="1" s="1"/>
  <c r="L4706" i="1"/>
  <c r="M4706" i="1" s="1"/>
  <c r="N4706" i="1" s="1"/>
  <c r="L4707" i="1"/>
  <c r="M4707" i="1" s="1"/>
  <c r="N4707" i="1" s="1"/>
  <c r="L4708" i="1"/>
  <c r="M4708" i="1" s="1"/>
  <c r="N4708" i="1" s="1"/>
  <c r="L4709" i="1"/>
  <c r="M4709" i="1" s="1"/>
  <c r="N4709" i="1" s="1"/>
  <c r="L4710" i="1"/>
  <c r="M4710" i="1" s="1"/>
  <c r="N4710" i="1" s="1"/>
  <c r="L4711" i="1"/>
  <c r="M4711" i="1" s="1"/>
  <c r="N4711" i="1" s="1"/>
  <c r="L4712" i="1"/>
  <c r="M4712" i="1"/>
  <c r="N4712" i="1" s="1"/>
  <c r="L4713" i="1"/>
  <c r="M4713" i="1"/>
  <c r="N4713" i="1" s="1"/>
  <c r="L4714" i="1"/>
  <c r="M4714" i="1" s="1"/>
  <c r="N4714" i="1" s="1"/>
  <c r="L4715" i="1"/>
  <c r="M4715" i="1" s="1"/>
  <c r="N4715" i="1" s="1"/>
  <c r="L4716" i="1"/>
  <c r="M4716" i="1" s="1"/>
  <c r="N4716" i="1" s="1"/>
  <c r="L4717" i="1"/>
  <c r="M4717" i="1" s="1"/>
  <c r="N4717" i="1" s="1"/>
  <c r="L4718" i="1"/>
  <c r="M4718" i="1"/>
  <c r="N4718" i="1" s="1"/>
  <c r="L4719" i="1"/>
  <c r="M4719" i="1" s="1"/>
  <c r="N4719" i="1" s="1"/>
  <c r="L4720" i="1"/>
  <c r="M4720" i="1" s="1"/>
  <c r="N4720" i="1" s="1"/>
  <c r="L4721" i="1"/>
  <c r="M4721" i="1" s="1"/>
  <c r="N4721" i="1" s="1"/>
  <c r="L4722" i="1"/>
  <c r="M4722" i="1"/>
  <c r="N4722" i="1" s="1"/>
  <c r="L4723" i="1"/>
  <c r="M4723" i="1"/>
  <c r="N4723" i="1" s="1"/>
  <c r="L4724" i="1"/>
  <c r="M4724" i="1" s="1"/>
  <c r="N4724" i="1" s="1"/>
  <c r="L4725" i="1"/>
  <c r="M4725" i="1" s="1"/>
  <c r="N4725" i="1"/>
  <c r="L4726" i="1"/>
  <c r="M4726" i="1" s="1"/>
  <c r="N4726" i="1"/>
  <c r="L4727" i="1"/>
  <c r="M4727" i="1" s="1"/>
  <c r="N4727" i="1" s="1"/>
  <c r="L4728" i="1"/>
  <c r="M4728" i="1" s="1"/>
  <c r="N4728" i="1" s="1"/>
  <c r="L4729" i="1"/>
  <c r="M4729" i="1" s="1"/>
  <c r="N4729" i="1" s="1"/>
  <c r="L4730" i="1"/>
  <c r="M4730" i="1" s="1"/>
  <c r="N4730" i="1" s="1"/>
  <c r="L4731" i="1"/>
  <c r="M4731" i="1" s="1"/>
  <c r="N4731" i="1" s="1"/>
  <c r="L4732" i="1"/>
  <c r="M4732" i="1" s="1"/>
  <c r="N4732" i="1" s="1"/>
  <c r="L4733" i="1"/>
  <c r="M4733" i="1"/>
  <c r="N4733" i="1" s="1"/>
  <c r="L4734" i="1"/>
  <c r="M4734" i="1"/>
  <c r="N4734" i="1" s="1"/>
  <c r="L4735" i="1"/>
  <c r="M4735" i="1" s="1"/>
  <c r="N4735" i="1" s="1"/>
  <c r="L4736" i="1"/>
  <c r="M4736" i="1" s="1"/>
  <c r="N4736" i="1" s="1"/>
  <c r="L4737" i="1"/>
  <c r="M4737" i="1" s="1"/>
  <c r="N4737" i="1" s="1"/>
  <c r="L4738" i="1"/>
  <c r="M4738" i="1" s="1"/>
  <c r="N4738" i="1" s="1"/>
  <c r="L4739" i="1"/>
  <c r="M4739" i="1" s="1"/>
  <c r="N4739" i="1" s="1"/>
  <c r="L4740" i="1"/>
  <c r="M4740" i="1" s="1"/>
  <c r="N4740" i="1" s="1"/>
  <c r="L4741" i="1"/>
  <c r="M4741" i="1" s="1"/>
  <c r="N4741" i="1" s="1"/>
  <c r="L4742" i="1"/>
  <c r="M4742" i="1" s="1"/>
  <c r="N4742" i="1"/>
  <c r="L4743" i="1"/>
  <c r="M4743" i="1"/>
  <c r="N4743" i="1" s="1"/>
  <c r="L4744" i="1"/>
  <c r="M4744" i="1" s="1"/>
  <c r="N4744" i="1" s="1"/>
  <c r="L4745" i="1"/>
  <c r="M4745" i="1" s="1"/>
  <c r="N4745" i="1" s="1"/>
  <c r="L4746" i="1"/>
  <c r="M4746" i="1" s="1"/>
  <c r="N4746" i="1" s="1"/>
  <c r="L4747" i="1"/>
  <c r="M4747" i="1" s="1"/>
  <c r="N4747" i="1" s="1"/>
  <c r="L4748" i="1"/>
  <c r="M4748" i="1" s="1"/>
  <c r="N4748" i="1" s="1"/>
  <c r="L4749" i="1"/>
  <c r="M4749" i="1" s="1"/>
  <c r="N4749" i="1" s="1"/>
  <c r="L4750" i="1"/>
  <c r="M4750" i="1" s="1"/>
  <c r="N4750" i="1" s="1"/>
  <c r="L4751" i="1"/>
  <c r="M4751" i="1" s="1"/>
  <c r="N4751" i="1" s="1"/>
  <c r="L4752" i="1"/>
  <c r="M4752" i="1" s="1"/>
  <c r="N4752" i="1" s="1"/>
  <c r="L4753" i="1"/>
  <c r="M4753" i="1"/>
  <c r="N4753" i="1" s="1"/>
  <c r="L4754" i="1"/>
  <c r="M4754" i="1"/>
  <c r="N4754" i="1" s="1"/>
  <c r="L4755" i="1"/>
  <c r="M4755" i="1" s="1"/>
  <c r="N4755" i="1" s="1"/>
  <c r="L4756" i="1"/>
  <c r="M4756" i="1" s="1"/>
  <c r="N4756" i="1" s="1"/>
  <c r="L4757" i="1"/>
  <c r="M4757" i="1" s="1"/>
  <c r="N4757" i="1" s="1"/>
  <c r="L4758" i="1"/>
  <c r="M4758" i="1"/>
  <c r="N4758" i="1" s="1"/>
  <c r="L4759" i="1"/>
  <c r="M4759" i="1"/>
  <c r="N4759" i="1" s="1"/>
  <c r="L4760" i="1"/>
  <c r="M4760" i="1" s="1"/>
  <c r="N4760" i="1" s="1"/>
  <c r="L4761" i="1"/>
  <c r="M4761" i="1" s="1"/>
  <c r="N4761" i="1" s="1"/>
  <c r="L4762" i="1"/>
  <c r="M4762" i="1"/>
  <c r="N4762" i="1" s="1"/>
  <c r="L4763" i="1"/>
  <c r="M4763" i="1" s="1"/>
  <c r="N4763" i="1" s="1"/>
  <c r="L4764" i="1"/>
  <c r="M4764" i="1" s="1"/>
  <c r="N4764" i="1" s="1"/>
  <c r="L4765" i="1"/>
  <c r="M4765" i="1" s="1"/>
  <c r="N4765" i="1" s="1"/>
  <c r="L4766" i="1"/>
  <c r="M4766" i="1" s="1"/>
  <c r="N4766" i="1"/>
  <c r="L4767" i="1"/>
  <c r="M4767" i="1" s="1"/>
  <c r="N4767" i="1" s="1"/>
  <c r="L4768" i="1"/>
  <c r="M4768" i="1" s="1"/>
  <c r="N4768" i="1" s="1"/>
  <c r="L4769" i="1"/>
  <c r="M4769" i="1" s="1"/>
  <c r="N4769" i="1" s="1"/>
  <c r="L4770" i="1"/>
  <c r="M4770" i="1" s="1"/>
  <c r="N4770" i="1" s="1"/>
  <c r="L4771" i="1"/>
  <c r="M4771" i="1" s="1"/>
  <c r="N4771" i="1" s="1"/>
  <c r="L4772" i="1"/>
  <c r="M4772" i="1" s="1"/>
  <c r="N4772" i="1"/>
  <c r="L4773" i="1"/>
  <c r="M4773" i="1"/>
  <c r="N4773" i="1" s="1"/>
  <c r="L4774" i="1"/>
  <c r="M4774" i="1"/>
  <c r="N4774" i="1" s="1"/>
  <c r="L4775" i="1"/>
  <c r="M4775" i="1" s="1"/>
  <c r="N4775" i="1" s="1"/>
  <c r="L4776" i="1"/>
  <c r="M4776" i="1" s="1"/>
  <c r="N4776" i="1" s="1"/>
  <c r="L4777" i="1"/>
  <c r="M4777" i="1" s="1"/>
  <c r="N4777" i="1" s="1"/>
  <c r="L4778" i="1"/>
  <c r="M4778" i="1" s="1"/>
  <c r="N4778" i="1" s="1"/>
  <c r="L4779" i="1"/>
  <c r="M4779" i="1" s="1"/>
  <c r="N4779" i="1" s="1"/>
  <c r="L4780" i="1"/>
  <c r="M4780" i="1" s="1"/>
  <c r="N4780" i="1" s="1"/>
  <c r="L4781" i="1"/>
  <c r="M4781" i="1" s="1"/>
  <c r="N4781" i="1" s="1"/>
  <c r="L4782" i="1"/>
  <c r="M4782" i="1" s="1"/>
  <c r="N4782" i="1" s="1"/>
  <c r="L4783" i="1"/>
  <c r="M4783" i="1"/>
  <c r="N4783" i="1" s="1"/>
  <c r="L4784" i="1"/>
  <c r="M4784" i="1"/>
  <c r="N4784" i="1" s="1"/>
  <c r="L4785" i="1"/>
  <c r="M4785" i="1" s="1"/>
  <c r="N4785" i="1" s="1"/>
  <c r="L4786" i="1"/>
  <c r="M4786" i="1" s="1"/>
  <c r="N4786" i="1"/>
  <c r="L4787" i="1"/>
  <c r="M4787" i="1" s="1"/>
  <c r="N4787" i="1" s="1"/>
  <c r="L4788" i="1"/>
  <c r="M4788" i="1"/>
  <c r="N4788" i="1" s="1"/>
  <c r="L4789" i="1"/>
  <c r="M4789" i="1"/>
  <c r="N4789" i="1" s="1"/>
  <c r="L4790" i="1"/>
  <c r="M4790" i="1" s="1"/>
  <c r="N4790" i="1" s="1"/>
  <c r="L4791" i="1"/>
  <c r="M4791" i="1" s="1"/>
  <c r="N4791" i="1" s="1"/>
  <c r="L4792" i="1"/>
  <c r="M4792" i="1"/>
  <c r="N4792" i="1"/>
  <c r="L4793" i="1"/>
  <c r="M4793" i="1" s="1"/>
  <c r="N4793" i="1" s="1"/>
  <c r="L4794" i="1"/>
  <c r="M4794" i="1" s="1"/>
  <c r="N4794" i="1" s="1"/>
  <c r="L4795" i="1"/>
  <c r="M4795" i="1" s="1"/>
  <c r="N4795" i="1" s="1"/>
  <c r="L4796" i="1"/>
  <c r="M4796" i="1" s="1"/>
  <c r="N4796" i="1"/>
  <c r="L4797" i="1"/>
  <c r="M4797" i="1" s="1"/>
  <c r="N4797" i="1" s="1"/>
  <c r="L4798" i="1"/>
  <c r="M4798" i="1"/>
  <c r="N4798" i="1" s="1"/>
  <c r="L4799" i="1"/>
  <c r="M4799" i="1" s="1"/>
  <c r="N4799" i="1" s="1"/>
  <c r="L4800" i="1"/>
  <c r="M4800" i="1" s="1"/>
  <c r="N4800" i="1" s="1"/>
  <c r="L4801" i="1"/>
  <c r="M4801" i="1" s="1"/>
  <c r="N4801" i="1" s="1"/>
  <c r="L4802" i="1"/>
  <c r="M4802" i="1" s="1"/>
  <c r="N4802" i="1" s="1"/>
  <c r="L4803" i="1"/>
  <c r="M4803" i="1"/>
  <c r="N4803" i="1" s="1"/>
  <c r="L4804" i="1"/>
  <c r="M4804" i="1" s="1"/>
  <c r="N4804" i="1" s="1"/>
  <c r="L4805" i="1"/>
  <c r="M4805" i="1" s="1"/>
  <c r="N4805" i="1" s="1"/>
  <c r="L4806" i="1"/>
  <c r="M4806" i="1" s="1"/>
  <c r="N4806" i="1" s="1"/>
  <c r="L4807" i="1"/>
  <c r="M4807" i="1" s="1"/>
  <c r="N4807" i="1" s="1"/>
  <c r="L4808" i="1"/>
  <c r="M4808" i="1"/>
  <c r="N4808" i="1" s="1"/>
  <c r="L4809" i="1"/>
  <c r="M4809" i="1"/>
  <c r="N4809" i="1" s="1"/>
  <c r="L4810" i="1"/>
  <c r="M4810" i="1" s="1"/>
  <c r="N4810" i="1" s="1"/>
  <c r="L4811" i="1"/>
  <c r="M4811" i="1" s="1"/>
  <c r="N4811" i="1" s="1"/>
  <c r="L4812" i="1"/>
  <c r="M4812" i="1"/>
  <c r="N4812" i="1" s="1"/>
  <c r="L4813" i="1"/>
  <c r="M4813" i="1" s="1"/>
  <c r="N4813" i="1" s="1"/>
  <c r="L4814" i="1"/>
  <c r="M4814" i="1" s="1"/>
  <c r="N4814" i="1" s="1"/>
  <c r="L4815" i="1"/>
  <c r="M4815" i="1" s="1"/>
  <c r="N4815" i="1" s="1"/>
  <c r="L4816" i="1"/>
  <c r="M4816" i="1" s="1"/>
  <c r="N4816" i="1" s="1"/>
  <c r="L4817" i="1"/>
  <c r="M4817" i="1" s="1"/>
  <c r="N4817" i="1" s="1"/>
  <c r="L4818" i="1"/>
  <c r="M4818" i="1"/>
  <c r="N4818" i="1" s="1"/>
  <c r="L4819" i="1"/>
  <c r="M4819" i="1"/>
  <c r="N4819" i="1" s="1"/>
  <c r="L4820" i="1"/>
  <c r="M4820" i="1" s="1"/>
  <c r="N4820" i="1" s="1"/>
  <c r="L4821" i="1"/>
  <c r="M4821" i="1" s="1"/>
  <c r="N4821" i="1" s="1"/>
  <c r="L4822" i="1"/>
  <c r="M4822" i="1"/>
  <c r="N4822" i="1"/>
  <c r="L4823" i="1"/>
  <c r="M4823" i="1" s="1"/>
  <c r="N4823" i="1" s="1"/>
  <c r="L4824" i="1"/>
  <c r="M4824" i="1" s="1"/>
  <c r="N4824" i="1" s="1"/>
  <c r="L4825" i="1"/>
  <c r="M4825" i="1" s="1"/>
  <c r="N4825" i="1" s="1"/>
  <c r="L4826" i="1"/>
  <c r="M4826" i="1" s="1"/>
  <c r="N4826" i="1" s="1"/>
  <c r="L4827" i="1"/>
  <c r="M4827" i="1" s="1"/>
  <c r="N4827" i="1" s="1"/>
  <c r="L4828" i="1"/>
  <c r="M4828" i="1"/>
  <c r="N4828" i="1" s="1"/>
  <c r="L4829" i="1"/>
  <c r="M4829" i="1" s="1"/>
  <c r="N4829" i="1" s="1"/>
  <c r="L4830" i="1"/>
  <c r="M4830" i="1" s="1"/>
  <c r="N4830" i="1" s="1"/>
  <c r="L4831" i="1"/>
  <c r="M4831" i="1" s="1"/>
  <c r="N4831" i="1" s="1"/>
  <c r="L4832" i="1"/>
  <c r="M4832" i="1"/>
  <c r="N4832" i="1" s="1"/>
  <c r="L4833" i="1"/>
  <c r="M4833" i="1" s="1"/>
  <c r="N4833" i="1" s="1"/>
  <c r="L4834" i="1"/>
  <c r="M4834" i="1"/>
  <c r="N4834" i="1" s="1"/>
  <c r="L4835" i="1"/>
  <c r="M4835" i="1" s="1"/>
  <c r="N4835" i="1" s="1"/>
  <c r="L4836" i="1"/>
  <c r="M4836" i="1" s="1"/>
  <c r="N4836" i="1" s="1"/>
  <c r="L4837" i="1"/>
  <c r="M4837" i="1" s="1"/>
  <c r="N4837" i="1" s="1"/>
  <c r="L4838" i="1"/>
  <c r="M4838" i="1"/>
  <c r="N4838" i="1" s="1"/>
  <c r="L4839" i="1"/>
  <c r="M4839" i="1"/>
  <c r="N4839" i="1" s="1"/>
  <c r="L4840" i="1"/>
  <c r="M4840" i="1" s="1"/>
  <c r="N4840" i="1" s="1"/>
  <c r="L4841" i="1"/>
  <c r="M4841" i="1" s="1"/>
  <c r="N4841" i="1" s="1"/>
  <c r="L4842" i="1"/>
  <c r="M4842" i="1" s="1"/>
  <c r="N4842" i="1" s="1"/>
  <c r="L4843" i="1"/>
  <c r="M4843" i="1" s="1"/>
  <c r="N4843" i="1" s="1"/>
  <c r="L4844" i="1"/>
  <c r="M4844" i="1" s="1"/>
  <c r="N4844" i="1" s="1"/>
  <c r="L4845" i="1"/>
  <c r="M4845" i="1" s="1"/>
  <c r="N4845" i="1" s="1"/>
  <c r="L4846" i="1"/>
  <c r="M4846" i="1" s="1"/>
  <c r="N4846" i="1" s="1"/>
  <c r="L4847" i="1"/>
  <c r="M4847" i="1" s="1"/>
  <c r="N4847" i="1" s="1"/>
  <c r="L4848" i="1"/>
  <c r="M4848" i="1"/>
  <c r="N4848" i="1" s="1"/>
  <c r="L4849" i="1"/>
  <c r="M4849" i="1"/>
  <c r="N4849" i="1" s="1"/>
  <c r="L4850" i="1"/>
  <c r="M4850" i="1" s="1"/>
  <c r="N4850" i="1" s="1"/>
  <c r="L4851" i="1"/>
  <c r="M4851" i="1" s="1"/>
  <c r="N4851" i="1" s="1"/>
  <c r="L4852" i="1"/>
  <c r="M4852" i="1"/>
  <c r="N4852" i="1" s="1"/>
  <c r="L4853" i="1"/>
  <c r="M4853" i="1"/>
  <c r="N4853" i="1" s="1"/>
  <c r="L4854" i="1"/>
  <c r="M4854" i="1" s="1"/>
  <c r="N4854" i="1" s="1"/>
  <c r="L4855" i="1"/>
  <c r="M4855" i="1" s="1"/>
  <c r="N4855" i="1" s="1"/>
  <c r="L4856" i="1"/>
  <c r="M4856" i="1" s="1"/>
  <c r="N4856" i="1"/>
  <c r="L4857" i="1"/>
  <c r="M4857" i="1" s="1"/>
  <c r="N4857" i="1" s="1"/>
  <c r="L4858" i="1"/>
  <c r="M4858" i="1" s="1"/>
  <c r="N4858" i="1" s="1"/>
  <c r="L4859" i="1"/>
  <c r="M4859" i="1" s="1"/>
  <c r="N4859" i="1" s="1"/>
  <c r="L4860" i="1"/>
  <c r="M4860" i="1" s="1"/>
  <c r="N4860" i="1" s="1"/>
  <c r="L4861" i="1"/>
  <c r="M4861" i="1" s="1"/>
  <c r="N4861" i="1" s="1"/>
  <c r="L4862" i="1"/>
  <c r="M4862" i="1" s="1"/>
  <c r="N4862" i="1"/>
  <c r="L4863" i="1"/>
  <c r="M4863" i="1"/>
  <c r="N4863" i="1" s="1"/>
  <c r="L4864" i="1"/>
  <c r="M4864" i="1"/>
  <c r="N4864" i="1" s="1"/>
  <c r="L4865" i="1"/>
  <c r="M4865" i="1" s="1"/>
  <c r="N4865" i="1" s="1"/>
  <c r="L4866" i="1"/>
  <c r="M4866" i="1" s="1"/>
  <c r="N4866" i="1" s="1"/>
  <c r="L4867" i="1"/>
  <c r="M4867" i="1" s="1"/>
  <c r="N4867" i="1" s="1"/>
  <c r="L4868" i="1"/>
  <c r="M4868" i="1"/>
  <c r="N4868" i="1" s="1"/>
  <c r="L4869" i="1"/>
  <c r="M4869" i="1"/>
  <c r="N4869" i="1" s="1"/>
  <c r="L4870" i="1"/>
  <c r="M4870" i="1" s="1"/>
  <c r="N4870" i="1" s="1"/>
  <c r="L4871" i="1"/>
  <c r="M4871" i="1" s="1"/>
  <c r="N4871" i="1" s="1"/>
  <c r="L4872" i="1"/>
  <c r="M4872" i="1" s="1"/>
  <c r="N4872" i="1" s="1"/>
  <c r="L4873" i="1"/>
  <c r="M4873" i="1" s="1"/>
  <c r="N4873" i="1" s="1"/>
  <c r="L4874" i="1"/>
  <c r="M4874" i="1" s="1"/>
  <c r="N4874" i="1" s="1"/>
  <c r="L4875" i="1"/>
  <c r="M4875" i="1" s="1"/>
  <c r="N4875" i="1" s="1"/>
  <c r="L4876" i="1"/>
  <c r="M4876" i="1" s="1"/>
  <c r="N4876" i="1" s="1"/>
  <c r="L4877" i="1"/>
  <c r="M4877" i="1" s="1"/>
  <c r="N4877" i="1" s="1"/>
  <c r="L4878" i="1"/>
  <c r="M4878" i="1"/>
  <c r="N4878" i="1" s="1"/>
  <c r="L4879" i="1"/>
  <c r="M4879" i="1"/>
  <c r="N4879" i="1" s="1"/>
  <c r="L4880" i="1"/>
  <c r="M4880" i="1" s="1"/>
  <c r="N4880" i="1" s="1"/>
  <c r="L4881" i="1"/>
  <c r="M4881" i="1" s="1"/>
  <c r="N4881" i="1" s="1"/>
  <c r="L4882" i="1"/>
  <c r="M4882" i="1"/>
  <c r="N4882" i="1" s="1"/>
  <c r="L4883" i="1"/>
  <c r="M4883" i="1"/>
  <c r="N4883" i="1" s="1"/>
  <c r="L4884" i="1"/>
  <c r="M4884" i="1" s="1"/>
  <c r="N4884" i="1" s="1"/>
  <c r="L4885" i="1"/>
  <c r="M4885" i="1" s="1"/>
  <c r="N4885" i="1" s="1"/>
  <c r="L4886" i="1"/>
  <c r="M4886" i="1" s="1"/>
  <c r="N4886" i="1"/>
  <c r="L4887" i="1"/>
  <c r="M4887" i="1" s="1"/>
  <c r="N4887" i="1" s="1"/>
  <c r="L4888" i="1"/>
  <c r="M4888" i="1" s="1"/>
  <c r="N4888" i="1" s="1"/>
  <c r="L4889" i="1"/>
  <c r="M4889" i="1"/>
  <c r="N4889" i="1" s="1"/>
  <c r="L4890" i="1"/>
  <c r="M4890" i="1" s="1"/>
  <c r="N4890" i="1" s="1"/>
  <c r="L4891" i="1"/>
  <c r="M4891" i="1" s="1"/>
  <c r="N4891" i="1" s="1"/>
  <c r="L4892" i="1"/>
  <c r="M4892" i="1" s="1"/>
  <c r="N4892" i="1"/>
  <c r="L4893" i="1"/>
  <c r="M4893" i="1"/>
  <c r="N4893" i="1" s="1"/>
  <c r="L4894" i="1"/>
  <c r="M4894" i="1"/>
  <c r="N4894" i="1" s="1"/>
  <c r="L4895" i="1"/>
  <c r="M4895" i="1" s="1"/>
  <c r="N4895" i="1" s="1"/>
  <c r="L4896" i="1"/>
  <c r="M4896" i="1" s="1"/>
  <c r="N4896" i="1" s="1"/>
  <c r="L4897" i="1"/>
  <c r="M4897" i="1" s="1"/>
  <c r="N4897" i="1" s="1"/>
  <c r="L4898" i="1"/>
  <c r="M4898" i="1"/>
  <c r="N4898" i="1" s="1"/>
  <c r="L4899" i="1"/>
  <c r="M4899" i="1"/>
  <c r="N4899" i="1" s="1"/>
  <c r="L4900" i="1"/>
  <c r="M4900" i="1" s="1"/>
  <c r="N4900" i="1" s="1"/>
  <c r="L4901" i="1"/>
  <c r="M4901" i="1" s="1"/>
  <c r="N4901" i="1" s="1"/>
  <c r="L4902" i="1"/>
  <c r="M4902" i="1" s="1"/>
  <c r="N4902" i="1" s="1"/>
  <c r="L4903" i="1"/>
  <c r="M4903" i="1" s="1"/>
  <c r="N4903" i="1" s="1"/>
  <c r="L4904" i="1"/>
  <c r="M4904" i="1" s="1"/>
  <c r="N4904" i="1" s="1"/>
  <c r="L4905" i="1"/>
  <c r="M4905" i="1" s="1"/>
  <c r="N4905" i="1" s="1"/>
  <c r="L4906" i="1"/>
  <c r="M4906" i="1" s="1"/>
  <c r="N4906" i="1"/>
  <c r="L4907" i="1"/>
  <c r="M4907" i="1" s="1"/>
  <c r="N4907" i="1" s="1"/>
  <c r="L4908" i="1"/>
  <c r="M4908" i="1" s="1"/>
  <c r="N4908" i="1" s="1"/>
  <c r="L4909" i="1"/>
  <c r="M4909" i="1" s="1"/>
  <c r="N4909" i="1" s="1"/>
  <c r="L4910" i="1"/>
  <c r="M4910" i="1" s="1"/>
  <c r="N4910" i="1" s="1"/>
  <c r="L4911" i="1"/>
  <c r="M4911" i="1" s="1"/>
  <c r="N4911" i="1" s="1"/>
  <c r="L4912" i="1"/>
  <c r="M4912" i="1" s="1"/>
  <c r="N4912" i="1" s="1"/>
  <c r="L4913" i="1"/>
  <c r="M4913" i="1" s="1"/>
  <c r="N4913" i="1" s="1"/>
  <c r="L4914" i="1"/>
  <c r="M4914" i="1"/>
  <c r="N4914" i="1" s="1"/>
  <c r="L4915" i="1"/>
  <c r="M4915" i="1" s="1"/>
  <c r="N4915" i="1" s="1"/>
  <c r="L4916" i="1"/>
  <c r="M4916" i="1" s="1"/>
  <c r="N4916" i="1" s="1"/>
  <c r="L4917" i="1"/>
  <c r="M4917" i="1" s="1"/>
  <c r="N4917" i="1" s="1"/>
  <c r="L4918" i="1"/>
  <c r="M4918" i="1" s="1"/>
  <c r="N4918" i="1" s="1"/>
  <c r="L4919" i="1"/>
  <c r="M4919" i="1" s="1"/>
  <c r="N4919" i="1" s="1"/>
  <c r="L4920" i="1"/>
  <c r="M4920" i="1" s="1"/>
  <c r="N4920" i="1" s="1"/>
  <c r="L4921" i="1"/>
  <c r="M4921" i="1" s="1"/>
  <c r="N4921" i="1" s="1"/>
  <c r="L4922" i="1"/>
  <c r="M4922" i="1" s="1"/>
  <c r="N4922" i="1" s="1"/>
  <c r="L4923" i="1"/>
  <c r="M4923" i="1"/>
  <c r="N4923" i="1" s="1"/>
  <c r="L4924" i="1"/>
  <c r="M4924" i="1"/>
  <c r="N4924" i="1" s="1"/>
  <c r="L4925" i="1"/>
  <c r="M4925" i="1" s="1"/>
  <c r="N4925" i="1" s="1"/>
  <c r="L4926" i="1"/>
  <c r="M4926" i="1" s="1"/>
  <c r="N4926" i="1" s="1"/>
  <c r="L4927" i="1"/>
  <c r="M4927" i="1" s="1"/>
  <c r="N4927" i="1" s="1"/>
  <c r="L4928" i="1"/>
  <c r="M4928" i="1" s="1"/>
  <c r="N4928" i="1" s="1"/>
  <c r="L4929" i="1"/>
  <c r="M4929" i="1" s="1"/>
  <c r="N4929" i="1" s="1"/>
  <c r="L4930" i="1"/>
  <c r="M4930" i="1" s="1"/>
  <c r="N4930" i="1" s="1"/>
  <c r="L4931" i="1"/>
  <c r="M4931" i="1" s="1"/>
  <c r="N4931" i="1" s="1"/>
  <c r="L4932" i="1"/>
  <c r="M4932" i="1" s="1"/>
  <c r="N4932" i="1"/>
  <c r="L4933" i="1"/>
  <c r="M4933" i="1" s="1"/>
  <c r="N4933" i="1" s="1"/>
  <c r="L4934" i="1"/>
  <c r="M4934" i="1" s="1"/>
  <c r="N4934" i="1" s="1"/>
  <c r="L4935" i="1"/>
  <c r="M4935" i="1" s="1"/>
  <c r="N4935" i="1" s="1"/>
  <c r="L4936" i="1"/>
  <c r="M4936" i="1"/>
  <c r="N4936" i="1" s="1"/>
  <c r="L4937" i="1"/>
  <c r="M4937" i="1" s="1"/>
  <c r="N4937" i="1" s="1"/>
  <c r="L4938" i="1"/>
  <c r="M4938" i="1" s="1"/>
  <c r="N4938" i="1" s="1"/>
  <c r="L4939" i="1"/>
  <c r="M4939" i="1" s="1"/>
  <c r="N4939" i="1" s="1"/>
  <c r="L4940" i="1"/>
  <c r="M4940" i="1" s="1"/>
  <c r="N4940" i="1" s="1"/>
  <c r="L4941" i="1"/>
  <c r="M4941" i="1" s="1"/>
  <c r="N4941" i="1" s="1"/>
  <c r="L4942" i="1"/>
  <c r="M4942" i="1" s="1"/>
  <c r="N4942" i="1" s="1"/>
  <c r="L4943" i="1"/>
  <c r="M4943" i="1" s="1"/>
  <c r="N4943" i="1" s="1"/>
  <c r="L4944" i="1"/>
  <c r="M4944" i="1" s="1"/>
  <c r="N4944" i="1" s="1"/>
  <c r="L4945" i="1"/>
  <c r="M4945" i="1" s="1"/>
  <c r="N4945" i="1" s="1"/>
  <c r="L4946" i="1"/>
  <c r="M4946" i="1" s="1"/>
  <c r="N4946" i="1" s="1"/>
  <c r="L4947" i="1"/>
  <c r="M4947" i="1" s="1"/>
  <c r="N4947" i="1" s="1"/>
  <c r="L4948" i="1"/>
  <c r="M4948" i="1"/>
  <c r="N4948" i="1" s="1"/>
  <c r="L4949" i="1"/>
  <c r="M4949" i="1" s="1"/>
  <c r="N4949" i="1" s="1"/>
  <c r="L4950" i="1"/>
  <c r="M4950" i="1" s="1"/>
  <c r="N4950" i="1" s="1"/>
  <c r="L4951" i="1"/>
  <c r="M4951" i="1" s="1"/>
  <c r="N4951" i="1" s="1"/>
  <c r="L4952" i="1"/>
  <c r="M4952" i="1" s="1"/>
  <c r="N4952" i="1"/>
  <c r="L4953" i="1"/>
  <c r="M4953" i="1" s="1"/>
  <c r="N4953" i="1" s="1"/>
  <c r="L4954" i="1"/>
  <c r="M4954" i="1"/>
  <c r="N4954" i="1" s="1"/>
  <c r="L4955" i="1"/>
  <c r="M4955" i="1" s="1"/>
  <c r="N4955" i="1" s="1"/>
  <c r="L4956" i="1"/>
  <c r="M4956" i="1" s="1"/>
  <c r="N4956" i="1" s="1"/>
  <c r="L4957" i="1"/>
  <c r="M4957" i="1" s="1"/>
  <c r="N4957" i="1" s="1"/>
  <c r="L4958" i="1"/>
  <c r="M4958" i="1"/>
  <c r="N4958" i="1" s="1"/>
  <c r="L4959" i="1"/>
  <c r="M4959" i="1"/>
  <c r="N4959" i="1" s="1"/>
  <c r="L4960" i="1"/>
  <c r="M4960" i="1" s="1"/>
  <c r="N4960" i="1" s="1"/>
  <c r="L4961" i="1"/>
  <c r="M4961" i="1" s="1"/>
  <c r="N4961" i="1" s="1"/>
  <c r="L4962" i="1"/>
  <c r="M4962" i="1" s="1"/>
  <c r="N4962" i="1" s="1"/>
  <c r="L4963" i="1"/>
  <c r="M4963" i="1" s="1"/>
  <c r="N4963" i="1" s="1"/>
  <c r="L4964" i="1"/>
  <c r="M4964" i="1" s="1"/>
  <c r="N4964" i="1" s="1"/>
  <c r="L4965" i="1"/>
  <c r="M4965" i="1" s="1"/>
  <c r="N4965" i="1" s="1"/>
  <c r="L4966" i="1"/>
  <c r="M4966" i="1" s="1"/>
  <c r="N4966" i="1" s="1"/>
  <c r="L4967" i="1"/>
  <c r="M4967" i="1" s="1"/>
  <c r="N4967" i="1" s="1"/>
  <c r="L4968" i="1"/>
  <c r="M4968" i="1" s="1"/>
  <c r="N4968" i="1" s="1"/>
  <c r="L4969" i="1"/>
  <c r="M4969" i="1"/>
  <c r="N4969" i="1" s="1"/>
  <c r="L4970" i="1"/>
  <c r="M4970" i="1" s="1"/>
  <c r="N4970" i="1" s="1"/>
  <c r="L4971" i="1"/>
  <c r="M4971" i="1" s="1"/>
  <c r="N4971" i="1" s="1"/>
  <c r="L4972" i="1"/>
  <c r="M4972" i="1" s="1"/>
  <c r="N4972" i="1"/>
  <c r="L4973" i="1"/>
  <c r="M4973" i="1" s="1"/>
  <c r="N4973" i="1" s="1"/>
  <c r="L4974" i="1"/>
  <c r="M4974" i="1" s="1"/>
  <c r="N4974" i="1" s="1"/>
  <c r="L4975" i="1"/>
  <c r="M4975" i="1" s="1"/>
  <c r="N4975" i="1" s="1"/>
  <c r="L4976" i="1"/>
  <c r="M4976" i="1" s="1"/>
  <c r="N4976" i="1" s="1"/>
  <c r="L4977" i="1"/>
  <c r="M4977" i="1" s="1"/>
  <c r="N4977" i="1" s="1"/>
  <c r="L4978" i="1"/>
  <c r="M4978" i="1"/>
  <c r="N4978" i="1" s="1"/>
  <c r="L4979" i="1"/>
  <c r="M4979" i="1"/>
  <c r="N4979" i="1"/>
  <c r="L4980" i="1"/>
  <c r="M4980" i="1" s="1"/>
  <c r="N4980" i="1" s="1"/>
  <c r="L4981" i="1"/>
  <c r="M4981" i="1" s="1"/>
  <c r="N4981" i="1" s="1"/>
  <c r="L4982" i="1"/>
  <c r="M4982" i="1" s="1"/>
  <c r="N4982" i="1" s="1"/>
  <c r="L4983" i="1"/>
  <c r="M4983" i="1" s="1"/>
  <c r="N4983" i="1" s="1"/>
  <c r="L4984" i="1"/>
  <c r="M4984" i="1" s="1"/>
  <c r="N4984" i="1" s="1"/>
  <c r="L4985" i="1"/>
  <c r="M4985" i="1" s="1"/>
  <c r="N4985" i="1" s="1"/>
  <c r="L4986" i="1"/>
  <c r="M4986" i="1" s="1"/>
  <c r="N4986" i="1" s="1"/>
  <c r="L4987" i="1"/>
  <c r="M4987" i="1" s="1"/>
  <c r="N4987" i="1" s="1"/>
  <c r="L4988" i="1"/>
  <c r="M4988" i="1"/>
  <c r="N4988" i="1" s="1"/>
  <c r="L4989" i="1"/>
  <c r="M4989" i="1"/>
  <c r="N4989" i="1" s="1"/>
  <c r="L4990" i="1"/>
  <c r="M4990" i="1" s="1"/>
  <c r="N4990" i="1" s="1"/>
  <c r="L4991" i="1"/>
  <c r="M4991" i="1" s="1"/>
  <c r="N4991" i="1" s="1"/>
  <c r="L4992" i="1"/>
  <c r="M4992" i="1" s="1"/>
  <c r="N4992" i="1" s="1"/>
  <c r="L4993" i="1"/>
  <c r="M4993" i="1" s="1"/>
  <c r="N4993" i="1" s="1"/>
  <c r="L4994" i="1"/>
  <c r="M4994" i="1" s="1"/>
  <c r="N4994" i="1" s="1"/>
  <c r="L4995" i="1"/>
  <c r="M4995" i="1" s="1"/>
  <c r="N4995" i="1" s="1"/>
  <c r="L4996" i="1"/>
  <c r="M4996" i="1" s="1"/>
  <c r="N4996" i="1" s="1"/>
  <c r="L4997" i="1"/>
  <c r="M4997" i="1" s="1"/>
  <c r="N4997" i="1" s="1"/>
  <c r="L4998" i="1"/>
  <c r="M4998" i="1"/>
  <c r="N4998" i="1" s="1"/>
  <c r="L4999" i="1"/>
  <c r="M4999" i="1" s="1"/>
  <c r="N4999" i="1" s="1"/>
  <c r="L5000" i="1"/>
  <c r="M5000" i="1" s="1"/>
  <c r="N5000" i="1" s="1"/>
  <c r="L5001" i="1"/>
  <c r="M5001" i="1" s="1"/>
  <c r="N5001" i="1" s="1"/>
  <c r="L5002" i="1"/>
  <c r="M5002" i="1" s="1"/>
  <c r="N5002" i="1" s="1"/>
  <c r="L5003" i="1"/>
  <c r="M5003" i="1" s="1"/>
  <c r="N5003" i="1" s="1"/>
  <c r="L5004" i="1"/>
  <c r="M5004" i="1" s="1"/>
  <c r="N5004" i="1" s="1"/>
  <c r="L5005" i="1"/>
  <c r="M5005" i="1" s="1"/>
  <c r="N5005" i="1" s="1"/>
  <c r="L5006" i="1"/>
  <c r="M5006" i="1"/>
  <c r="N5006" i="1" s="1"/>
  <c r="L5007" i="1"/>
  <c r="M5007" i="1" s="1"/>
  <c r="N5007" i="1" s="1"/>
  <c r="L5008" i="1"/>
  <c r="M5008" i="1"/>
  <c r="N5008" i="1" s="1"/>
  <c r="L5009" i="1"/>
  <c r="M5009" i="1" s="1"/>
  <c r="N5009" i="1" s="1"/>
  <c r="L5010" i="1"/>
  <c r="M5010" i="1" s="1"/>
  <c r="N5010" i="1" s="1"/>
  <c r="L5011" i="1"/>
  <c r="M5011" i="1" s="1"/>
  <c r="N5011" i="1" s="1"/>
  <c r="L5012" i="1"/>
  <c r="M5012" i="1" s="1"/>
  <c r="N5012" i="1" s="1"/>
  <c r="L5013" i="1"/>
  <c r="M5013" i="1"/>
  <c r="N5013" i="1" s="1"/>
  <c r="L5014" i="1"/>
  <c r="M5014" i="1"/>
  <c r="N5014" i="1" s="1"/>
  <c r="L5015" i="1"/>
  <c r="M5015" i="1"/>
  <c r="N5015" i="1" s="1"/>
  <c r="L5016" i="1"/>
  <c r="M5016" i="1" s="1"/>
  <c r="N5016" i="1" s="1"/>
  <c r="L5017" i="1"/>
  <c r="M5017" i="1" s="1"/>
  <c r="N5017" i="1"/>
  <c r="L5018" i="1"/>
  <c r="M5018" i="1"/>
  <c r="N5018" i="1" s="1"/>
  <c r="L5019" i="1"/>
  <c r="M5019" i="1"/>
  <c r="N5019" i="1" s="1"/>
  <c r="L5020" i="1"/>
  <c r="M5020" i="1" s="1"/>
  <c r="N5020" i="1" s="1"/>
  <c r="L5021" i="1"/>
  <c r="M5021" i="1" s="1"/>
  <c r="N5021" i="1" s="1"/>
  <c r="L5022" i="1"/>
  <c r="M5022" i="1" s="1"/>
  <c r="N5022" i="1" s="1"/>
  <c r="L5023" i="1"/>
  <c r="M5023" i="1" s="1"/>
  <c r="N5023" i="1" s="1"/>
  <c r="L5024" i="1"/>
  <c r="M5024" i="1" s="1"/>
  <c r="N5024" i="1" s="1"/>
  <c r="L5025" i="1"/>
  <c r="M5025" i="1" s="1"/>
  <c r="N5025" i="1" s="1"/>
  <c r="L5026" i="1"/>
  <c r="M5026" i="1" s="1"/>
  <c r="N5026" i="1" s="1"/>
  <c r="L5027" i="1"/>
  <c r="M5027" i="1" s="1"/>
  <c r="N5027" i="1"/>
  <c r="L5028" i="1"/>
  <c r="M5028" i="1" s="1"/>
  <c r="N5028" i="1" s="1"/>
  <c r="L5029" i="1"/>
  <c r="M5029" i="1" s="1"/>
  <c r="N5029" i="1" s="1"/>
  <c r="L5030" i="1"/>
  <c r="M5030" i="1" s="1"/>
  <c r="N5030" i="1" s="1"/>
  <c r="L5031" i="1"/>
  <c r="M5031" i="1" s="1"/>
  <c r="N5031" i="1" s="1"/>
  <c r="L5032" i="1"/>
  <c r="M5032" i="1"/>
  <c r="N5032" i="1"/>
  <c r="L5033" i="1"/>
  <c r="M5033" i="1" s="1"/>
  <c r="N5033" i="1" s="1"/>
  <c r="L5034" i="1"/>
  <c r="M5034" i="1"/>
  <c r="N5034" i="1" s="1"/>
  <c r="L5035" i="1"/>
  <c r="M5035" i="1" s="1"/>
  <c r="N5035" i="1" s="1"/>
  <c r="L5036" i="1"/>
  <c r="M5036" i="1" s="1"/>
  <c r="N5036" i="1"/>
  <c r="L5037" i="1"/>
  <c r="M5037" i="1" s="1"/>
  <c r="N5037" i="1" s="1"/>
  <c r="L5038" i="1"/>
  <c r="M5038" i="1" s="1"/>
  <c r="N5038" i="1" s="1"/>
  <c r="L5039" i="1"/>
  <c r="M5039" i="1" s="1"/>
  <c r="N5039" i="1" s="1"/>
  <c r="L5040" i="1"/>
  <c r="M5040" i="1" s="1"/>
  <c r="N5040" i="1" s="1"/>
  <c r="L5041" i="1"/>
  <c r="M5041" i="1" s="1"/>
  <c r="N5041" i="1" s="1"/>
  <c r="L5042" i="1"/>
  <c r="M5042" i="1"/>
  <c r="N5042" i="1" s="1"/>
  <c r="L5043" i="1"/>
  <c r="M5043" i="1" s="1"/>
  <c r="N5043" i="1" s="1"/>
  <c r="L5044" i="1"/>
  <c r="M5044" i="1"/>
  <c r="N5044" i="1" s="1"/>
  <c r="L5045" i="1"/>
  <c r="M5045" i="1" s="1"/>
  <c r="N5045" i="1" s="1"/>
  <c r="L5046" i="1"/>
  <c r="M5046" i="1"/>
  <c r="N5046" i="1" s="1"/>
  <c r="L5047" i="1"/>
  <c r="M5047" i="1" s="1"/>
  <c r="N5047" i="1" s="1"/>
  <c r="L5048" i="1"/>
  <c r="M5048" i="1"/>
  <c r="N5048" i="1" s="1"/>
  <c r="L5049" i="1"/>
  <c r="M5049" i="1" s="1"/>
  <c r="N5049" i="1" s="1"/>
  <c r="L5050" i="1"/>
  <c r="M5050" i="1" s="1"/>
  <c r="N5050" i="1" s="1"/>
  <c r="L5051" i="1"/>
  <c r="M5051" i="1" s="1"/>
  <c r="N5051" i="1" s="1"/>
  <c r="L5052" i="1"/>
  <c r="M5052" i="1"/>
  <c r="N5052" i="1" s="1"/>
  <c r="L5053" i="1"/>
  <c r="M5053" i="1" s="1"/>
  <c r="N5053" i="1" s="1"/>
  <c r="L5054" i="1"/>
  <c r="M5054" i="1"/>
  <c r="N5054" i="1" s="1"/>
  <c r="L5055" i="1"/>
  <c r="M5055" i="1" s="1"/>
  <c r="N5055" i="1" s="1"/>
  <c r="L5056" i="1"/>
  <c r="M5056" i="1" s="1"/>
  <c r="N5056" i="1" s="1"/>
  <c r="L5057" i="1"/>
  <c r="M5057" i="1" s="1"/>
  <c r="N5057" i="1" s="1"/>
  <c r="L5058" i="1"/>
  <c r="M5058" i="1" s="1"/>
  <c r="N5058" i="1" s="1"/>
  <c r="L5059" i="1"/>
  <c r="M5059" i="1" s="1"/>
  <c r="N5059" i="1" s="1"/>
  <c r="L5060" i="1"/>
  <c r="M5060" i="1" s="1"/>
  <c r="N5060" i="1" s="1"/>
  <c r="L5061" i="1"/>
  <c r="M5061" i="1" s="1"/>
  <c r="N5061" i="1" s="1"/>
  <c r="L5062" i="1"/>
  <c r="M5062" i="1"/>
  <c r="N5062" i="1" s="1"/>
  <c r="L5063" i="1"/>
  <c r="M5063" i="1" s="1"/>
  <c r="N5063" i="1" s="1"/>
  <c r="L5064" i="1"/>
  <c r="M5064" i="1" s="1"/>
  <c r="N5064" i="1" s="1"/>
  <c r="L5065" i="1"/>
  <c r="M5065" i="1" s="1"/>
  <c r="N5065" i="1" s="1"/>
  <c r="L5066" i="1"/>
  <c r="M5066" i="1" s="1"/>
  <c r="N5066" i="1" s="1"/>
  <c r="L5067" i="1"/>
  <c r="M5067" i="1" s="1"/>
  <c r="N5067" i="1"/>
  <c r="L5068" i="1"/>
  <c r="M5068" i="1" s="1"/>
  <c r="N5068" i="1" s="1"/>
  <c r="L5069" i="1"/>
  <c r="M5069" i="1"/>
  <c r="N5069" i="1" s="1"/>
  <c r="L5070" i="1"/>
  <c r="M5070" i="1" s="1"/>
  <c r="N5070" i="1" s="1"/>
  <c r="L5071" i="1"/>
  <c r="M5071" i="1" s="1"/>
  <c r="N5071" i="1" s="1"/>
  <c r="L5072" i="1"/>
  <c r="M5072" i="1" s="1"/>
  <c r="N5072" i="1" s="1"/>
  <c r="L5073" i="1"/>
  <c r="M5073" i="1" s="1"/>
  <c r="N5073" i="1" s="1"/>
  <c r="L5074" i="1"/>
  <c r="M5074" i="1" s="1"/>
  <c r="N5074" i="1" s="1"/>
  <c r="L5075" i="1"/>
  <c r="M5075" i="1" s="1"/>
  <c r="N5075" i="1" s="1"/>
  <c r="L5076" i="1"/>
  <c r="M5076" i="1" s="1"/>
  <c r="N5076" i="1" s="1"/>
  <c r="L5077" i="1"/>
  <c r="M5077" i="1" s="1"/>
  <c r="N5077" i="1" s="1"/>
  <c r="L5078" i="1"/>
  <c r="M5078" i="1" s="1"/>
  <c r="N5078" i="1" s="1"/>
  <c r="L5079" i="1"/>
  <c r="M5079" i="1"/>
  <c r="N5079" i="1" s="1"/>
  <c r="L5080" i="1"/>
  <c r="M5080" i="1" s="1"/>
  <c r="N5080" i="1" s="1"/>
  <c r="L5081" i="1"/>
  <c r="M5081" i="1"/>
  <c r="N5081" i="1" s="1"/>
  <c r="L5082" i="1"/>
  <c r="M5082" i="1" s="1"/>
  <c r="N5082" i="1" s="1"/>
  <c r="L5083" i="1"/>
  <c r="M5083" i="1"/>
  <c r="N5083" i="1" s="1"/>
  <c r="L5084" i="1"/>
  <c r="M5084" i="1"/>
  <c r="N5084" i="1" s="1"/>
  <c r="L5085" i="1"/>
  <c r="M5085" i="1" s="1"/>
  <c r="N5085" i="1" s="1"/>
  <c r="L5086" i="1"/>
  <c r="M5086" i="1" s="1"/>
  <c r="N5086" i="1" s="1"/>
  <c r="L5087" i="1"/>
  <c r="M5087" i="1" s="1"/>
  <c r="N5087" i="1"/>
  <c r="L5088" i="1"/>
  <c r="M5088" i="1"/>
  <c r="N5088" i="1" s="1"/>
  <c r="L5089" i="1"/>
  <c r="M5089" i="1" s="1"/>
  <c r="N5089" i="1" s="1"/>
  <c r="L5090" i="1"/>
  <c r="M5090" i="1"/>
  <c r="N5090" i="1" s="1"/>
  <c r="L5091" i="1"/>
  <c r="M5091" i="1" s="1"/>
  <c r="N5091" i="1" s="1"/>
  <c r="L5092" i="1"/>
  <c r="M5092" i="1" s="1"/>
  <c r="N5092" i="1"/>
  <c r="L5093" i="1"/>
  <c r="M5093" i="1" s="1"/>
  <c r="N5093" i="1" s="1"/>
  <c r="L5094" i="1"/>
  <c r="M5094" i="1"/>
  <c r="N5094" i="1" s="1"/>
  <c r="L5095" i="1"/>
  <c r="M5095" i="1" s="1"/>
  <c r="N5095" i="1"/>
  <c r="L5096" i="1"/>
  <c r="M5096" i="1" s="1"/>
  <c r="N5096" i="1" s="1"/>
  <c r="L5097" i="1"/>
  <c r="M5097" i="1" s="1"/>
  <c r="N5097" i="1" s="1"/>
  <c r="L5098" i="1"/>
  <c r="M5098" i="1" s="1"/>
  <c r="N5098" i="1" s="1"/>
  <c r="L5099" i="1"/>
  <c r="M5099" i="1"/>
  <c r="N5099" i="1" s="1"/>
  <c r="L5100" i="1"/>
  <c r="M5100" i="1" s="1"/>
  <c r="N5100" i="1" s="1"/>
  <c r="L5101" i="1"/>
  <c r="M5101" i="1"/>
  <c r="N5101" i="1" s="1"/>
  <c r="L5102" i="1"/>
  <c r="M5102" i="1" s="1"/>
  <c r="N5102" i="1" s="1"/>
  <c r="L5103" i="1"/>
  <c r="M5103" i="1"/>
  <c r="N5103" i="1" s="1"/>
  <c r="L5104" i="1"/>
  <c r="M5104" i="1"/>
  <c r="N5104" i="1"/>
  <c r="L5105" i="1"/>
  <c r="M5105" i="1" s="1"/>
  <c r="N5105" i="1" s="1"/>
  <c r="L5106" i="1"/>
  <c r="M5106" i="1"/>
  <c r="N5106" i="1" s="1"/>
  <c r="L5107" i="1"/>
  <c r="M5107" i="1" s="1"/>
  <c r="N5107" i="1" s="1"/>
  <c r="L5108" i="1"/>
  <c r="M5108" i="1"/>
  <c r="N5108" i="1" s="1"/>
  <c r="L5109" i="1"/>
  <c r="M5109" i="1" s="1"/>
  <c r="N5109" i="1" s="1"/>
  <c r="L5110" i="1"/>
  <c r="M5110" i="1"/>
  <c r="N5110" i="1" s="1"/>
  <c r="L5111" i="1"/>
  <c r="M5111" i="1" s="1"/>
  <c r="N5111" i="1" s="1"/>
  <c r="L5112" i="1"/>
  <c r="M5112" i="1" s="1"/>
  <c r="N5112" i="1" s="1"/>
  <c r="L5113" i="1"/>
  <c r="M5113" i="1" s="1"/>
  <c r="N5113" i="1"/>
  <c r="L5114" i="1"/>
  <c r="M5114" i="1"/>
  <c r="N5114" i="1" s="1"/>
  <c r="L5115" i="1"/>
  <c r="M5115" i="1"/>
  <c r="N5115" i="1" s="1"/>
  <c r="L5116" i="1"/>
  <c r="M5116" i="1" s="1"/>
  <c r="N5116" i="1" s="1"/>
  <c r="L5117" i="1"/>
  <c r="M5117" i="1" s="1"/>
  <c r="N5117" i="1"/>
  <c r="L5118" i="1"/>
  <c r="M5118" i="1" s="1"/>
  <c r="N5118" i="1" s="1"/>
  <c r="L5119" i="1"/>
  <c r="M5119" i="1" s="1"/>
  <c r="N5119" i="1" s="1"/>
  <c r="L5120" i="1"/>
  <c r="M5120" i="1" s="1"/>
  <c r="N5120" i="1" s="1"/>
  <c r="L5121" i="1"/>
  <c r="M5121" i="1" s="1"/>
  <c r="N5121" i="1" s="1"/>
  <c r="L5122" i="1"/>
  <c r="M5122" i="1" s="1"/>
  <c r="N5122" i="1" s="1"/>
  <c r="L5123" i="1"/>
  <c r="M5123" i="1" s="1"/>
  <c r="N5123" i="1" s="1"/>
  <c r="L5124" i="1"/>
  <c r="M5124" i="1" s="1"/>
  <c r="N5124" i="1"/>
  <c r="L5125" i="1"/>
  <c r="M5125" i="1" s="1"/>
  <c r="N5125" i="1" s="1"/>
  <c r="L5126" i="1"/>
  <c r="M5126" i="1" s="1"/>
  <c r="N5126" i="1" s="1"/>
  <c r="L5127" i="1"/>
  <c r="M5127" i="1" s="1"/>
  <c r="N5127" i="1" s="1"/>
  <c r="L5128" i="1"/>
  <c r="M5128" i="1"/>
  <c r="N5128" i="1" s="1"/>
  <c r="L5129" i="1"/>
  <c r="M5129" i="1" s="1"/>
  <c r="N5129" i="1" s="1"/>
  <c r="L5130" i="1"/>
  <c r="M5130" i="1" s="1"/>
  <c r="N5130" i="1" s="1"/>
  <c r="L5131" i="1"/>
  <c r="M5131" i="1" s="1"/>
  <c r="N5131" i="1" s="1"/>
  <c r="L5132" i="1"/>
  <c r="M5132" i="1" s="1"/>
  <c r="N5132" i="1" s="1"/>
  <c r="L5133" i="1"/>
  <c r="M5133" i="1"/>
  <c r="N5133" i="1" s="1"/>
  <c r="L5134" i="1"/>
  <c r="M5134" i="1" s="1"/>
  <c r="N5134" i="1" s="1"/>
  <c r="L5135" i="1"/>
  <c r="M5135" i="1" s="1"/>
  <c r="N5135" i="1" s="1"/>
  <c r="L5136" i="1"/>
  <c r="M5136" i="1" s="1"/>
  <c r="N5136" i="1" s="1"/>
  <c r="L5137" i="1"/>
  <c r="M5137" i="1" s="1"/>
  <c r="N5137" i="1" s="1"/>
  <c r="L5138" i="1"/>
  <c r="M5138" i="1" s="1"/>
  <c r="N5138" i="1" s="1"/>
  <c r="L5139" i="1"/>
  <c r="M5139" i="1" s="1"/>
  <c r="N5139" i="1" s="1"/>
  <c r="L5140" i="1"/>
  <c r="M5140" i="1"/>
  <c r="N5140" i="1" s="1"/>
  <c r="L5141" i="1"/>
  <c r="M5141" i="1" s="1"/>
  <c r="N5141" i="1" s="1"/>
  <c r="L5142" i="1"/>
  <c r="M5142" i="1"/>
  <c r="N5142" i="1" s="1"/>
  <c r="L5143" i="1"/>
  <c r="M5143" i="1" s="1"/>
  <c r="N5143" i="1" s="1"/>
  <c r="L5144" i="1"/>
  <c r="M5144" i="1"/>
  <c r="N5144" i="1" s="1"/>
  <c r="L5145" i="1"/>
  <c r="M5145" i="1" s="1"/>
  <c r="N5145" i="1" s="1"/>
  <c r="L5146" i="1"/>
  <c r="M5146" i="1" s="1"/>
  <c r="N5146" i="1" s="1"/>
  <c r="L5147" i="1"/>
  <c r="M5147" i="1" s="1"/>
  <c r="N5147" i="1"/>
  <c r="L5148" i="1"/>
  <c r="M5148" i="1" s="1"/>
  <c r="N5148" i="1" s="1"/>
  <c r="L5149" i="1"/>
  <c r="M5149" i="1" s="1"/>
  <c r="N5149" i="1"/>
  <c r="L5150" i="1"/>
  <c r="M5150" i="1" s="1"/>
  <c r="N5150" i="1" s="1"/>
  <c r="L5151" i="1"/>
  <c r="M5151" i="1" s="1"/>
  <c r="N5151" i="1" s="1"/>
  <c r="L5152" i="1"/>
  <c r="M5152" i="1" s="1"/>
  <c r="N5152" i="1" s="1"/>
  <c r="L5153" i="1"/>
  <c r="M5153" i="1" s="1"/>
  <c r="N5153" i="1" s="1"/>
  <c r="L5154" i="1"/>
  <c r="M5154" i="1" s="1"/>
  <c r="N5154" i="1"/>
  <c r="L5155" i="1"/>
  <c r="M5155" i="1" s="1"/>
  <c r="N5155" i="1" s="1"/>
  <c r="L5156" i="1"/>
  <c r="M5156" i="1" s="1"/>
  <c r="N5156" i="1"/>
  <c r="L5157" i="1"/>
  <c r="M5157" i="1" s="1"/>
  <c r="N5157" i="1" s="1"/>
  <c r="L5158" i="1"/>
  <c r="M5158" i="1" s="1"/>
  <c r="N5158" i="1" s="1"/>
  <c r="L5159" i="1"/>
  <c r="M5159" i="1" s="1"/>
  <c r="N5159" i="1" s="1"/>
  <c r="L5160" i="1"/>
  <c r="M5160" i="1" s="1"/>
  <c r="N5160" i="1" s="1"/>
  <c r="L5161" i="1"/>
  <c r="M5161" i="1" s="1"/>
  <c r="N5161" i="1" s="1"/>
  <c r="L5162" i="1"/>
  <c r="M5162" i="1" s="1"/>
  <c r="N5162" i="1" s="1"/>
  <c r="L5163" i="1"/>
  <c r="M5163" i="1" s="1"/>
  <c r="N5163" i="1" s="1"/>
  <c r="L5164" i="1"/>
  <c r="M5164" i="1" s="1"/>
  <c r="N5164" i="1" s="1"/>
  <c r="L5165" i="1"/>
  <c r="M5165" i="1" s="1"/>
  <c r="N5165" i="1" s="1"/>
  <c r="L5166" i="1"/>
  <c r="M5166" i="1" s="1"/>
  <c r="N5166" i="1" s="1"/>
  <c r="L5167" i="1"/>
  <c r="M5167" i="1" s="1"/>
  <c r="N5167" i="1" s="1"/>
  <c r="L5168" i="1"/>
  <c r="M5168" i="1" s="1"/>
  <c r="N5168" i="1" s="1"/>
  <c r="L5169" i="1"/>
  <c r="M5169" i="1" s="1"/>
  <c r="N5169" i="1" s="1"/>
  <c r="L5170" i="1"/>
  <c r="M5170" i="1" s="1"/>
  <c r="N5170" i="1" s="1"/>
  <c r="L5171" i="1"/>
  <c r="M5171" i="1" s="1"/>
  <c r="N5171" i="1" s="1"/>
  <c r="L5172" i="1"/>
  <c r="M5172" i="1" s="1"/>
  <c r="N5172" i="1" s="1"/>
  <c r="L5173" i="1"/>
  <c r="M5173" i="1" s="1"/>
  <c r="N5173" i="1" s="1"/>
  <c r="L5174" i="1"/>
  <c r="M5174" i="1" s="1"/>
  <c r="N5174" i="1" s="1"/>
  <c r="L5175" i="1"/>
  <c r="M5175" i="1" s="1"/>
  <c r="N5175" i="1" s="1"/>
  <c r="L5176" i="1"/>
  <c r="M5176" i="1" s="1"/>
  <c r="N5176" i="1" s="1"/>
  <c r="L5177" i="1"/>
  <c r="M5177" i="1" s="1"/>
  <c r="N5177" i="1" s="1"/>
  <c r="L5178" i="1"/>
  <c r="M5178" i="1" s="1"/>
  <c r="N5178" i="1" s="1"/>
  <c r="L5179" i="1"/>
  <c r="M5179" i="1" s="1"/>
  <c r="N5179" i="1" s="1"/>
  <c r="L5180" i="1"/>
  <c r="M5180" i="1" s="1"/>
  <c r="N5180" i="1" s="1"/>
  <c r="L5181" i="1"/>
  <c r="M5181" i="1" s="1"/>
  <c r="N5181" i="1" s="1"/>
  <c r="L5182" i="1"/>
  <c r="M5182" i="1" s="1"/>
  <c r="N5182" i="1" s="1"/>
  <c r="L5183" i="1"/>
  <c r="M5183" i="1" s="1"/>
  <c r="N5183" i="1" s="1"/>
  <c r="L5184" i="1"/>
  <c r="M5184" i="1" s="1"/>
  <c r="N5184" i="1" s="1"/>
  <c r="L5185" i="1"/>
  <c r="M5185" i="1" s="1"/>
  <c r="N5185" i="1" s="1"/>
  <c r="L5186" i="1"/>
  <c r="M5186" i="1" s="1"/>
  <c r="N5186" i="1"/>
  <c r="L5187" i="1"/>
  <c r="M5187" i="1" s="1"/>
  <c r="N5187" i="1" s="1"/>
  <c r="L5188" i="1"/>
  <c r="M5188" i="1" s="1"/>
  <c r="N5188" i="1" s="1"/>
  <c r="L5189" i="1"/>
  <c r="M5189" i="1" s="1"/>
  <c r="N5189" i="1" s="1"/>
  <c r="L5190" i="1"/>
  <c r="M5190" i="1" s="1"/>
  <c r="N5190" i="1" s="1"/>
  <c r="L5191" i="1"/>
  <c r="M5191" i="1" s="1"/>
  <c r="N5191" i="1" s="1"/>
  <c r="L5192" i="1"/>
  <c r="M5192" i="1" s="1"/>
  <c r="N5192" i="1" s="1"/>
  <c r="L5193" i="1"/>
  <c r="M5193" i="1" s="1"/>
  <c r="N5193" i="1" s="1"/>
  <c r="L5194" i="1"/>
  <c r="M5194" i="1" s="1"/>
  <c r="N5194" i="1" s="1"/>
  <c r="L5195" i="1"/>
  <c r="M5195" i="1" s="1"/>
  <c r="N5195" i="1" s="1"/>
  <c r="L5196" i="1"/>
  <c r="M5196" i="1" s="1"/>
  <c r="N5196" i="1" s="1"/>
  <c r="L5197" i="1"/>
  <c r="M5197" i="1" s="1"/>
  <c r="N5197" i="1" s="1"/>
  <c r="L5198" i="1"/>
  <c r="M5198" i="1" s="1"/>
  <c r="N5198" i="1" s="1"/>
  <c r="L5199" i="1"/>
  <c r="M5199" i="1" s="1"/>
  <c r="N5199" i="1" s="1"/>
  <c r="L5200" i="1"/>
  <c r="M5200" i="1" s="1"/>
  <c r="N5200" i="1" s="1"/>
  <c r="L5201" i="1"/>
  <c r="M5201" i="1" s="1"/>
  <c r="N5201" i="1"/>
  <c r="L5202" i="1"/>
  <c r="M5202" i="1" s="1"/>
  <c r="N5202" i="1" s="1"/>
  <c r="L5203" i="1"/>
  <c r="M5203" i="1" s="1"/>
  <c r="N5203" i="1" s="1"/>
  <c r="L5204" i="1"/>
  <c r="M5204" i="1" s="1"/>
  <c r="N5204" i="1" s="1"/>
  <c r="L5205" i="1"/>
  <c r="M5205" i="1" s="1"/>
  <c r="N5205" i="1" s="1"/>
  <c r="L5206" i="1"/>
  <c r="M5206" i="1" s="1"/>
  <c r="N5206" i="1" s="1"/>
  <c r="L5207" i="1"/>
  <c r="M5207" i="1" s="1"/>
  <c r="N5207" i="1" s="1"/>
  <c r="L5208" i="1"/>
  <c r="M5208" i="1" s="1"/>
  <c r="N5208" i="1" s="1"/>
  <c r="L5209" i="1"/>
  <c r="M5209" i="1" s="1"/>
  <c r="N5209" i="1" s="1"/>
  <c r="L5210" i="1"/>
  <c r="M5210" i="1" s="1"/>
  <c r="N5210" i="1" s="1"/>
  <c r="L5211" i="1"/>
  <c r="M5211" i="1"/>
  <c r="N5211" i="1" s="1"/>
  <c r="L5212" i="1"/>
  <c r="M5212" i="1" s="1"/>
  <c r="N5212" i="1" s="1"/>
  <c r="L5213" i="1"/>
  <c r="M5213" i="1" s="1"/>
  <c r="N5213" i="1" s="1"/>
  <c r="L5214" i="1"/>
  <c r="M5214" i="1" s="1"/>
  <c r="N5214" i="1" s="1"/>
  <c r="L5215" i="1"/>
  <c r="M5215" i="1" s="1"/>
  <c r="N5215" i="1" s="1"/>
  <c r="L5216" i="1"/>
  <c r="M5216" i="1" s="1"/>
  <c r="N5216" i="1" s="1"/>
  <c r="L5217" i="1"/>
  <c r="M5217" i="1" s="1"/>
  <c r="N5217" i="1" s="1"/>
  <c r="L5218" i="1"/>
  <c r="M5218" i="1" s="1"/>
  <c r="N5218" i="1" s="1"/>
  <c r="L5219" i="1"/>
  <c r="M5219" i="1" s="1"/>
  <c r="N5219" i="1" s="1"/>
  <c r="L5220" i="1"/>
  <c r="M5220" i="1" s="1"/>
  <c r="N5220" i="1" s="1"/>
  <c r="L5221" i="1"/>
  <c r="M5221" i="1" s="1"/>
  <c r="N5221" i="1"/>
  <c r="L5222" i="1"/>
  <c r="M5222" i="1" s="1"/>
  <c r="N5222" i="1" s="1"/>
  <c r="L5223" i="1"/>
  <c r="M5223" i="1"/>
  <c r="N5223" i="1" s="1"/>
  <c r="L5224" i="1"/>
  <c r="M5224" i="1" s="1"/>
  <c r="N5224" i="1" s="1"/>
  <c r="L5225" i="1"/>
  <c r="M5225" i="1" s="1"/>
  <c r="N5225" i="1" s="1"/>
  <c r="L5226" i="1"/>
  <c r="M5226" i="1" s="1"/>
  <c r="N5226" i="1"/>
  <c r="L5227" i="1"/>
  <c r="M5227" i="1" s="1"/>
  <c r="N5227" i="1" s="1"/>
  <c r="L5228" i="1"/>
  <c r="M5228" i="1" s="1"/>
  <c r="N5228" i="1" s="1"/>
  <c r="L5229" i="1"/>
  <c r="M5229" i="1" s="1"/>
  <c r="N5229" i="1" s="1"/>
  <c r="L5230" i="1"/>
  <c r="M5230" i="1" s="1"/>
  <c r="N5230" i="1" s="1"/>
  <c r="L5231" i="1"/>
  <c r="M5231" i="1" s="1"/>
  <c r="N5231" i="1" s="1"/>
  <c r="L5232" i="1"/>
  <c r="M5232" i="1" s="1"/>
  <c r="N5232" i="1" s="1"/>
  <c r="L5233" i="1"/>
  <c r="M5233" i="1" s="1"/>
  <c r="N5233" i="1" s="1"/>
  <c r="L5234" i="1"/>
  <c r="M5234" i="1" s="1"/>
  <c r="N5234" i="1" s="1"/>
  <c r="L5235" i="1"/>
  <c r="M5235" i="1" s="1"/>
  <c r="N5235" i="1" s="1"/>
  <c r="L5236" i="1"/>
  <c r="M5236" i="1" s="1"/>
  <c r="N5236" i="1" s="1"/>
  <c r="L5237" i="1"/>
  <c r="M5237" i="1" s="1"/>
  <c r="N5237" i="1" s="1"/>
  <c r="L5238" i="1"/>
  <c r="M5238" i="1" s="1"/>
  <c r="N5238" i="1" s="1"/>
  <c r="L5239" i="1"/>
  <c r="M5239" i="1" s="1"/>
  <c r="N5239" i="1" s="1"/>
  <c r="L5240" i="1"/>
  <c r="M5240" i="1" s="1"/>
  <c r="N5240" i="1" s="1"/>
  <c r="L5241" i="1"/>
  <c r="M5241" i="1" s="1"/>
  <c r="N5241" i="1" s="1"/>
  <c r="L5242" i="1"/>
  <c r="M5242" i="1" s="1"/>
  <c r="N5242" i="1" s="1"/>
  <c r="L5243" i="1"/>
  <c r="M5243" i="1" s="1"/>
  <c r="N5243" i="1" s="1"/>
  <c r="L5244" i="1"/>
  <c r="M5244" i="1" s="1"/>
  <c r="N5244" i="1" s="1"/>
  <c r="L5245" i="1"/>
  <c r="M5245" i="1" s="1"/>
  <c r="N5245" i="1" s="1"/>
  <c r="L5246" i="1"/>
  <c r="M5246" i="1" s="1"/>
  <c r="N5246" i="1"/>
  <c r="L5247" i="1"/>
  <c r="M5247" i="1" s="1"/>
  <c r="N5247" i="1" s="1"/>
  <c r="L5248" i="1"/>
  <c r="M5248" i="1" s="1"/>
  <c r="N5248" i="1" s="1"/>
  <c r="L5249" i="1"/>
  <c r="M5249" i="1" s="1"/>
  <c r="N5249" i="1" s="1"/>
  <c r="L5250" i="1"/>
  <c r="M5250" i="1" s="1"/>
  <c r="N5250" i="1" s="1"/>
  <c r="L5251" i="1"/>
  <c r="M5251" i="1" s="1"/>
  <c r="N5251" i="1" s="1"/>
  <c r="L5252" i="1"/>
  <c r="M5252" i="1" s="1"/>
  <c r="N5252" i="1" s="1"/>
  <c r="L5253" i="1"/>
  <c r="M5253" i="1" s="1"/>
  <c r="N5253" i="1" s="1"/>
  <c r="L5254" i="1"/>
  <c r="M5254" i="1" s="1"/>
  <c r="N5254" i="1" s="1"/>
  <c r="L5255" i="1"/>
  <c r="M5255" i="1" s="1"/>
  <c r="N5255" i="1" s="1"/>
  <c r="L5256" i="1"/>
  <c r="M5256" i="1" s="1"/>
  <c r="N5256" i="1"/>
  <c r="L5257" i="1"/>
  <c r="M5257" i="1" s="1"/>
  <c r="N5257" i="1" s="1"/>
  <c r="L5258" i="1"/>
  <c r="M5258" i="1"/>
  <c r="N5258" i="1" s="1"/>
  <c r="L5259" i="1"/>
  <c r="M5259" i="1" s="1"/>
  <c r="N5259" i="1" s="1"/>
  <c r="L5260" i="1"/>
  <c r="M5260" i="1" s="1"/>
  <c r="N5260" i="1" s="1"/>
  <c r="L5261" i="1"/>
  <c r="M5261" i="1" s="1"/>
  <c r="N5261" i="1" s="1"/>
  <c r="L5262" i="1"/>
  <c r="M5262" i="1" s="1"/>
  <c r="N5262" i="1" s="1"/>
  <c r="L5263" i="1"/>
  <c r="M5263" i="1"/>
  <c r="N5263" i="1" s="1"/>
  <c r="L5264" i="1"/>
  <c r="M5264" i="1" s="1"/>
  <c r="N5264" i="1" s="1"/>
  <c r="L5265" i="1"/>
  <c r="M5265" i="1" s="1"/>
  <c r="N5265" i="1" s="1"/>
  <c r="L5266" i="1"/>
  <c r="M5266" i="1"/>
  <c r="N5266" i="1" s="1"/>
  <c r="L5267" i="1"/>
  <c r="M5267" i="1" s="1"/>
  <c r="N5267" i="1" s="1"/>
  <c r="L5268" i="1"/>
  <c r="M5268" i="1"/>
  <c r="N5268" i="1" s="1"/>
  <c r="L5269" i="1"/>
  <c r="M5269" i="1" s="1"/>
  <c r="N5269" i="1" s="1"/>
  <c r="L5270" i="1"/>
  <c r="M5270" i="1" s="1"/>
  <c r="N5270" i="1" s="1"/>
  <c r="L5271" i="1"/>
  <c r="M5271" i="1" s="1"/>
  <c r="N5271" i="1" s="1"/>
  <c r="L5272" i="1"/>
  <c r="M5272" i="1" s="1"/>
  <c r="N5272" i="1" s="1"/>
  <c r="L5273" i="1"/>
  <c r="M5273" i="1" s="1"/>
  <c r="N5273" i="1" s="1"/>
  <c r="L5274" i="1"/>
  <c r="M5274" i="1" s="1"/>
  <c r="N5274" i="1" s="1"/>
  <c r="L5275" i="1"/>
  <c r="M5275" i="1" s="1"/>
  <c r="N5275" i="1" s="1"/>
  <c r="L5276" i="1"/>
  <c r="M5276" i="1"/>
  <c r="N5276" i="1" s="1"/>
  <c r="L5277" i="1"/>
  <c r="M5277" i="1" s="1"/>
  <c r="N5277" i="1" s="1"/>
  <c r="L5278" i="1"/>
  <c r="M5278" i="1"/>
  <c r="N5278" i="1" s="1"/>
  <c r="L5279" i="1"/>
  <c r="M5279" i="1" s="1"/>
  <c r="N5279" i="1" s="1"/>
  <c r="L5280" i="1"/>
  <c r="M5280" i="1" s="1"/>
  <c r="N5280" i="1" s="1"/>
  <c r="L5281" i="1"/>
  <c r="M5281" i="1" s="1"/>
  <c r="N5281" i="1"/>
  <c r="L5282" i="1"/>
  <c r="M5282" i="1" s="1"/>
  <c r="N5282" i="1" s="1"/>
  <c r="L5283" i="1"/>
  <c r="M5283" i="1" s="1"/>
  <c r="N5283" i="1" s="1"/>
  <c r="L5284" i="1"/>
  <c r="M5284" i="1" s="1"/>
  <c r="N5284" i="1" s="1"/>
  <c r="L5285" i="1"/>
  <c r="M5285" i="1" s="1"/>
  <c r="N5285" i="1" s="1"/>
  <c r="L5286" i="1"/>
  <c r="M5286" i="1"/>
  <c r="N5286" i="1" s="1"/>
  <c r="L5287" i="1"/>
  <c r="M5287" i="1" s="1"/>
  <c r="N5287" i="1" s="1"/>
  <c r="L5288" i="1"/>
  <c r="M5288" i="1"/>
  <c r="N5288" i="1" s="1"/>
  <c r="L5289" i="1"/>
  <c r="M5289" i="1" s="1"/>
  <c r="N5289" i="1" s="1"/>
  <c r="L5290" i="1"/>
  <c r="M5290" i="1" s="1"/>
  <c r="N5290" i="1" s="1"/>
  <c r="L5291" i="1"/>
  <c r="M5291" i="1" s="1"/>
  <c r="N5291" i="1" s="1"/>
  <c r="L5292" i="1"/>
  <c r="M5292" i="1" s="1"/>
  <c r="N5292" i="1" s="1"/>
  <c r="L5293" i="1"/>
  <c r="M5293" i="1" s="1"/>
  <c r="N5293" i="1" s="1"/>
  <c r="L5294" i="1"/>
  <c r="M5294" i="1"/>
  <c r="N5294" i="1" s="1"/>
  <c r="L5295" i="1"/>
  <c r="M5295" i="1" s="1"/>
  <c r="N5295" i="1" s="1"/>
  <c r="L5296" i="1"/>
  <c r="M5296" i="1" s="1"/>
  <c r="N5296" i="1"/>
  <c r="L5297" i="1"/>
  <c r="M5297" i="1" s="1"/>
  <c r="N5297" i="1" s="1"/>
  <c r="L5298" i="1"/>
  <c r="M5298" i="1" s="1"/>
  <c r="N5298" i="1" s="1"/>
  <c r="L5299" i="1"/>
  <c r="M5299" i="1" s="1"/>
  <c r="N5299" i="1" s="1"/>
  <c r="L5300" i="1"/>
  <c r="M5300" i="1" s="1"/>
  <c r="N5300" i="1" s="1"/>
  <c r="L5301" i="1"/>
  <c r="M5301" i="1" s="1"/>
  <c r="N5301" i="1" s="1"/>
  <c r="L5302" i="1"/>
  <c r="M5302" i="1" s="1"/>
  <c r="N5302" i="1" s="1"/>
  <c r="L5303" i="1"/>
  <c r="M5303" i="1"/>
  <c r="N5303" i="1" s="1"/>
  <c r="L5304" i="1"/>
  <c r="M5304" i="1"/>
  <c r="N5304" i="1" s="1"/>
  <c r="L5305" i="1"/>
  <c r="M5305" i="1" s="1"/>
  <c r="N5305" i="1" s="1"/>
  <c r="L5306" i="1"/>
  <c r="M5306" i="1" s="1"/>
  <c r="N5306" i="1"/>
  <c r="L5307" i="1"/>
  <c r="M5307" i="1" s="1"/>
  <c r="N5307" i="1" s="1"/>
  <c r="L5308" i="1"/>
  <c r="M5308" i="1" s="1"/>
  <c r="N5308" i="1" s="1"/>
  <c r="L5309" i="1"/>
  <c r="M5309" i="1" s="1"/>
  <c r="N5309" i="1" s="1"/>
  <c r="L5310" i="1"/>
  <c r="M5310" i="1"/>
  <c r="N5310" i="1" s="1"/>
  <c r="L5311" i="1"/>
  <c r="M5311" i="1" s="1"/>
  <c r="N5311" i="1" s="1"/>
  <c r="L5312" i="1"/>
  <c r="M5312" i="1" s="1"/>
  <c r="N5312" i="1" s="1"/>
  <c r="L5313" i="1"/>
  <c r="M5313" i="1"/>
  <c r="N5313" i="1" s="1"/>
  <c r="L5314" i="1"/>
  <c r="M5314" i="1" s="1"/>
  <c r="N5314" i="1" s="1"/>
  <c r="L5315" i="1"/>
  <c r="M5315" i="1" s="1"/>
  <c r="N5315" i="1" s="1"/>
  <c r="L5316" i="1"/>
  <c r="M5316" i="1"/>
  <c r="N5316" i="1" s="1"/>
  <c r="L5317" i="1"/>
  <c r="M5317" i="1" s="1"/>
  <c r="N5317" i="1" s="1"/>
  <c r="L5318" i="1"/>
  <c r="M5318" i="1"/>
  <c r="N5318" i="1" s="1"/>
  <c r="L5319" i="1"/>
  <c r="M5319" i="1" s="1"/>
  <c r="N5319" i="1" s="1"/>
  <c r="L5320" i="1"/>
  <c r="M5320" i="1" s="1"/>
  <c r="N5320" i="1" s="1"/>
  <c r="L5321" i="1"/>
  <c r="M5321" i="1" s="1"/>
  <c r="N5321" i="1" s="1"/>
  <c r="L5322" i="1"/>
  <c r="M5322" i="1" s="1"/>
  <c r="N5322" i="1" s="1"/>
  <c r="L5323" i="1"/>
  <c r="M5323" i="1"/>
  <c r="N5323" i="1" s="1"/>
  <c r="L5324" i="1"/>
  <c r="M5324" i="1" s="1"/>
  <c r="N5324" i="1" s="1"/>
  <c r="L5325" i="1"/>
  <c r="M5325" i="1" s="1"/>
  <c r="N5325" i="1" s="1"/>
  <c r="L5326" i="1"/>
  <c r="M5326" i="1" s="1"/>
  <c r="N5326" i="1"/>
  <c r="L5327" i="1"/>
  <c r="M5327" i="1" s="1"/>
  <c r="N5327" i="1" s="1"/>
  <c r="L5328" i="1"/>
  <c r="M5328" i="1" s="1"/>
  <c r="N5328" i="1" s="1"/>
  <c r="L5329" i="1"/>
  <c r="M5329" i="1" s="1"/>
  <c r="N5329" i="1" s="1"/>
  <c r="L5330" i="1"/>
  <c r="M5330" i="1" s="1"/>
  <c r="N5330" i="1" s="1"/>
  <c r="L5331" i="1"/>
  <c r="M5331" i="1" s="1"/>
  <c r="N5331" i="1"/>
  <c r="L5332" i="1"/>
  <c r="M5332" i="1" s="1"/>
  <c r="N5332" i="1" s="1"/>
  <c r="L5333" i="1"/>
  <c r="M5333" i="1" s="1"/>
  <c r="N5333" i="1" s="1"/>
  <c r="L5334" i="1"/>
  <c r="M5334" i="1" s="1"/>
  <c r="N5334" i="1" s="1"/>
  <c r="L5335" i="1"/>
  <c r="M5335" i="1" s="1"/>
  <c r="N5335" i="1" s="1"/>
  <c r="L5336" i="1"/>
  <c r="M5336" i="1" s="1"/>
  <c r="N5336" i="1" s="1"/>
  <c r="L5337" i="1"/>
  <c r="M5337" i="1" s="1"/>
  <c r="N5337" i="1" s="1"/>
  <c r="L5338" i="1"/>
  <c r="M5338" i="1"/>
  <c r="N5338" i="1" s="1"/>
  <c r="L5339" i="1"/>
  <c r="M5339" i="1" s="1"/>
  <c r="N5339" i="1" s="1"/>
  <c r="L5340" i="1"/>
  <c r="M5340" i="1" s="1"/>
  <c r="N5340" i="1" s="1"/>
  <c r="L5341" i="1"/>
  <c r="M5341" i="1" s="1"/>
  <c r="N5341" i="1"/>
  <c r="L5342" i="1"/>
  <c r="M5342" i="1" s="1"/>
  <c r="N5342" i="1" s="1"/>
  <c r="L5343" i="1"/>
  <c r="M5343" i="1"/>
  <c r="N5343" i="1" s="1"/>
  <c r="L5344" i="1"/>
  <c r="M5344" i="1"/>
  <c r="N5344" i="1" s="1"/>
  <c r="L5345" i="1"/>
  <c r="M5345" i="1" s="1"/>
  <c r="N5345" i="1" s="1"/>
  <c r="L5346" i="1"/>
  <c r="M5346" i="1" s="1"/>
  <c r="N5346" i="1"/>
  <c r="L5347" i="1"/>
  <c r="M5347" i="1" s="1"/>
  <c r="N5347" i="1" s="1"/>
  <c r="L5348" i="1"/>
  <c r="M5348" i="1" s="1"/>
  <c r="N5348" i="1" s="1"/>
  <c r="L5349" i="1"/>
  <c r="M5349" i="1" s="1"/>
  <c r="N5349" i="1" s="1"/>
  <c r="L5350" i="1"/>
  <c r="M5350" i="1" s="1"/>
  <c r="N5350" i="1" s="1"/>
  <c r="L5351" i="1"/>
  <c r="M5351" i="1" s="1"/>
  <c r="N5351" i="1" s="1"/>
  <c r="L5352" i="1"/>
  <c r="M5352" i="1" s="1"/>
  <c r="N5352" i="1" s="1"/>
  <c r="L5353" i="1"/>
  <c r="M5353" i="1"/>
  <c r="N5353" i="1" s="1"/>
  <c r="L5354" i="1"/>
  <c r="M5354" i="1"/>
  <c r="N5354" i="1" s="1"/>
  <c r="L5355" i="1"/>
  <c r="M5355" i="1" s="1"/>
  <c r="N5355" i="1" s="1"/>
  <c r="L5356" i="1"/>
  <c r="M5356" i="1" s="1"/>
  <c r="N5356" i="1" s="1"/>
  <c r="L5357" i="1"/>
  <c r="M5357" i="1" s="1"/>
  <c r="N5357" i="1" s="1"/>
  <c r="L5358" i="1"/>
  <c r="M5358" i="1"/>
  <c r="N5358" i="1"/>
  <c r="L5359" i="1"/>
  <c r="M5359" i="1" s="1"/>
  <c r="N5359" i="1" s="1"/>
  <c r="L5360" i="1"/>
  <c r="M5360" i="1" s="1"/>
  <c r="N5360" i="1" s="1"/>
  <c r="L5361" i="1"/>
  <c r="M5361" i="1" s="1"/>
  <c r="N5361" i="1"/>
  <c r="L5362" i="1"/>
  <c r="M5362" i="1" s="1"/>
  <c r="N5362" i="1" s="1"/>
  <c r="L5363" i="1"/>
  <c r="M5363" i="1" s="1"/>
  <c r="N5363" i="1" s="1"/>
  <c r="L5364" i="1"/>
  <c r="M5364" i="1" s="1"/>
  <c r="N5364" i="1" s="1"/>
  <c r="L5365" i="1"/>
  <c r="M5365" i="1" s="1"/>
  <c r="N5365" i="1" s="1"/>
  <c r="L5366" i="1"/>
  <c r="M5366" i="1" s="1"/>
  <c r="N5366" i="1" s="1"/>
  <c r="L5367" i="1"/>
  <c r="M5367" i="1" s="1"/>
  <c r="N5367" i="1" s="1"/>
  <c r="L5368" i="1"/>
  <c r="M5368" i="1"/>
  <c r="N5368" i="1" s="1"/>
  <c r="L5369" i="1"/>
  <c r="M5369" i="1" s="1"/>
  <c r="N5369" i="1" s="1"/>
  <c r="L5370" i="1"/>
  <c r="M5370" i="1" s="1"/>
  <c r="N5370" i="1" s="1"/>
  <c r="L5371" i="1"/>
  <c r="M5371" i="1" s="1"/>
  <c r="N5371" i="1" s="1"/>
  <c r="L5372" i="1"/>
  <c r="M5372" i="1" s="1"/>
  <c r="N5372" i="1" s="1"/>
  <c r="L5373" i="1"/>
  <c r="M5373" i="1" s="1"/>
  <c r="N5373" i="1" s="1"/>
  <c r="L5374" i="1"/>
  <c r="M5374" i="1" s="1"/>
  <c r="N5374" i="1" s="1"/>
  <c r="L5375" i="1"/>
  <c r="M5375" i="1" s="1"/>
  <c r="N5375" i="1" s="1"/>
  <c r="L5376" i="1"/>
  <c r="M5376" i="1"/>
  <c r="N5376" i="1" s="1"/>
  <c r="L5377" i="1"/>
  <c r="M5377" i="1" s="1"/>
  <c r="N5377" i="1" s="1"/>
  <c r="L5378" i="1"/>
  <c r="M5378" i="1"/>
  <c r="N5378" i="1" s="1"/>
  <c r="L5379" i="1"/>
  <c r="M5379" i="1" s="1"/>
  <c r="N5379" i="1" s="1"/>
  <c r="L5380" i="1"/>
  <c r="M5380" i="1" s="1"/>
  <c r="N5380" i="1" s="1"/>
  <c r="L5381" i="1"/>
  <c r="M5381" i="1" s="1"/>
  <c r="N5381" i="1" s="1"/>
  <c r="L5382" i="1"/>
  <c r="M5382" i="1" s="1"/>
  <c r="N5382" i="1" s="1"/>
  <c r="L5383" i="1"/>
  <c r="M5383" i="1" s="1"/>
  <c r="N5383" i="1" s="1"/>
  <c r="L5384" i="1"/>
  <c r="M5384" i="1" s="1"/>
  <c r="N5384" i="1" s="1"/>
  <c r="L5385" i="1"/>
  <c r="M5385" i="1" s="1"/>
  <c r="N5385" i="1" s="1"/>
  <c r="L5386" i="1"/>
  <c r="M5386" i="1" s="1"/>
  <c r="N5386" i="1"/>
  <c r="L5387" i="1"/>
  <c r="M5387" i="1" s="1"/>
  <c r="N5387" i="1" s="1"/>
  <c r="L5388" i="1"/>
  <c r="M5388" i="1" s="1"/>
  <c r="N5388" i="1" s="1"/>
  <c r="L5389" i="1"/>
  <c r="M5389" i="1" s="1"/>
  <c r="N5389" i="1" s="1"/>
  <c r="L5390" i="1"/>
  <c r="M5390" i="1" s="1"/>
  <c r="N5390" i="1" s="1"/>
  <c r="L5391" i="1"/>
  <c r="M5391" i="1" s="1"/>
  <c r="N5391" i="1"/>
  <c r="L5392" i="1"/>
  <c r="M5392" i="1" s="1"/>
  <c r="N5392" i="1" s="1"/>
  <c r="L5393" i="1"/>
  <c r="M5393" i="1"/>
  <c r="N5393" i="1" s="1"/>
  <c r="L5394" i="1"/>
  <c r="M5394" i="1" s="1"/>
  <c r="N5394" i="1" s="1"/>
  <c r="L5395" i="1"/>
  <c r="M5395" i="1" s="1"/>
  <c r="N5395" i="1" s="1"/>
  <c r="L5396" i="1"/>
  <c r="M5396" i="1"/>
  <c r="N5396" i="1" s="1"/>
  <c r="L5397" i="1"/>
  <c r="M5397" i="1" s="1"/>
  <c r="N5397" i="1" s="1"/>
  <c r="L5398" i="1"/>
  <c r="M5398" i="1"/>
  <c r="N5398" i="1" s="1"/>
  <c r="L5399" i="1"/>
  <c r="M5399" i="1" s="1"/>
  <c r="N5399" i="1" s="1"/>
  <c r="L5400" i="1"/>
  <c r="M5400" i="1" s="1"/>
  <c r="N5400" i="1" s="1"/>
  <c r="L5401" i="1"/>
  <c r="M5401" i="1" s="1"/>
  <c r="N5401" i="1" s="1"/>
  <c r="L5402" i="1"/>
  <c r="M5402" i="1" s="1"/>
  <c r="N5402" i="1" s="1"/>
  <c r="L5403" i="1"/>
  <c r="M5403" i="1" s="1"/>
  <c r="N5403" i="1" s="1"/>
  <c r="L5404" i="1"/>
  <c r="M5404" i="1" s="1"/>
  <c r="N5404" i="1" s="1"/>
  <c r="L5405" i="1"/>
  <c r="M5405" i="1"/>
  <c r="N5405" i="1" s="1"/>
  <c r="L5406" i="1"/>
  <c r="M5406" i="1"/>
  <c r="N5406" i="1"/>
  <c r="L5407" i="1"/>
  <c r="M5407" i="1" s="1"/>
  <c r="N5407" i="1" s="1"/>
  <c r="L5408" i="1"/>
  <c r="M5408" i="1" s="1"/>
  <c r="N5408" i="1"/>
  <c r="L5409" i="1"/>
  <c r="M5409" i="1" s="1"/>
  <c r="N5409" i="1" s="1"/>
  <c r="L5410" i="1"/>
  <c r="M5410" i="1" s="1"/>
  <c r="N5410" i="1" s="1"/>
  <c r="L5411" i="1"/>
  <c r="M5411" i="1" s="1"/>
  <c r="N5411" i="1"/>
  <c r="L5412" i="1"/>
  <c r="M5412" i="1" s="1"/>
  <c r="N5412" i="1" s="1"/>
  <c r="L5413" i="1"/>
  <c r="M5413" i="1"/>
  <c r="N5413" i="1" s="1"/>
  <c r="L5414" i="1"/>
  <c r="M5414" i="1" s="1"/>
  <c r="N5414" i="1" s="1"/>
  <c r="L5415" i="1"/>
  <c r="M5415" i="1" s="1"/>
  <c r="N5415" i="1" s="1"/>
  <c r="L5416" i="1"/>
  <c r="M5416" i="1"/>
  <c r="N5416" i="1"/>
  <c r="L5417" i="1"/>
  <c r="M5417" i="1" s="1"/>
  <c r="N5417" i="1" s="1"/>
  <c r="L5418" i="1"/>
  <c r="M5418" i="1" s="1"/>
  <c r="N5418" i="1" s="1"/>
  <c r="L5419" i="1"/>
  <c r="M5419" i="1" s="1"/>
  <c r="N5419" i="1" s="1"/>
  <c r="L5420" i="1"/>
  <c r="M5420" i="1" s="1"/>
  <c r="N5420" i="1" s="1"/>
  <c r="L5421" i="1"/>
  <c r="M5421" i="1" s="1"/>
  <c r="N5421" i="1" s="1"/>
  <c r="L5422" i="1"/>
  <c r="M5422" i="1" s="1"/>
  <c r="N5422" i="1" s="1"/>
  <c r="L5423" i="1"/>
  <c r="M5423" i="1"/>
  <c r="N5423" i="1" s="1"/>
  <c r="L5424" i="1"/>
  <c r="M5424" i="1" s="1"/>
  <c r="N5424" i="1" s="1"/>
  <c r="L5425" i="1"/>
  <c r="M5425" i="1"/>
  <c r="N5425" i="1" s="1"/>
  <c r="L5426" i="1"/>
  <c r="M5426" i="1"/>
  <c r="N5426" i="1" s="1"/>
  <c r="L5427" i="1"/>
  <c r="M5427" i="1" s="1"/>
  <c r="N5427" i="1" s="1"/>
  <c r="L5428" i="1"/>
  <c r="M5428" i="1"/>
  <c r="N5428" i="1" s="1"/>
  <c r="L5429" i="1"/>
  <c r="M5429" i="1" s="1"/>
  <c r="N5429" i="1" s="1"/>
  <c r="L5430" i="1"/>
  <c r="M5430" i="1" s="1"/>
  <c r="N5430" i="1" s="1"/>
  <c r="L5431" i="1"/>
  <c r="M5431" i="1" s="1"/>
  <c r="N5431" i="1" s="1"/>
  <c r="L5432" i="1"/>
  <c r="M5432" i="1" s="1"/>
  <c r="N5432" i="1" s="1"/>
  <c r="L5433" i="1"/>
  <c r="M5433" i="1"/>
  <c r="N5433" i="1" s="1"/>
  <c r="L5434" i="1"/>
  <c r="M5434" i="1"/>
  <c r="N5434" i="1" s="1"/>
  <c r="L5435" i="1"/>
  <c r="M5435" i="1"/>
  <c r="N5435" i="1" s="1"/>
  <c r="L5436" i="1"/>
  <c r="M5436" i="1"/>
  <c r="N5436" i="1" s="1"/>
  <c r="L5437" i="1"/>
  <c r="M5437" i="1" s="1"/>
  <c r="N5437" i="1" s="1"/>
  <c r="L5438" i="1"/>
  <c r="M5438" i="1"/>
  <c r="N5438" i="1" s="1"/>
  <c r="L5439" i="1"/>
  <c r="M5439" i="1" s="1"/>
  <c r="N5439" i="1" s="1"/>
  <c r="L5440" i="1"/>
  <c r="M5440" i="1" s="1"/>
  <c r="N5440" i="1" s="1"/>
  <c r="L5441" i="1"/>
  <c r="M5441" i="1" s="1"/>
  <c r="N5441" i="1"/>
  <c r="L5442" i="1"/>
  <c r="M5442" i="1" s="1"/>
  <c r="N5442" i="1" s="1"/>
  <c r="L5443" i="1"/>
  <c r="M5443" i="1" s="1"/>
  <c r="N5443" i="1" s="1"/>
  <c r="L5444" i="1"/>
  <c r="M5444" i="1" s="1"/>
  <c r="N5444" i="1" s="1"/>
  <c r="L5445" i="1"/>
  <c r="M5445" i="1" s="1"/>
  <c r="N5445" i="1" s="1"/>
  <c r="L5446" i="1"/>
  <c r="M5446" i="1" s="1"/>
  <c r="N5446" i="1" s="1"/>
  <c r="L5447" i="1"/>
  <c r="M5447" i="1" s="1"/>
  <c r="N5447" i="1" s="1"/>
  <c r="L5448" i="1"/>
  <c r="M5448" i="1" s="1"/>
  <c r="N5448" i="1" s="1"/>
  <c r="L5449" i="1"/>
  <c r="M5449" i="1" s="1"/>
  <c r="N5449" i="1" s="1"/>
  <c r="L5450" i="1"/>
  <c r="M5450" i="1" s="1"/>
  <c r="N5450" i="1" s="1"/>
  <c r="L5451" i="1"/>
  <c r="M5451" i="1" s="1"/>
  <c r="N5451" i="1" s="1"/>
  <c r="L5452" i="1"/>
  <c r="M5452" i="1" s="1"/>
  <c r="N5452" i="1" s="1"/>
  <c r="L5453" i="1"/>
  <c r="M5453" i="1" s="1"/>
  <c r="N5453" i="1" s="1"/>
  <c r="L5454" i="1"/>
  <c r="M5454" i="1" s="1"/>
  <c r="N5454" i="1" s="1"/>
  <c r="L5455" i="1"/>
  <c r="M5455" i="1" s="1"/>
  <c r="N5455" i="1" s="1"/>
  <c r="L5456" i="1"/>
  <c r="M5456" i="1" s="1"/>
  <c r="N5456" i="1" s="1"/>
  <c r="L5457" i="1"/>
  <c r="M5457" i="1" s="1"/>
  <c r="N5457" i="1" s="1"/>
  <c r="L5458" i="1"/>
  <c r="M5458" i="1" s="1"/>
  <c r="N5458" i="1" s="1"/>
  <c r="L5459" i="1"/>
  <c r="M5459" i="1" s="1"/>
  <c r="N5459" i="1" s="1"/>
  <c r="L5460" i="1"/>
  <c r="M5460" i="1" s="1"/>
  <c r="N5460" i="1" s="1"/>
  <c r="L5461" i="1"/>
  <c r="M5461" i="1" s="1"/>
  <c r="N5461" i="1" s="1"/>
  <c r="L5462" i="1"/>
  <c r="M5462" i="1" s="1"/>
  <c r="N5462" i="1" s="1"/>
  <c r="L5463" i="1"/>
  <c r="M5463" i="1" s="1"/>
  <c r="N5463" i="1" s="1"/>
  <c r="L5464" i="1"/>
  <c r="M5464" i="1" s="1"/>
  <c r="N5464" i="1" s="1"/>
  <c r="L5465" i="1"/>
  <c r="M5465" i="1" s="1"/>
  <c r="N5465" i="1" s="1"/>
  <c r="L5466" i="1"/>
  <c r="M5466" i="1"/>
  <c r="N5466" i="1" s="1"/>
  <c r="L5467" i="1"/>
  <c r="M5467" i="1" s="1"/>
  <c r="N5467" i="1" s="1"/>
  <c r="L5468" i="1"/>
  <c r="M5468" i="1" s="1"/>
  <c r="N5468" i="1" s="1"/>
  <c r="L5469" i="1"/>
  <c r="M5469" i="1" s="1"/>
  <c r="N5469" i="1" s="1"/>
  <c r="L5470" i="1"/>
  <c r="M5470" i="1" s="1"/>
  <c r="N5470" i="1" s="1"/>
  <c r="L5471" i="1"/>
  <c r="M5471" i="1" s="1"/>
  <c r="N5471" i="1"/>
  <c r="L5472" i="1"/>
  <c r="M5472" i="1" s="1"/>
  <c r="N5472" i="1" s="1"/>
  <c r="L5473" i="1"/>
  <c r="M5473" i="1" s="1"/>
  <c r="N5473" i="1" s="1"/>
  <c r="L5474" i="1"/>
  <c r="M5474" i="1"/>
  <c r="N5474" i="1" s="1"/>
  <c r="L5475" i="1"/>
  <c r="M5475" i="1" s="1"/>
  <c r="N5475" i="1" s="1"/>
  <c r="L5476" i="1"/>
  <c r="M5476" i="1" s="1"/>
  <c r="N5476" i="1" s="1"/>
  <c r="L5477" i="1"/>
  <c r="M5477" i="1" s="1"/>
  <c r="N5477" i="1" s="1"/>
  <c r="L5478" i="1"/>
  <c r="M5478" i="1"/>
  <c r="N5478" i="1" s="1"/>
  <c r="L5479" i="1"/>
  <c r="M5479" i="1" s="1"/>
  <c r="N5479" i="1" s="1"/>
  <c r="L5480" i="1"/>
  <c r="M5480" i="1" s="1"/>
  <c r="N5480" i="1" s="1"/>
  <c r="L5481" i="1"/>
  <c r="M5481" i="1" s="1"/>
  <c r="N5481" i="1" s="1"/>
  <c r="L5482" i="1"/>
  <c r="M5482" i="1" s="1"/>
  <c r="N5482" i="1" s="1"/>
  <c r="L5483" i="1"/>
  <c r="M5483" i="1" s="1"/>
  <c r="N5483" i="1" s="1"/>
  <c r="L5484" i="1"/>
  <c r="M5484" i="1" s="1"/>
  <c r="N5484" i="1" s="1"/>
  <c r="L5485" i="1"/>
  <c r="M5485" i="1" s="1"/>
  <c r="N5485" i="1" s="1"/>
  <c r="L5486" i="1"/>
  <c r="M5486" i="1"/>
  <c r="N5486" i="1" s="1"/>
  <c r="L5487" i="1"/>
  <c r="M5487" i="1" s="1"/>
  <c r="N5487" i="1" s="1"/>
  <c r="L5488" i="1"/>
  <c r="M5488" i="1" s="1"/>
  <c r="N5488" i="1" s="1"/>
  <c r="L5489" i="1"/>
  <c r="M5489" i="1" s="1"/>
  <c r="N5489" i="1" s="1"/>
  <c r="L5490" i="1"/>
  <c r="M5490" i="1" s="1"/>
  <c r="N5490" i="1" s="1"/>
  <c r="L5491" i="1"/>
  <c r="M5491" i="1" s="1"/>
  <c r="N5491" i="1" s="1"/>
  <c r="L5492" i="1"/>
  <c r="M5492" i="1" s="1"/>
  <c r="N5492" i="1" s="1"/>
  <c r="L5493" i="1"/>
  <c r="M5493" i="1"/>
  <c r="N5493" i="1" s="1"/>
  <c r="L5494" i="1"/>
  <c r="M5494" i="1" s="1"/>
  <c r="N5494" i="1" s="1"/>
  <c r="L5495" i="1"/>
  <c r="M5495" i="1" s="1"/>
  <c r="N5495" i="1" s="1"/>
  <c r="L5496" i="1"/>
  <c r="M5496" i="1"/>
  <c r="N5496" i="1" s="1"/>
  <c r="L5497" i="1"/>
  <c r="M5497" i="1" s="1"/>
  <c r="N5497" i="1" s="1"/>
  <c r="L5498" i="1"/>
  <c r="M5498" i="1"/>
  <c r="N5498" i="1" s="1"/>
  <c r="L5499" i="1"/>
  <c r="M5499" i="1" s="1"/>
  <c r="N5499" i="1" s="1"/>
  <c r="L5500" i="1"/>
  <c r="M5500" i="1" s="1"/>
  <c r="N5500" i="1" s="1"/>
  <c r="L5501" i="1"/>
  <c r="M5501" i="1" s="1"/>
  <c r="N5501" i="1" s="1"/>
  <c r="L5502" i="1"/>
  <c r="M5502" i="1" s="1"/>
  <c r="N5502" i="1" s="1"/>
  <c r="L5503" i="1"/>
  <c r="M5503" i="1"/>
  <c r="N5503" i="1" s="1"/>
  <c r="L5504" i="1"/>
  <c r="M5504" i="1"/>
  <c r="N5504" i="1" s="1"/>
  <c r="L5505" i="1"/>
  <c r="M5505" i="1"/>
  <c r="N5505" i="1" s="1"/>
  <c r="L5506" i="1"/>
  <c r="M5506" i="1" s="1"/>
  <c r="N5506" i="1"/>
  <c r="L5507" i="1"/>
  <c r="M5507" i="1" s="1"/>
  <c r="N5507" i="1" s="1"/>
  <c r="L5508" i="1"/>
  <c r="M5508" i="1" s="1"/>
  <c r="N5508" i="1" s="1"/>
  <c r="L5509" i="1"/>
  <c r="M5509" i="1" s="1"/>
  <c r="N5509" i="1" s="1"/>
  <c r="L5510" i="1"/>
  <c r="M5510" i="1"/>
  <c r="N5510" i="1" s="1"/>
  <c r="L5511" i="1"/>
  <c r="M5511" i="1" s="1"/>
  <c r="N5511" i="1"/>
  <c r="L5512" i="1"/>
  <c r="M5512" i="1" s="1"/>
  <c r="N5512" i="1" s="1"/>
  <c r="L5513" i="1"/>
  <c r="M5513" i="1" s="1"/>
  <c r="N5513" i="1" s="1"/>
  <c r="L5514" i="1"/>
  <c r="M5514" i="1"/>
  <c r="N5514" i="1" s="1"/>
  <c r="L5515" i="1"/>
  <c r="M5515" i="1"/>
  <c r="N5515" i="1" s="1"/>
  <c r="L5516" i="1"/>
  <c r="M5516" i="1"/>
  <c r="N5516" i="1" s="1"/>
  <c r="L5517" i="1"/>
  <c r="M5517" i="1" s="1"/>
  <c r="N5517" i="1" s="1"/>
  <c r="L5518" i="1"/>
  <c r="M5518" i="1" s="1"/>
  <c r="N5518" i="1" s="1"/>
  <c r="L5519" i="1"/>
  <c r="M5519" i="1"/>
  <c r="N5519" i="1" s="1"/>
  <c r="L5520" i="1"/>
  <c r="M5520" i="1" s="1"/>
  <c r="N5520" i="1" s="1"/>
  <c r="L5521" i="1"/>
  <c r="M5521" i="1" s="1"/>
  <c r="N5521" i="1" s="1"/>
  <c r="L5522" i="1"/>
  <c r="M5522" i="1" s="1"/>
  <c r="N5522" i="1" s="1"/>
  <c r="L5523" i="1"/>
  <c r="M5523" i="1" s="1"/>
  <c r="N5523" i="1" s="1"/>
  <c r="L5524" i="1"/>
  <c r="M5524" i="1"/>
  <c r="N5524" i="1" s="1"/>
  <c r="L5525" i="1"/>
  <c r="M5525" i="1"/>
  <c r="N5525" i="1" s="1"/>
  <c r="L5526" i="1"/>
  <c r="M5526" i="1" s="1"/>
  <c r="N5526" i="1"/>
  <c r="L5527" i="1"/>
  <c r="M5527" i="1" s="1"/>
  <c r="N5527" i="1" s="1"/>
  <c r="L5528" i="1"/>
  <c r="M5528" i="1"/>
  <c r="N5528" i="1" s="1"/>
  <c r="L5529" i="1"/>
  <c r="M5529" i="1"/>
  <c r="N5529" i="1" s="1"/>
  <c r="L5530" i="1"/>
  <c r="M5530" i="1" s="1"/>
  <c r="N5530" i="1" s="1"/>
  <c r="L5531" i="1"/>
  <c r="M5531" i="1" s="1"/>
  <c r="N5531" i="1"/>
  <c r="L5532" i="1"/>
  <c r="M5532" i="1" s="1"/>
  <c r="N5532" i="1" s="1"/>
  <c r="L5533" i="1"/>
  <c r="M5533" i="1"/>
  <c r="N5533" i="1" s="1"/>
  <c r="L5534" i="1"/>
  <c r="M5534" i="1" s="1"/>
  <c r="N5534" i="1" s="1"/>
  <c r="L5535" i="1"/>
  <c r="M5535" i="1" s="1"/>
  <c r="N5535" i="1" s="1"/>
  <c r="L5536" i="1"/>
  <c r="M5536" i="1" s="1"/>
  <c r="N5536" i="1" s="1"/>
  <c r="L5537" i="1"/>
  <c r="M5537" i="1" s="1"/>
  <c r="N5537" i="1" s="1"/>
  <c r="L5538" i="1"/>
  <c r="M5538" i="1"/>
  <c r="N5538" i="1"/>
  <c r="L5539" i="1"/>
  <c r="M5539" i="1" s="1"/>
  <c r="N5539" i="1" s="1"/>
  <c r="L5540" i="1"/>
  <c r="M5540" i="1" s="1"/>
  <c r="N5540" i="1" s="1"/>
  <c r="L5541" i="1"/>
  <c r="M5541" i="1" s="1"/>
  <c r="N5541" i="1" s="1"/>
  <c r="L5542" i="1"/>
  <c r="M5542" i="1" s="1"/>
  <c r="N5542" i="1" s="1"/>
  <c r="L5543" i="1"/>
  <c r="M5543" i="1"/>
  <c r="N5543" i="1" s="1"/>
  <c r="L5544" i="1"/>
  <c r="M5544" i="1"/>
  <c r="N5544" i="1" s="1"/>
  <c r="L5545" i="1"/>
  <c r="M5545" i="1" s="1"/>
  <c r="N5545" i="1" s="1"/>
  <c r="L5546" i="1"/>
  <c r="M5546" i="1" s="1"/>
  <c r="N5546" i="1" s="1"/>
  <c r="L5547" i="1"/>
  <c r="M5547" i="1" s="1"/>
  <c r="N5547" i="1" s="1"/>
  <c r="L5548" i="1"/>
  <c r="M5548" i="1" s="1"/>
  <c r="N5548" i="1" s="1"/>
  <c r="L5549" i="1"/>
  <c r="M5549" i="1" s="1"/>
  <c r="N5549" i="1" s="1"/>
  <c r="L5550" i="1"/>
  <c r="M5550" i="1" s="1"/>
  <c r="N5550" i="1" s="1"/>
  <c r="L5551" i="1"/>
  <c r="M5551" i="1" s="1"/>
  <c r="N5551" i="1" s="1"/>
  <c r="L5552" i="1"/>
  <c r="M5552" i="1" s="1"/>
  <c r="N5552" i="1" s="1"/>
  <c r="L5553" i="1"/>
  <c r="M5553" i="1" s="1"/>
  <c r="N5553" i="1" s="1"/>
  <c r="L5554" i="1"/>
  <c r="M5554" i="1"/>
  <c r="N5554" i="1" s="1"/>
  <c r="L5555" i="1"/>
  <c r="M5555" i="1" s="1"/>
  <c r="N5555" i="1" s="1"/>
  <c r="L5556" i="1"/>
  <c r="M5556" i="1" s="1"/>
  <c r="N5556" i="1" s="1"/>
  <c r="L5557" i="1"/>
  <c r="M5557" i="1" s="1"/>
  <c r="N5557" i="1" s="1"/>
  <c r="L5558" i="1"/>
  <c r="M5558" i="1"/>
  <c r="N5558" i="1" s="1"/>
  <c r="L5559" i="1"/>
  <c r="M5559" i="1" s="1"/>
  <c r="N5559" i="1" s="1"/>
  <c r="L5560" i="1"/>
  <c r="M5560" i="1" s="1"/>
  <c r="N5560" i="1" s="1"/>
  <c r="L5561" i="1"/>
  <c r="M5561" i="1" s="1"/>
  <c r="N5561" i="1" s="1"/>
  <c r="L5562" i="1"/>
  <c r="M5562" i="1" s="1"/>
  <c r="N5562" i="1" s="1"/>
  <c r="L5563" i="1"/>
  <c r="M5563" i="1"/>
  <c r="N5563" i="1" s="1"/>
  <c r="L5564" i="1"/>
  <c r="M5564" i="1"/>
  <c r="N5564" i="1" s="1"/>
  <c r="L5565" i="1"/>
  <c r="M5565" i="1"/>
  <c r="N5565" i="1" s="1"/>
  <c r="L5566" i="1"/>
  <c r="M5566" i="1" s="1"/>
  <c r="N5566" i="1" s="1"/>
  <c r="L5567" i="1"/>
  <c r="M5567" i="1" s="1"/>
  <c r="N5567" i="1" s="1"/>
  <c r="L5568" i="1"/>
  <c r="M5568" i="1"/>
  <c r="N5568" i="1" s="1"/>
  <c r="L5569" i="1"/>
  <c r="M5569" i="1" s="1"/>
  <c r="N5569" i="1" s="1"/>
  <c r="L5570" i="1"/>
  <c r="M5570" i="1" s="1"/>
  <c r="N5570" i="1" s="1"/>
  <c r="L5571" i="1"/>
  <c r="M5571" i="1" s="1"/>
  <c r="N5571" i="1"/>
  <c r="L5572" i="1"/>
  <c r="M5572" i="1" s="1"/>
  <c r="N5572" i="1" s="1"/>
  <c r="L5573" i="1"/>
  <c r="M5573" i="1" s="1"/>
  <c r="N5573" i="1" s="1"/>
  <c r="L5574" i="1"/>
  <c r="M5574" i="1" s="1"/>
  <c r="N5574" i="1" s="1"/>
  <c r="L5575" i="1"/>
  <c r="M5575" i="1" s="1"/>
  <c r="N5575" i="1" s="1"/>
  <c r="L5576" i="1"/>
  <c r="M5576" i="1" s="1"/>
  <c r="N5576" i="1" s="1"/>
  <c r="L5577" i="1"/>
  <c r="M5577" i="1" s="1"/>
  <c r="N5577" i="1" s="1"/>
  <c r="L5578" i="1"/>
  <c r="M5578" i="1" s="1"/>
  <c r="N5578" i="1" s="1"/>
  <c r="L5579" i="1"/>
  <c r="M5579" i="1"/>
  <c r="N5579" i="1" s="1"/>
  <c r="L5580" i="1"/>
  <c r="M5580" i="1" s="1"/>
  <c r="N5580" i="1" s="1"/>
  <c r="L5581" i="1"/>
  <c r="M5581" i="1" s="1"/>
  <c r="N5581" i="1"/>
  <c r="L5582" i="1"/>
  <c r="M5582" i="1" s="1"/>
  <c r="N5582" i="1" s="1"/>
  <c r="L5583" i="1"/>
  <c r="M5583" i="1"/>
  <c r="N5583" i="1" s="1"/>
  <c r="L5584" i="1"/>
  <c r="M5584" i="1"/>
  <c r="N5584" i="1" s="1"/>
  <c r="L5585" i="1"/>
  <c r="M5585" i="1" s="1"/>
  <c r="N5585" i="1" s="1"/>
  <c r="L5586" i="1"/>
  <c r="M5586" i="1" s="1"/>
  <c r="N5586" i="1" s="1"/>
  <c r="L5587" i="1"/>
  <c r="M5587" i="1" s="1"/>
  <c r="N5587" i="1" s="1"/>
  <c r="L5588" i="1"/>
  <c r="M5588" i="1"/>
  <c r="N5588" i="1" s="1"/>
  <c r="L5589" i="1"/>
  <c r="M5589" i="1"/>
  <c r="N5589" i="1"/>
  <c r="L5590" i="1"/>
  <c r="M5590" i="1" s="1"/>
  <c r="N5590" i="1" s="1"/>
  <c r="L5591" i="1"/>
  <c r="M5591" i="1" s="1"/>
  <c r="N5591" i="1" s="1"/>
  <c r="L5592" i="1"/>
  <c r="M5592" i="1" s="1"/>
  <c r="N5592" i="1" s="1"/>
  <c r="L5593" i="1"/>
  <c r="M5593" i="1" s="1"/>
  <c r="N5593" i="1" s="1"/>
  <c r="L5594" i="1"/>
  <c r="M5594" i="1" s="1"/>
  <c r="N5594" i="1" s="1"/>
  <c r="L5595" i="1"/>
  <c r="M5595" i="1" s="1"/>
  <c r="N5595" i="1" s="1"/>
  <c r="L5596" i="1"/>
  <c r="M5596" i="1"/>
  <c r="N5596" i="1" s="1"/>
  <c r="L5597" i="1"/>
  <c r="M5597" i="1" s="1"/>
  <c r="N5597" i="1" s="1"/>
  <c r="L5598" i="1"/>
  <c r="M5598" i="1" s="1"/>
  <c r="N5598" i="1" s="1"/>
  <c r="L5599" i="1"/>
  <c r="M5599" i="1" s="1"/>
  <c r="N5599" i="1" s="1"/>
  <c r="L5600" i="1"/>
  <c r="M5600" i="1" s="1"/>
  <c r="N5600" i="1" s="1"/>
  <c r="L5601" i="1"/>
  <c r="M5601" i="1" s="1"/>
  <c r="N5601" i="1" s="1"/>
  <c r="L5602" i="1"/>
  <c r="M5602" i="1" s="1"/>
  <c r="N5602" i="1" s="1"/>
  <c r="L5603" i="1"/>
  <c r="M5603" i="1" s="1"/>
  <c r="N5603" i="1" s="1"/>
  <c r="L5604" i="1"/>
  <c r="M5604" i="1"/>
  <c r="N5604" i="1" s="1"/>
  <c r="L5605" i="1"/>
  <c r="M5605" i="1"/>
  <c r="N5605" i="1" s="1"/>
  <c r="L5606" i="1"/>
  <c r="M5606" i="1"/>
  <c r="N5606" i="1" s="1"/>
  <c r="L5607" i="1"/>
  <c r="M5607" i="1" s="1"/>
  <c r="N5607" i="1" s="1"/>
  <c r="L5608" i="1"/>
  <c r="M5608" i="1" s="1"/>
  <c r="N5608" i="1" s="1"/>
  <c r="L5609" i="1"/>
  <c r="M5609" i="1"/>
  <c r="N5609" i="1" s="1"/>
  <c r="L5610" i="1"/>
  <c r="M5610" i="1" s="1"/>
  <c r="N5610" i="1" s="1"/>
  <c r="L5611" i="1"/>
  <c r="M5611" i="1" s="1"/>
  <c r="N5611" i="1"/>
  <c r="L5612" i="1"/>
  <c r="M5612" i="1" s="1"/>
  <c r="N5612" i="1" s="1"/>
  <c r="L5613" i="1"/>
  <c r="M5613" i="1" s="1"/>
  <c r="N5613" i="1" s="1"/>
  <c r="L5614" i="1"/>
  <c r="M5614" i="1" s="1"/>
  <c r="N5614" i="1" s="1"/>
  <c r="L5615" i="1"/>
  <c r="M5615" i="1" s="1"/>
  <c r="N5615" i="1" s="1"/>
  <c r="L5616" i="1"/>
  <c r="M5616" i="1" s="1"/>
  <c r="N5616" i="1" s="1"/>
  <c r="L5617" i="1"/>
  <c r="M5617" i="1" s="1"/>
  <c r="N5617" i="1" s="1"/>
  <c r="L5618" i="1"/>
  <c r="M5618" i="1"/>
  <c r="N5618" i="1" s="1"/>
  <c r="L5619" i="1"/>
  <c r="M5619" i="1" s="1"/>
  <c r="N5619" i="1" s="1"/>
  <c r="L5620" i="1"/>
  <c r="M5620" i="1" s="1"/>
  <c r="N5620" i="1" s="1"/>
  <c r="L5621" i="1"/>
  <c r="M5621" i="1" s="1"/>
  <c r="N5621" i="1"/>
  <c r="L5622" i="1"/>
  <c r="M5622" i="1" s="1"/>
  <c r="N5622" i="1" s="1"/>
  <c r="L5623" i="1"/>
  <c r="M5623" i="1" s="1"/>
  <c r="N5623" i="1" s="1"/>
  <c r="L5624" i="1"/>
  <c r="M5624" i="1"/>
  <c r="N5624" i="1" s="1"/>
  <c r="L5625" i="1"/>
  <c r="M5625" i="1"/>
  <c r="N5625" i="1" s="1"/>
  <c r="L5626" i="1"/>
  <c r="M5626" i="1"/>
  <c r="N5626" i="1"/>
  <c r="L5627" i="1"/>
  <c r="M5627" i="1" s="1"/>
  <c r="N5627" i="1" s="1"/>
  <c r="L5628" i="1"/>
  <c r="M5628" i="1" s="1"/>
  <c r="N5628" i="1" s="1"/>
  <c r="L5629" i="1"/>
  <c r="M5629" i="1" s="1"/>
  <c r="N5629" i="1" s="1"/>
  <c r="L5630" i="1"/>
  <c r="M5630" i="1" s="1"/>
  <c r="N5630" i="1" s="1"/>
  <c r="L5631" i="1"/>
  <c r="M5631" i="1" s="1"/>
  <c r="N5631" i="1" s="1"/>
  <c r="L5632" i="1"/>
  <c r="M5632" i="1" s="1"/>
  <c r="N5632" i="1" s="1"/>
  <c r="L5633" i="1"/>
  <c r="M5633" i="1"/>
  <c r="N5633" i="1" s="1"/>
  <c r="L5634" i="1"/>
  <c r="M5634" i="1" s="1"/>
  <c r="N5634" i="1" s="1"/>
  <c r="L5635" i="1"/>
  <c r="M5635" i="1" s="1"/>
  <c r="N5635" i="1" s="1"/>
  <c r="L5636" i="1"/>
  <c r="M5636" i="1"/>
  <c r="N5636" i="1" s="1"/>
  <c r="L5637" i="1"/>
  <c r="M5637" i="1" s="1"/>
  <c r="N5637" i="1" s="1"/>
  <c r="L5638" i="1"/>
  <c r="M5638" i="1"/>
  <c r="N5638" i="1" s="1"/>
  <c r="L5639" i="1"/>
  <c r="M5639" i="1"/>
  <c r="N5639" i="1" s="1"/>
  <c r="L5640" i="1"/>
  <c r="M5640" i="1" s="1"/>
  <c r="N5640" i="1" s="1"/>
  <c r="L5641" i="1"/>
  <c r="M5641" i="1" s="1"/>
  <c r="N5641" i="1" s="1"/>
  <c r="L5642" i="1"/>
  <c r="M5642" i="1" s="1"/>
  <c r="N5642" i="1" s="1"/>
  <c r="L5643" i="1"/>
  <c r="M5643" i="1" s="1"/>
  <c r="N5643" i="1" s="1"/>
  <c r="L5644" i="1"/>
  <c r="M5644" i="1" s="1"/>
  <c r="N5644" i="1" s="1"/>
  <c r="L5645" i="1"/>
  <c r="M5645" i="1" s="1"/>
  <c r="N5645" i="1" s="1"/>
  <c r="L5646" i="1"/>
  <c r="M5646" i="1" s="1"/>
  <c r="N5646" i="1" s="1"/>
  <c r="L5647" i="1"/>
  <c r="M5647" i="1" s="1"/>
  <c r="N5647" i="1" s="1"/>
  <c r="L5648" i="1"/>
  <c r="M5648" i="1"/>
  <c r="N5648" i="1" s="1"/>
  <c r="L5649" i="1"/>
  <c r="M5649" i="1"/>
  <c r="N5649" i="1" s="1"/>
  <c r="L5650" i="1"/>
  <c r="M5650" i="1" s="1"/>
  <c r="N5650" i="1" s="1"/>
  <c r="L5651" i="1"/>
  <c r="M5651" i="1" s="1"/>
  <c r="N5651" i="1"/>
  <c r="L5652" i="1"/>
  <c r="M5652" i="1" s="1"/>
  <c r="N5652" i="1" s="1"/>
  <c r="L5653" i="1"/>
  <c r="M5653" i="1" s="1"/>
  <c r="N5653" i="1"/>
  <c r="L5654" i="1"/>
  <c r="M5654" i="1" s="1"/>
  <c r="N5654" i="1" s="1"/>
  <c r="L5655" i="1"/>
  <c r="M5655" i="1" s="1"/>
  <c r="N5655" i="1" s="1"/>
  <c r="L5656" i="1"/>
  <c r="M5656" i="1"/>
  <c r="N5656" i="1" s="1"/>
  <c r="L5657" i="1"/>
  <c r="M5657" i="1" s="1"/>
  <c r="N5657" i="1" s="1"/>
  <c r="L5658" i="1"/>
  <c r="M5658" i="1" s="1"/>
  <c r="N5658" i="1"/>
  <c r="L5659" i="1"/>
  <c r="M5659" i="1" s="1"/>
  <c r="N5659" i="1" s="1"/>
  <c r="L5660" i="1"/>
  <c r="M5660" i="1" s="1"/>
  <c r="N5660" i="1" s="1"/>
  <c r="L5661" i="1"/>
  <c r="M5661" i="1" s="1"/>
  <c r="N5661" i="1" s="1"/>
  <c r="L5662" i="1"/>
  <c r="M5662" i="1" s="1"/>
  <c r="N5662" i="1" s="1"/>
  <c r="L5663" i="1"/>
  <c r="M5663" i="1"/>
  <c r="N5663" i="1"/>
  <c r="L5664" i="1"/>
  <c r="M5664" i="1" s="1"/>
  <c r="N5664" i="1" s="1"/>
  <c r="L5665" i="1"/>
  <c r="M5665" i="1"/>
  <c r="N5665" i="1" s="1"/>
  <c r="L5666" i="1"/>
  <c r="M5666" i="1" s="1"/>
  <c r="N5666" i="1"/>
  <c r="L5667" i="1"/>
  <c r="M5667" i="1" s="1"/>
  <c r="N5667" i="1" s="1"/>
  <c r="L5668" i="1"/>
  <c r="M5668" i="1" s="1"/>
  <c r="N5668" i="1" s="1"/>
  <c r="L5669" i="1"/>
  <c r="M5669" i="1"/>
  <c r="N5669" i="1" s="1"/>
  <c r="L5670" i="1"/>
  <c r="M5670" i="1"/>
  <c r="N5670" i="1" s="1"/>
  <c r="L5671" i="1"/>
  <c r="M5671" i="1" s="1"/>
  <c r="N5671" i="1"/>
  <c r="L5672" i="1"/>
  <c r="M5672" i="1" s="1"/>
  <c r="N5672" i="1" s="1"/>
  <c r="L5673" i="1"/>
  <c r="M5673" i="1" s="1"/>
  <c r="N5673" i="1" s="1"/>
  <c r="L5674" i="1"/>
  <c r="M5674" i="1"/>
  <c r="N5674" i="1" s="1"/>
  <c r="L5675" i="1"/>
  <c r="M5675" i="1" s="1"/>
  <c r="N5675" i="1" s="1"/>
  <c r="L5676" i="1"/>
  <c r="M5676" i="1" s="1"/>
  <c r="N5676" i="1" s="1"/>
  <c r="L5677" i="1"/>
  <c r="M5677" i="1" s="1"/>
  <c r="N5677" i="1" s="1"/>
  <c r="L5678" i="1"/>
  <c r="M5678" i="1"/>
  <c r="N5678" i="1" s="1"/>
  <c r="L5679" i="1"/>
  <c r="M5679" i="1"/>
  <c r="N5679" i="1" s="1"/>
  <c r="L5680" i="1"/>
  <c r="M5680" i="1" s="1"/>
  <c r="N5680" i="1" s="1"/>
  <c r="L5681" i="1"/>
  <c r="M5681" i="1" s="1"/>
  <c r="N5681" i="1" s="1"/>
  <c r="L5682" i="1"/>
  <c r="M5682" i="1" s="1"/>
  <c r="N5682" i="1" s="1"/>
  <c r="L5683" i="1"/>
  <c r="M5683" i="1"/>
  <c r="N5683" i="1" s="1"/>
  <c r="L5684" i="1"/>
  <c r="M5684" i="1" s="1"/>
  <c r="N5684" i="1" s="1"/>
  <c r="L5685" i="1"/>
  <c r="M5685" i="1" s="1"/>
  <c r="N5685" i="1" s="1"/>
  <c r="L5686" i="1"/>
  <c r="M5686" i="1" s="1"/>
  <c r="N5686" i="1" s="1"/>
  <c r="L5687" i="1"/>
  <c r="M5687" i="1" s="1"/>
  <c r="N5687" i="1" s="1"/>
  <c r="L5688" i="1"/>
  <c r="M5688" i="1" s="1"/>
  <c r="N5688" i="1" s="1"/>
  <c r="L5689" i="1"/>
  <c r="M5689" i="1"/>
  <c r="N5689" i="1" s="1"/>
  <c r="L5690" i="1"/>
  <c r="M5690" i="1" s="1"/>
  <c r="N5690" i="1" s="1"/>
  <c r="L5691" i="1"/>
  <c r="M5691" i="1" s="1"/>
  <c r="N5691" i="1"/>
  <c r="L5692" i="1"/>
  <c r="M5692" i="1" s="1"/>
  <c r="N5692" i="1" s="1"/>
  <c r="L5693" i="1"/>
  <c r="M5693" i="1"/>
  <c r="N5693" i="1" s="1"/>
  <c r="L5694" i="1"/>
  <c r="M5694" i="1" s="1"/>
  <c r="N5694" i="1" s="1"/>
  <c r="L5695" i="1"/>
  <c r="M5695" i="1" s="1"/>
  <c r="N5695" i="1" s="1"/>
  <c r="L5696" i="1"/>
  <c r="M5696" i="1" s="1"/>
  <c r="N5696" i="1"/>
  <c r="L5697" i="1"/>
  <c r="M5697" i="1" s="1"/>
  <c r="N5697" i="1" s="1"/>
  <c r="L5698" i="1"/>
  <c r="M5698" i="1" s="1"/>
  <c r="N5698" i="1" s="1"/>
  <c r="L5699" i="1"/>
  <c r="M5699" i="1" s="1"/>
  <c r="N5699" i="1" s="1"/>
  <c r="L5700" i="1"/>
  <c r="M5700" i="1" s="1"/>
  <c r="N5700" i="1" s="1"/>
  <c r="L5701" i="1"/>
  <c r="M5701" i="1" s="1"/>
  <c r="N5701" i="1"/>
  <c r="L5702" i="1"/>
  <c r="M5702" i="1" s="1"/>
  <c r="N5702" i="1" s="1"/>
  <c r="L5703" i="1"/>
  <c r="M5703" i="1"/>
  <c r="N5703" i="1" s="1"/>
  <c r="L5704" i="1"/>
  <c r="M5704" i="1" s="1"/>
  <c r="N5704" i="1" s="1"/>
  <c r="L5705" i="1"/>
  <c r="M5705" i="1" s="1"/>
  <c r="N5705" i="1" s="1"/>
  <c r="L5706" i="1"/>
  <c r="M5706" i="1" s="1"/>
  <c r="N5706" i="1"/>
  <c r="L5707" i="1"/>
  <c r="M5707" i="1" s="1"/>
  <c r="N5707" i="1" s="1"/>
  <c r="L5708" i="1"/>
  <c r="M5708" i="1" s="1"/>
  <c r="N5708" i="1" s="1"/>
  <c r="L5709" i="1"/>
  <c r="M5709" i="1"/>
  <c r="N5709" i="1" s="1"/>
  <c r="L5710" i="1"/>
  <c r="M5710" i="1" s="1"/>
  <c r="N5710" i="1" s="1"/>
  <c r="L5711" i="1"/>
  <c r="M5711" i="1" s="1"/>
  <c r="N5711" i="1" s="1"/>
  <c r="L5712" i="1"/>
  <c r="M5712" i="1" s="1"/>
  <c r="N5712" i="1" s="1"/>
  <c r="L5713" i="1"/>
  <c r="M5713" i="1"/>
  <c r="N5713" i="1" s="1"/>
  <c r="L5714" i="1"/>
  <c r="M5714" i="1" s="1"/>
  <c r="N5714" i="1" s="1"/>
  <c r="L5715" i="1"/>
  <c r="M5715" i="1" s="1"/>
  <c r="N5715" i="1" s="1"/>
  <c r="L5716" i="1"/>
  <c r="M5716" i="1" s="1"/>
  <c r="N5716" i="1" s="1"/>
  <c r="L5717" i="1"/>
  <c r="M5717" i="1" s="1"/>
  <c r="N5717" i="1" s="1"/>
  <c r="L5718" i="1"/>
  <c r="M5718" i="1"/>
  <c r="N5718" i="1" s="1"/>
  <c r="L5719" i="1"/>
  <c r="M5719" i="1" s="1"/>
  <c r="N5719" i="1" s="1"/>
  <c r="L5720" i="1"/>
  <c r="M5720" i="1" s="1"/>
  <c r="N5720" i="1" s="1"/>
  <c r="L5721" i="1"/>
  <c r="M5721" i="1" s="1"/>
  <c r="N5721" i="1" s="1"/>
  <c r="L5722" i="1"/>
  <c r="M5722" i="1" s="1"/>
  <c r="N5722" i="1" s="1"/>
  <c r="L5723" i="1"/>
  <c r="M5723" i="1" s="1"/>
  <c r="N5723" i="1" s="1"/>
  <c r="L5724" i="1"/>
  <c r="M5724" i="1"/>
  <c r="N5724" i="1" s="1"/>
  <c r="L5725" i="1"/>
  <c r="M5725" i="1" s="1"/>
  <c r="N5725" i="1" s="1"/>
  <c r="L5726" i="1"/>
  <c r="M5726" i="1" s="1"/>
  <c r="N5726" i="1"/>
  <c r="L5727" i="1"/>
  <c r="M5727" i="1" s="1"/>
  <c r="N5727" i="1" s="1"/>
  <c r="L5728" i="1"/>
  <c r="M5728" i="1"/>
  <c r="N5728" i="1" s="1"/>
  <c r="L5729" i="1"/>
  <c r="M5729" i="1" s="1"/>
  <c r="N5729" i="1" s="1"/>
  <c r="L5730" i="1"/>
  <c r="M5730" i="1" s="1"/>
  <c r="N5730" i="1" s="1"/>
  <c r="L5731" i="1"/>
  <c r="M5731" i="1" s="1"/>
  <c r="N5731" i="1" s="1"/>
  <c r="L5732" i="1"/>
  <c r="M5732" i="1" s="1"/>
  <c r="N5732" i="1" s="1"/>
  <c r="L5733" i="1"/>
  <c r="M5733" i="1" s="1"/>
  <c r="N5733" i="1" s="1"/>
  <c r="L5734" i="1"/>
  <c r="M5734" i="1" s="1"/>
  <c r="N5734" i="1" s="1"/>
  <c r="L5735" i="1"/>
  <c r="M5735" i="1" s="1"/>
  <c r="N5735" i="1" s="1"/>
  <c r="L5736" i="1"/>
  <c r="M5736" i="1" s="1"/>
  <c r="N5736" i="1"/>
  <c r="L5737" i="1"/>
  <c r="M5737" i="1" s="1"/>
  <c r="N5737" i="1" s="1"/>
  <c r="L5738" i="1"/>
  <c r="M5738" i="1"/>
  <c r="N5738" i="1" s="1"/>
  <c r="L5739" i="1"/>
  <c r="M5739" i="1"/>
  <c r="N5739" i="1" s="1"/>
  <c r="L5740" i="1"/>
  <c r="M5740" i="1" s="1"/>
  <c r="N5740" i="1" s="1"/>
  <c r="L5741" i="1"/>
  <c r="M5741" i="1" s="1"/>
  <c r="N5741" i="1" s="1"/>
  <c r="L5742" i="1"/>
  <c r="M5742" i="1" s="1"/>
  <c r="N5742" i="1" s="1"/>
  <c r="L5743" i="1"/>
  <c r="M5743" i="1"/>
  <c r="N5743" i="1"/>
  <c r="L5744" i="1"/>
  <c r="M5744" i="1" s="1"/>
  <c r="N5744" i="1" s="1"/>
  <c r="L5745" i="1"/>
  <c r="M5745" i="1" s="1"/>
  <c r="N5745" i="1" s="1"/>
  <c r="L5746" i="1"/>
  <c r="M5746" i="1" s="1"/>
  <c r="N5746" i="1"/>
  <c r="L5747" i="1"/>
  <c r="M5747" i="1" s="1"/>
  <c r="N5747" i="1" s="1"/>
  <c r="L5748" i="1"/>
  <c r="M5748" i="1" s="1"/>
  <c r="N5748" i="1" s="1"/>
  <c r="L5749" i="1"/>
  <c r="M5749" i="1"/>
  <c r="N5749" i="1" s="1"/>
  <c r="L5750" i="1"/>
  <c r="M5750" i="1" s="1"/>
  <c r="N5750" i="1" s="1"/>
  <c r="L5751" i="1"/>
  <c r="M5751" i="1" s="1"/>
  <c r="N5751" i="1"/>
  <c r="L5752" i="1"/>
  <c r="M5752" i="1" s="1"/>
  <c r="N5752" i="1" s="1"/>
  <c r="L5753" i="1"/>
  <c r="M5753" i="1" s="1"/>
  <c r="N5753" i="1" s="1"/>
  <c r="L5754" i="1"/>
  <c r="M5754" i="1" s="1"/>
  <c r="N5754" i="1" s="1"/>
  <c r="L5755" i="1"/>
  <c r="M5755" i="1" s="1"/>
  <c r="N5755" i="1" s="1"/>
  <c r="L5756" i="1"/>
  <c r="M5756" i="1" s="1"/>
  <c r="N5756" i="1" s="1"/>
  <c r="L5757" i="1"/>
  <c r="M5757" i="1" s="1"/>
  <c r="N5757" i="1" s="1"/>
  <c r="L5758" i="1"/>
  <c r="M5758" i="1" s="1"/>
  <c r="N5758" i="1" s="1"/>
  <c r="L5759" i="1"/>
  <c r="M5759" i="1"/>
  <c r="N5759" i="1" s="1"/>
  <c r="L5760" i="1"/>
  <c r="M5760" i="1" s="1"/>
  <c r="N5760" i="1" s="1"/>
  <c r="L5761" i="1"/>
  <c r="M5761" i="1" s="1"/>
  <c r="N5761" i="1"/>
  <c r="L5762" i="1"/>
  <c r="M5762" i="1" s="1"/>
  <c r="N5762" i="1" s="1"/>
  <c r="L5763" i="1"/>
  <c r="M5763" i="1"/>
  <c r="N5763" i="1" s="1"/>
  <c r="L5764" i="1"/>
  <c r="M5764" i="1" s="1"/>
  <c r="N5764" i="1" s="1"/>
  <c r="L5765" i="1"/>
  <c r="M5765" i="1" s="1"/>
  <c r="N5765" i="1" s="1"/>
  <c r="L5766" i="1"/>
  <c r="M5766" i="1" s="1"/>
  <c r="N5766" i="1"/>
  <c r="L5767" i="1"/>
  <c r="M5767" i="1" s="1"/>
  <c r="N5767" i="1" s="1"/>
  <c r="L5768" i="1"/>
  <c r="M5768" i="1" s="1"/>
  <c r="N5768" i="1" s="1"/>
  <c r="L5769" i="1"/>
  <c r="M5769" i="1"/>
  <c r="N5769" i="1" s="1"/>
  <c r="L5770" i="1"/>
  <c r="M5770" i="1" s="1"/>
  <c r="N5770" i="1" s="1"/>
  <c r="L5771" i="1"/>
  <c r="M5771" i="1" s="1"/>
  <c r="N5771" i="1" s="1"/>
  <c r="L5772" i="1"/>
  <c r="M5772" i="1" s="1"/>
  <c r="N5772" i="1" s="1"/>
  <c r="L5773" i="1"/>
  <c r="M5773" i="1" s="1"/>
  <c r="N5773" i="1" s="1"/>
  <c r="L5774" i="1"/>
  <c r="M5774" i="1"/>
  <c r="N5774" i="1" s="1"/>
  <c r="L5775" i="1"/>
  <c r="M5775" i="1"/>
  <c r="N5775" i="1" s="1"/>
  <c r="L5776" i="1"/>
  <c r="M5776" i="1" s="1"/>
  <c r="N5776" i="1" s="1"/>
  <c r="L5777" i="1"/>
  <c r="M5777" i="1" s="1"/>
  <c r="N5777" i="1"/>
  <c r="L5778" i="1"/>
  <c r="M5778" i="1" s="1"/>
  <c r="N5778" i="1" s="1"/>
  <c r="L5779" i="1"/>
  <c r="M5779" i="1"/>
  <c r="N5779" i="1" s="1"/>
  <c r="L5780" i="1"/>
  <c r="M5780" i="1"/>
  <c r="N5780" i="1" s="1"/>
  <c r="L5781" i="1"/>
  <c r="M5781" i="1" s="1"/>
  <c r="N5781" i="1" s="1"/>
  <c r="L5782" i="1"/>
  <c r="M5782" i="1" s="1"/>
  <c r="N5782" i="1" s="1"/>
  <c r="L5783" i="1"/>
  <c r="M5783" i="1"/>
  <c r="N5783" i="1" s="1"/>
  <c r="L5784" i="1"/>
  <c r="M5784" i="1" s="1"/>
  <c r="N5784" i="1" s="1"/>
  <c r="L5785" i="1"/>
  <c r="M5785" i="1" s="1"/>
  <c r="N5785" i="1" s="1"/>
  <c r="L5786" i="1"/>
  <c r="M5786" i="1" s="1"/>
  <c r="N5786" i="1"/>
  <c r="L5787" i="1"/>
  <c r="M5787" i="1" s="1"/>
  <c r="N5787" i="1"/>
  <c r="L5788" i="1"/>
  <c r="M5788" i="1"/>
  <c r="N5788" i="1"/>
  <c r="L5789" i="1"/>
  <c r="M5789" i="1" s="1"/>
  <c r="N5789" i="1" s="1"/>
  <c r="L5790" i="1"/>
  <c r="M5790" i="1" s="1"/>
  <c r="N5790" i="1" s="1"/>
  <c r="L5791" i="1"/>
  <c r="M5791" i="1" s="1"/>
  <c r="N5791" i="1" s="1"/>
  <c r="L5792" i="1"/>
  <c r="M5792" i="1" s="1"/>
  <c r="N5792" i="1" s="1"/>
  <c r="L5793" i="1"/>
  <c r="M5793" i="1" s="1"/>
  <c r="N5793" i="1" s="1"/>
  <c r="L5794" i="1"/>
  <c r="M5794" i="1" s="1"/>
  <c r="N5794" i="1" s="1"/>
  <c r="L5795" i="1"/>
  <c r="M5795" i="1" s="1"/>
  <c r="N5795" i="1" s="1"/>
  <c r="L5796" i="1"/>
  <c r="M5796" i="1" s="1"/>
  <c r="N5796" i="1" s="1"/>
  <c r="L5797" i="1"/>
  <c r="M5797" i="1" s="1"/>
  <c r="N5797" i="1" s="1"/>
  <c r="L5798" i="1"/>
  <c r="M5798" i="1" s="1"/>
  <c r="N5798" i="1" s="1"/>
  <c r="L5799" i="1"/>
  <c r="M5799" i="1"/>
  <c r="N5799" i="1" s="1"/>
  <c r="L5800" i="1"/>
  <c r="M5800" i="1" s="1"/>
  <c r="N5800" i="1" s="1"/>
  <c r="L5801" i="1"/>
  <c r="M5801" i="1"/>
  <c r="N5801" i="1" s="1"/>
  <c r="L5802" i="1"/>
  <c r="M5802" i="1" s="1"/>
  <c r="N5802" i="1" s="1"/>
  <c r="L5803" i="1"/>
  <c r="M5803" i="1"/>
  <c r="N5803" i="1" s="1"/>
  <c r="L5804" i="1"/>
  <c r="M5804" i="1"/>
  <c r="N5804" i="1" s="1"/>
  <c r="L5805" i="1"/>
  <c r="M5805" i="1"/>
  <c r="N5805" i="1" s="1"/>
  <c r="L5806" i="1"/>
  <c r="M5806" i="1" s="1"/>
  <c r="N5806" i="1"/>
  <c r="L5807" i="1"/>
  <c r="M5807" i="1" s="1"/>
  <c r="N5807" i="1" s="1"/>
  <c r="L5808" i="1"/>
  <c r="M5808" i="1" s="1"/>
  <c r="N5808" i="1" s="1"/>
  <c r="L5809" i="1"/>
  <c r="M5809" i="1"/>
  <c r="N5809" i="1" s="1"/>
  <c r="L5810" i="1"/>
  <c r="M5810" i="1" s="1"/>
  <c r="N5810" i="1" s="1"/>
  <c r="L5811" i="1"/>
  <c r="M5811" i="1" s="1"/>
  <c r="N5811" i="1" s="1"/>
  <c r="L5812" i="1"/>
  <c r="M5812" i="1" s="1"/>
  <c r="N5812" i="1" s="1"/>
  <c r="L5813" i="1"/>
  <c r="M5813" i="1"/>
  <c r="N5813" i="1" s="1"/>
  <c r="L5814" i="1"/>
  <c r="M5814" i="1"/>
  <c r="N5814" i="1"/>
  <c r="L5815" i="1"/>
  <c r="M5815" i="1" s="1"/>
  <c r="N5815" i="1" s="1"/>
  <c r="L5816" i="1"/>
  <c r="M5816" i="1" s="1"/>
  <c r="N5816" i="1"/>
  <c r="L5817" i="1"/>
  <c r="M5817" i="1"/>
  <c r="N5817" i="1" s="1"/>
  <c r="L5818" i="1"/>
  <c r="M5818" i="1"/>
  <c r="N5818" i="1" s="1"/>
  <c r="L5819" i="1"/>
  <c r="M5819" i="1"/>
  <c r="N5819" i="1" s="1"/>
  <c r="L5820" i="1"/>
  <c r="M5820" i="1" s="1"/>
  <c r="N5820" i="1" s="1"/>
  <c r="L5821" i="1"/>
  <c r="M5821" i="1" s="1"/>
  <c r="N5821" i="1" s="1"/>
  <c r="L5822" i="1"/>
  <c r="M5822" i="1" s="1"/>
  <c r="N5822" i="1" s="1"/>
  <c r="L5823" i="1"/>
  <c r="M5823" i="1" s="1"/>
  <c r="N5823" i="1" s="1"/>
  <c r="L5824" i="1"/>
  <c r="M5824" i="1" s="1"/>
  <c r="N5824" i="1" s="1"/>
  <c r="L5825" i="1"/>
  <c r="M5825" i="1" s="1"/>
  <c r="N5825" i="1" s="1"/>
  <c r="L5826" i="1"/>
  <c r="M5826" i="1" s="1"/>
  <c r="N5826" i="1" s="1"/>
  <c r="L5827" i="1"/>
  <c r="M5827" i="1" s="1"/>
  <c r="N5827" i="1" s="1"/>
  <c r="L5828" i="1"/>
  <c r="M5828" i="1" s="1"/>
  <c r="N5828" i="1" s="1"/>
  <c r="L5829" i="1"/>
  <c r="M5829" i="1" s="1"/>
  <c r="N5829" i="1" s="1"/>
  <c r="L5830" i="1"/>
  <c r="M5830" i="1" s="1"/>
  <c r="N5830" i="1" s="1"/>
  <c r="L5831" i="1"/>
  <c r="M5831" i="1" s="1"/>
  <c r="N5831" i="1" s="1"/>
  <c r="L5832" i="1"/>
  <c r="M5832" i="1" s="1"/>
  <c r="N5832" i="1" s="1"/>
  <c r="L5833" i="1"/>
  <c r="M5833" i="1"/>
  <c r="N5833" i="1" s="1"/>
  <c r="L5834" i="1"/>
  <c r="M5834" i="1"/>
  <c r="N5834" i="1" s="1"/>
  <c r="L5835" i="1"/>
  <c r="M5835" i="1" s="1"/>
  <c r="N5835" i="1" s="1"/>
  <c r="L5836" i="1"/>
  <c r="M5836" i="1" s="1"/>
  <c r="N5836" i="1"/>
  <c r="L5837" i="1"/>
  <c r="M5837" i="1" s="1"/>
  <c r="N5837" i="1" s="1"/>
  <c r="L5838" i="1"/>
  <c r="M5838" i="1" s="1"/>
  <c r="N5838" i="1" s="1"/>
  <c r="L5839" i="1"/>
  <c r="M5839" i="1" s="1"/>
  <c r="N5839" i="1" s="1"/>
  <c r="L5840" i="1"/>
  <c r="M5840" i="1" s="1"/>
  <c r="N5840" i="1" s="1"/>
  <c r="L5841" i="1"/>
  <c r="M5841" i="1" s="1"/>
  <c r="N5841" i="1" s="1"/>
  <c r="L5842" i="1"/>
  <c r="M5842" i="1" s="1"/>
  <c r="N5842" i="1" s="1"/>
  <c r="L5843" i="1"/>
  <c r="M5843" i="1"/>
  <c r="N5843" i="1" s="1"/>
  <c r="L5844" i="1"/>
  <c r="M5844" i="1" s="1"/>
  <c r="N5844" i="1" s="1"/>
  <c r="L5845" i="1"/>
  <c r="M5845" i="1" s="1"/>
  <c r="N5845" i="1" s="1"/>
  <c r="L5846" i="1"/>
  <c r="M5846" i="1" s="1"/>
  <c r="N5846" i="1"/>
  <c r="L5847" i="1"/>
  <c r="M5847" i="1" s="1"/>
  <c r="N5847" i="1" s="1"/>
  <c r="L5848" i="1"/>
  <c r="M5848" i="1" s="1"/>
  <c r="N5848" i="1" s="1"/>
  <c r="L5849" i="1"/>
  <c r="M5849" i="1"/>
  <c r="N5849" i="1" s="1"/>
  <c r="L5850" i="1"/>
  <c r="M5850" i="1" s="1"/>
  <c r="N5850" i="1" s="1"/>
  <c r="L5851" i="1"/>
  <c r="M5851" i="1" s="1"/>
  <c r="N5851" i="1" s="1"/>
  <c r="L5852" i="1"/>
  <c r="M5852" i="1" s="1"/>
  <c r="N5852" i="1" s="1"/>
  <c r="L5853" i="1"/>
  <c r="M5853" i="1"/>
  <c r="N5853" i="1" s="1"/>
  <c r="L5854" i="1"/>
  <c r="M5854" i="1" s="1"/>
  <c r="N5854" i="1"/>
  <c r="L5855" i="1"/>
  <c r="M5855" i="1" s="1"/>
  <c r="N5855" i="1" s="1"/>
  <c r="L5856" i="1"/>
  <c r="M5856" i="1" s="1"/>
  <c r="N5856" i="1"/>
  <c r="L5857" i="1"/>
  <c r="M5857" i="1" s="1"/>
  <c r="N5857" i="1" s="1"/>
  <c r="L5858" i="1"/>
  <c r="M5858" i="1" s="1"/>
  <c r="N5858" i="1" s="1"/>
  <c r="L5859" i="1"/>
  <c r="M5859" i="1" s="1"/>
  <c r="N5859" i="1" s="1"/>
  <c r="L5860" i="1"/>
  <c r="M5860" i="1" s="1"/>
  <c r="N5860" i="1" s="1"/>
  <c r="L5861" i="1"/>
  <c r="M5861" i="1" s="1"/>
  <c r="N5861" i="1" s="1"/>
  <c r="L5862" i="1"/>
  <c r="M5862" i="1" s="1"/>
  <c r="N5862" i="1" s="1"/>
  <c r="L5863" i="1"/>
  <c r="M5863" i="1" s="1"/>
  <c r="N5863" i="1" s="1"/>
  <c r="L5864" i="1"/>
  <c r="M5864" i="1" s="1"/>
  <c r="N5864" i="1" s="1"/>
  <c r="L5865" i="1"/>
  <c r="M5865" i="1" s="1"/>
  <c r="N5865" i="1" s="1"/>
  <c r="L5866" i="1"/>
  <c r="M5866" i="1" s="1"/>
  <c r="N5866" i="1" s="1"/>
  <c r="L5867" i="1"/>
  <c r="M5867" i="1" s="1"/>
  <c r="N5867" i="1" s="1"/>
  <c r="L5868" i="1"/>
  <c r="M5868" i="1"/>
  <c r="N5868" i="1" s="1"/>
  <c r="L5869" i="1"/>
  <c r="M5869" i="1" s="1"/>
  <c r="N5869" i="1" s="1"/>
  <c r="L5870" i="1"/>
  <c r="M5870" i="1" s="1"/>
  <c r="N5870" i="1"/>
  <c r="L5871" i="1"/>
  <c r="M5871" i="1" s="1"/>
  <c r="N5871" i="1" s="1"/>
  <c r="L5872" i="1"/>
  <c r="M5872" i="1" s="1"/>
  <c r="N5872" i="1" s="1"/>
  <c r="L5873" i="1"/>
  <c r="M5873" i="1"/>
  <c r="N5873" i="1" s="1"/>
  <c r="L5874" i="1"/>
  <c r="M5874" i="1" s="1"/>
  <c r="N5874" i="1"/>
  <c r="L5875" i="1"/>
  <c r="M5875" i="1" s="1"/>
  <c r="N5875" i="1" s="1"/>
  <c r="L5876" i="1"/>
  <c r="M5876" i="1" s="1"/>
  <c r="N5876" i="1" s="1"/>
  <c r="L5877" i="1"/>
  <c r="M5877" i="1" s="1"/>
  <c r="N5877" i="1" s="1"/>
  <c r="L5878" i="1"/>
  <c r="M5878" i="1" s="1"/>
  <c r="N5878" i="1" s="1"/>
  <c r="L5879" i="1"/>
  <c r="M5879" i="1"/>
  <c r="N5879" i="1" s="1"/>
  <c r="L5880" i="1"/>
  <c r="M5880" i="1"/>
  <c r="N5880" i="1" s="1"/>
  <c r="L5881" i="1"/>
  <c r="M5881" i="1" s="1"/>
  <c r="N5881" i="1" s="1"/>
  <c r="L5882" i="1"/>
  <c r="M5882" i="1" s="1"/>
  <c r="N5882" i="1" s="1"/>
  <c r="L5883" i="1"/>
  <c r="M5883" i="1"/>
  <c r="N5883" i="1" s="1"/>
  <c r="L5884" i="1"/>
  <c r="M5884" i="1"/>
  <c r="N5884" i="1" s="1"/>
  <c r="L5885" i="1"/>
  <c r="M5885" i="1" s="1"/>
  <c r="N5885" i="1" s="1"/>
  <c r="L5886" i="1"/>
  <c r="M5886" i="1" s="1"/>
  <c r="N5886" i="1" s="1"/>
  <c r="L5887" i="1"/>
  <c r="M5887" i="1" s="1"/>
  <c r="N5887" i="1" s="1"/>
  <c r="L5888" i="1"/>
  <c r="M5888" i="1"/>
  <c r="N5888" i="1" s="1"/>
  <c r="L5889" i="1"/>
  <c r="M5889" i="1" s="1"/>
  <c r="N5889" i="1" s="1"/>
  <c r="L5890" i="1"/>
  <c r="M5890" i="1" s="1"/>
  <c r="N5890" i="1" s="1"/>
  <c r="L5891" i="1"/>
  <c r="M5891" i="1" s="1"/>
  <c r="N5891" i="1" s="1"/>
  <c r="L5892" i="1"/>
  <c r="M5892" i="1" s="1"/>
  <c r="N5892" i="1" s="1"/>
  <c r="L5893" i="1"/>
  <c r="M5893" i="1" s="1"/>
  <c r="N5893" i="1" s="1"/>
  <c r="L5894" i="1"/>
  <c r="M5894" i="1" s="1"/>
  <c r="N5894" i="1" s="1"/>
  <c r="L5895" i="1"/>
  <c r="M5895" i="1" s="1"/>
  <c r="N5895" i="1" s="1"/>
  <c r="L5896" i="1"/>
  <c r="M5896" i="1" s="1"/>
  <c r="N5896" i="1" s="1"/>
  <c r="L5897" i="1"/>
  <c r="M5897" i="1" s="1"/>
  <c r="N5897" i="1" s="1"/>
  <c r="L5898" i="1"/>
  <c r="M5898" i="1" s="1"/>
  <c r="N5898" i="1" s="1"/>
  <c r="L5899" i="1"/>
  <c r="M5899" i="1"/>
  <c r="N5899" i="1" s="1"/>
  <c r="L5900" i="1"/>
  <c r="M5900" i="1"/>
  <c r="N5900" i="1" s="1"/>
  <c r="L5901" i="1"/>
  <c r="M5901" i="1" s="1"/>
  <c r="N5901" i="1" s="1"/>
  <c r="L5902" i="1"/>
  <c r="M5902" i="1" s="1"/>
  <c r="N5902" i="1" s="1"/>
  <c r="L5903" i="1"/>
  <c r="M5903" i="1"/>
  <c r="N5903" i="1" s="1"/>
  <c r="L5904" i="1"/>
  <c r="M5904" i="1"/>
  <c r="N5904" i="1" s="1"/>
  <c r="L5905" i="1"/>
  <c r="M5905" i="1" s="1"/>
  <c r="N5905" i="1" s="1"/>
  <c r="L5906" i="1"/>
  <c r="M5906" i="1" s="1"/>
  <c r="N5906" i="1" s="1"/>
  <c r="L5907" i="1"/>
  <c r="M5907" i="1" s="1"/>
  <c r="N5907" i="1" s="1"/>
  <c r="L5908" i="1"/>
  <c r="M5908" i="1" s="1"/>
  <c r="N5908" i="1" s="1"/>
  <c r="L5909" i="1"/>
  <c r="M5909" i="1"/>
  <c r="N5909" i="1" s="1"/>
  <c r="L5910" i="1"/>
  <c r="M5910" i="1" s="1"/>
  <c r="N5910" i="1" s="1"/>
  <c r="L5911" i="1"/>
  <c r="M5911" i="1" s="1"/>
  <c r="N5911" i="1" s="1"/>
  <c r="L5912" i="1"/>
  <c r="M5912" i="1" s="1"/>
  <c r="N5912" i="1" s="1"/>
  <c r="L5913" i="1"/>
  <c r="M5913" i="1"/>
  <c r="N5913" i="1" s="1"/>
  <c r="L5914" i="1"/>
  <c r="M5914" i="1" s="1"/>
  <c r="N5914" i="1" s="1"/>
  <c r="L5915" i="1"/>
  <c r="M5915" i="1" s="1"/>
  <c r="N5915" i="1" s="1"/>
  <c r="L5916" i="1"/>
  <c r="M5916" i="1" s="1"/>
  <c r="N5916" i="1" s="1"/>
  <c r="L5917" i="1"/>
  <c r="M5917" i="1" s="1"/>
  <c r="N5917" i="1" s="1"/>
  <c r="L5918" i="1"/>
  <c r="M5918" i="1" s="1"/>
  <c r="N5918" i="1" s="1"/>
  <c r="L5919" i="1"/>
  <c r="M5919" i="1"/>
  <c r="N5919" i="1" s="1"/>
  <c r="L5920" i="1"/>
  <c r="M5920" i="1" s="1"/>
  <c r="N5920" i="1" s="1"/>
  <c r="L5921" i="1"/>
  <c r="M5921" i="1"/>
  <c r="N5921" i="1" s="1"/>
  <c r="L5922" i="1"/>
  <c r="M5922" i="1" s="1"/>
  <c r="N5922" i="1" s="1"/>
  <c r="L5923" i="1"/>
  <c r="M5923" i="1" s="1"/>
  <c r="N5923" i="1" s="1"/>
  <c r="L5924" i="1"/>
  <c r="M5924" i="1" s="1"/>
  <c r="N5924" i="1" s="1"/>
  <c r="L5925" i="1"/>
  <c r="M5925" i="1" s="1"/>
  <c r="N5925" i="1" s="1"/>
  <c r="L5926" i="1"/>
  <c r="M5926" i="1" s="1"/>
  <c r="N5926" i="1" s="1"/>
  <c r="L5927" i="1"/>
  <c r="M5927" i="1" s="1"/>
  <c r="N5927" i="1" s="1"/>
  <c r="L5928" i="1"/>
  <c r="M5928" i="1" s="1"/>
  <c r="N5928" i="1" s="1"/>
  <c r="L5929" i="1"/>
  <c r="M5929" i="1" s="1"/>
  <c r="N5929" i="1" s="1"/>
  <c r="L5930" i="1"/>
  <c r="M5930" i="1" s="1"/>
  <c r="N5930" i="1" s="1"/>
  <c r="L5931" i="1"/>
  <c r="M5931" i="1"/>
  <c r="N5931" i="1" s="1"/>
  <c r="L5932" i="1"/>
  <c r="M5932" i="1" s="1"/>
  <c r="N5932" i="1" s="1"/>
  <c r="L5933" i="1"/>
  <c r="M5933" i="1" s="1"/>
  <c r="N5933" i="1" s="1"/>
  <c r="L5934" i="1"/>
  <c r="M5934" i="1" s="1"/>
  <c r="N5934" i="1" s="1"/>
  <c r="L5935" i="1"/>
  <c r="M5935" i="1"/>
  <c r="N5935" i="1" s="1"/>
  <c r="L5936" i="1"/>
  <c r="M5936" i="1" s="1"/>
  <c r="N5936" i="1"/>
  <c r="L5937" i="1"/>
  <c r="M5937" i="1" s="1"/>
  <c r="N5937" i="1" s="1"/>
  <c r="L5938" i="1"/>
  <c r="M5938" i="1" s="1"/>
  <c r="N5938" i="1" s="1"/>
  <c r="L5939" i="1"/>
  <c r="M5939" i="1"/>
  <c r="N5939" i="1" s="1"/>
  <c r="L5940" i="1"/>
  <c r="M5940" i="1" s="1"/>
  <c r="N5940" i="1" s="1"/>
  <c r="L5941" i="1"/>
  <c r="M5941" i="1" s="1"/>
  <c r="N5941" i="1" s="1"/>
  <c r="L5942" i="1"/>
  <c r="M5942" i="1" s="1"/>
  <c r="N5942" i="1" s="1"/>
  <c r="L5943" i="1"/>
  <c r="M5943" i="1"/>
  <c r="N5943" i="1" s="1"/>
  <c r="L5944" i="1"/>
  <c r="M5944" i="1" s="1"/>
  <c r="N5944" i="1" s="1"/>
  <c r="L5945" i="1"/>
  <c r="M5945" i="1" s="1"/>
  <c r="N5945" i="1" s="1"/>
  <c r="L5946" i="1"/>
  <c r="M5946" i="1" s="1"/>
  <c r="N5946" i="1" s="1"/>
  <c r="L5947" i="1"/>
  <c r="M5947" i="1" s="1"/>
  <c r="N5947" i="1" s="1"/>
  <c r="L5948" i="1"/>
  <c r="M5948" i="1" s="1"/>
  <c r="N5948" i="1" s="1"/>
  <c r="L5949" i="1"/>
  <c r="M5949" i="1"/>
  <c r="N5949" i="1" s="1"/>
  <c r="L5950" i="1"/>
  <c r="M5950" i="1" s="1"/>
  <c r="N5950" i="1" s="1"/>
  <c r="L5951" i="1"/>
  <c r="M5951" i="1"/>
  <c r="N5951" i="1" s="1"/>
  <c r="L5952" i="1"/>
  <c r="M5952" i="1" s="1"/>
  <c r="N5952" i="1" s="1"/>
  <c r="L5953" i="1"/>
  <c r="M5953" i="1" s="1"/>
  <c r="N5953" i="1" s="1"/>
  <c r="L5954" i="1"/>
  <c r="M5954" i="1" s="1"/>
  <c r="N5954" i="1" s="1"/>
  <c r="L5955" i="1"/>
  <c r="M5955" i="1" s="1"/>
  <c r="N5955" i="1" s="1"/>
  <c r="L5956" i="1"/>
  <c r="M5956" i="1" s="1"/>
  <c r="N5956" i="1"/>
  <c r="L5957" i="1"/>
  <c r="M5957" i="1" s="1"/>
  <c r="N5957" i="1" s="1"/>
  <c r="L5958" i="1"/>
  <c r="M5958" i="1" s="1"/>
  <c r="N5958" i="1" s="1"/>
  <c r="L5959" i="1"/>
  <c r="M5959" i="1"/>
  <c r="N5959" i="1" s="1"/>
  <c r="L5960" i="1"/>
  <c r="M5960" i="1" s="1"/>
  <c r="N5960" i="1" s="1"/>
  <c r="L5961" i="1"/>
  <c r="M5961" i="1"/>
  <c r="N5961" i="1" s="1"/>
  <c r="L5962" i="1"/>
  <c r="M5962" i="1" s="1"/>
  <c r="N5962" i="1" s="1"/>
  <c r="L5963" i="1"/>
  <c r="M5963" i="1"/>
  <c r="N5963" i="1" s="1"/>
  <c r="L5964" i="1"/>
  <c r="M5964" i="1"/>
  <c r="N5964" i="1" s="1"/>
  <c r="L5965" i="1"/>
  <c r="M5965" i="1" s="1"/>
  <c r="N5965" i="1" s="1"/>
  <c r="L5966" i="1"/>
  <c r="M5966" i="1" s="1"/>
  <c r="N5966" i="1"/>
  <c r="L5967" i="1"/>
  <c r="M5967" i="1" s="1"/>
  <c r="N5967" i="1" s="1"/>
  <c r="L5968" i="1"/>
  <c r="M5968" i="1" s="1"/>
  <c r="N5968" i="1" s="1"/>
  <c r="L5969" i="1"/>
  <c r="M5969" i="1" s="1"/>
  <c r="N5969" i="1" s="1"/>
  <c r="L5970" i="1"/>
  <c r="M5970" i="1" s="1"/>
  <c r="N5970" i="1" s="1"/>
  <c r="L5971" i="1"/>
  <c r="M5971" i="1"/>
  <c r="N5971" i="1" s="1"/>
  <c r="L5972" i="1"/>
  <c r="M5972" i="1" s="1"/>
  <c r="N5972" i="1" s="1"/>
  <c r="L5973" i="1"/>
  <c r="M5973" i="1"/>
  <c r="N5973" i="1" s="1"/>
  <c r="L5974" i="1"/>
  <c r="M5974" i="1" s="1"/>
  <c r="N5974" i="1" s="1"/>
  <c r="L5975" i="1"/>
  <c r="M5975" i="1"/>
  <c r="N5975" i="1" s="1"/>
  <c r="L5976" i="1"/>
  <c r="M5976" i="1" s="1"/>
  <c r="N5976" i="1" s="1"/>
  <c r="L5977" i="1"/>
  <c r="M5977" i="1" s="1"/>
  <c r="N5977" i="1" s="1"/>
  <c r="L5978" i="1"/>
  <c r="M5978" i="1" s="1"/>
  <c r="N5978" i="1" s="1"/>
  <c r="L5979" i="1"/>
  <c r="M5979" i="1"/>
  <c r="N5979" i="1" s="1"/>
  <c r="L5980" i="1"/>
  <c r="M5980" i="1" s="1"/>
  <c r="N5980" i="1" s="1"/>
  <c r="L5981" i="1"/>
  <c r="M5981" i="1"/>
  <c r="N5981" i="1" s="1"/>
  <c r="L5982" i="1"/>
  <c r="M5982" i="1" s="1"/>
  <c r="N5982" i="1" s="1"/>
  <c r="L5983" i="1"/>
  <c r="M5983" i="1" s="1"/>
  <c r="N5983" i="1" s="1"/>
  <c r="L5984" i="1"/>
  <c r="M5984" i="1" s="1"/>
  <c r="N5984" i="1" s="1"/>
  <c r="L5985" i="1"/>
  <c r="M5985" i="1" s="1"/>
  <c r="N5985" i="1" s="1"/>
  <c r="L5986" i="1"/>
  <c r="M5986" i="1" s="1"/>
  <c r="N5986" i="1" s="1"/>
  <c r="L5987" i="1"/>
  <c r="M5987" i="1" s="1"/>
  <c r="N5987" i="1" s="1"/>
  <c r="L5988" i="1"/>
  <c r="M5988" i="1" s="1"/>
  <c r="N5988" i="1" s="1"/>
  <c r="L5989" i="1"/>
  <c r="M5989" i="1" s="1"/>
  <c r="N5989" i="1" s="1"/>
  <c r="L5990" i="1"/>
  <c r="M5990" i="1" s="1"/>
  <c r="N5990" i="1" s="1"/>
  <c r="L5991" i="1"/>
  <c r="M5991" i="1"/>
  <c r="N5991" i="1" s="1"/>
  <c r="L5992" i="1"/>
  <c r="M5992" i="1" s="1"/>
  <c r="N5992" i="1" s="1"/>
  <c r="L5993" i="1"/>
  <c r="M5993" i="1" s="1"/>
  <c r="N5993" i="1" s="1"/>
  <c r="L5994" i="1"/>
  <c r="M5994" i="1" s="1"/>
  <c r="N5994" i="1" s="1"/>
  <c r="L5995" i="1"/>
  <c r="M5995" i="1"/>
  <c r="N5995" i="1" s="1"/>
  <c r="L5996" i="1"/>
  <c r="M5996" i="1" s="1"/>
  <c r="N5996" i="1"/>
  <c r="L5997" i="1"/>
  <c r="M5997" i="1" s="1"/>
  <c r="N5997" i="1" s="1"/>
  <c r="L5998" i="1"/>
  <c r="M5998" i="1" s="1"/>
  <c r="N5998" i="1" s="1"/>
  <c r="L5999" i="1"/>
  <c r="M5999" i="1"/>
  <c r="N5999" i="1" s="1"/>
  <c r="L6000" i="1"/>
  <c r="M6000" i="1" s="1"/>
  <c r="N6000" i="1" s="1"/>
  <c r="L6001" i="1"/>
  <c r="M6001" i="1" s="1"/>
  <c r="N6001" i="1" s="1"/>
  <c r="L6002" i="1"/>
  <c r="M6002" i="1" s="1"/>
  <c r="N6002" i="1" s="1"/>
  <c r="L6003" i="1"/>
  <c r="M6003" i="1"/>
  <c r="N6003" i="1" s="1"/>
  <c r="L6004" i="1"/>
  <c r="M6004" i="1" s="1"/>
  <c r="N6004" i="1" s="1"/>
  <c r="L6005" i="1"/>
  <c r="M6005" i="1" s="1"/>
  <c r="N6005" i="1" s="1"/>
  <c r="L6006" i="1"/>
  <c r="M6006" i="1" s="1"/>
  <c r="N6006" i="1" s="1"/>
  <c r="L6007" i="1"/>
  <c r="M6007" i="1" s="1"/>
  <c r="N6007" i="1" s="1"/>
  <c r="L6008" i="1"/>
  <c r="M6008" i="1" s="1"/>
  <c r="N6008" i="1" s="1"/>
  <c r="L6009" i="1"/>
  <c r="M6009" i="1"/>
  <c r="N6009" i="1" s="1"/>
  <c r="L6010" i="1"/>
  <c r="M6010" i="1" s="1"/>
  <c r="N6010" i="1" s="1"/>
  <c r="L6011" i="1"/>
  <c r="M6011" i="1" s="1"/>
  <c r="N6011" i="1" s="1"/>
  <c r="L6012" i="1"/>
  <c r="M6012" i="1" s="1"/>
  <c r="N6012" i="1" s="1"/>
  <c r="L6013" i="1"/>
  <c r="M6013" i="1"/>
  <c r="N6013" i="1" s="1"/>
  <c r="L6014" i="1"/>
  <c r="M6014" i="1"/>
  <c r="N6014" i="1" s="1"/>
  <c r="L6015" i="1"/>
  <c r="M6015" i="1"/>
  <c r="N6015" i="1" s="1"/>
  <c r="L6016" i="1"/>
  <c r="M6016" i="1" s="1"/>
  <c r="N6016" i="1" s="1"/>
  <c r="L6017" i="1"/>
  <c r="M6017" i="1" s="1"/>
  <c r="N6017" i="1" s="1"/>
  <c r="L6018" i="1"/>
  <c r="M6018" i="1" s="1"/>
  <c r="N6018" i="1" s="1"/>
  <c r="L6019" i="1"/>
  <c r="M6019" i="1" s="1"/>
  <c r="N6019" i="1" s="1"/>
  <c r="L6020" i="1"/>
  <c r="M6020" i="1" s="1"/>
  <c r="N6020" i="1" s="1"/>
  <c r="L6021" i="1"/>
  <c r="M6021" i="1" s="1"/>
  <c r="N6021" i="1" s="1"/>
  <c r="L6022" i="1"/>
  <c r="M6022" i="1" s="1"/>
  <c r="N6022" i="1" s="1"/>
  <c r="L6023" i="1"/>
  <c r="M6023" i="1" s="1"/>
  <c r="N6023" i="1" s="1"/>
  <c r="L6024" i="1"/>
  <c r="M6024" i="1"/>
  <c r="N6024" i="1" s="1"/>
  <c r="L6025" i="1"/>
  <c r="M6025" i="1"/>
  <c r="N6025" i="1" s="1"/>
  <c r="L6026" i="1"/>
  <c r="M6026" i="1" s="1"/>
  <c r="N6026" i="1"/>
  <c r="L6027" i="1"/>
  <c r="M6027" i="1" s="1"/>
  <c r="N6027" i="1" s="1"/>
  <c r="L6028" i="1"/>
  <c r="M6028" i="1" s="1"/>
  <c r="N6028" i="1" s="1"/>
  <c r="L6029" i="1"/>
  <c r="M6029" i="1" s="1"/>
  <c r="N6029" i="1" s="1"/>
  <c r="L6030" i="1"/>
  <c r="M6030" i="1" s="1"/>
  <c r="N6030" i="1" s="1"/>
  <c r="L6031" i="1"/>
  <c r="M6031" i="1" s="1"/>
  <c r="N6031" i="1" s="1"/>
  <c r="L6032" i="1"/>
  <c r="M6032" i="1" s="1"/>
  <c r="N6032" i="1" s="1"/>
  <c r="L6033" i="1"/>
  <c r="M6033" i="1" s="1"/>
  <c r="N6033" i="1" s="1"/>
  <c r="L6034" i="1"/>
  <c r="M6034" i="1" s="1"/>
  <c r="N6034" i="1" s="1"/>
  <c r="L6035" i="1"/>
  <c r="M6035" i="1"/>
  <c r="N6035" i="1" s="1"/>
  <c r="L6036" i="1"/>
  <c r="M6036" i="1" s="1"/>
  <c r="N6036" i="1" s="1"/>
  <c r="L6037" i="1"/>
  <c r="M6037" i="1" s="1"/>
  <c r="N6037" i="1" s="1"/>
  <c r="L6038" i="1"/>
  <c r="M6038" i="1" s="1"/>
  <c r="N6038" i="1" s="1"/>
  <c r="L6039" i="1"/>
  <c r="M6039" i="1" s="1"/>
  <c r="N6039" i="1" s="1"/>
  <c r="L6040" i="1"/>
  <c r="M6040" i="1" s="1"/>
  <c r="N6040" i="1" s="1"/>
  <c r="L6041" i="1"/>
  <c r="M6041" i="1" s="1"/>
  <c r="N6041" i="1" s="1"/>
  <c r="L6042" i="1"/>
  <c r="M6042" i="1" s="1"/>
  <c r="N6042" i="1" s="1"/>
  <c r="L6043" i="1"/>
  <c r="M6043" i="1" s="1"/>
  <c r="N6043" i="1" s="1"/>
  <c r="L6044" i="1"/>
  <c r="M6044" i="1"/>
  <c r="N6044" i="1" s="1"/>
  <c r="L6045" i="1"/>
  <c r="M6045" i="1"/>
  <c r="N6045" i="1" s="1"/>
  <c r="L6046" i="1"/>
  <c r="M6046" i="1" s="1"/>
  <c r="N6046" i="1"/>
  <c r="L6047" i="1"/>
  <c r="M6047" i="1" s="1"/>
  <c r="N6047" i="1" s="1"/>
  <c r="L6048" i="1"/>
  <c r="M6048" i="1" s="1"/>
  <c r="N6048" i="1" s="1"/>
  <c r="L6049" i="1"/>
  <c r="M6049" i="1" s="1"/>
  <c r="N6049" i="1" s="1"/>
  <c r="L6050" i="1"/>
  <c r="M6050" i="1" s="1"/>
  <c r="N6050" i="1" s="1"/>
  <c r="L6051" i="1"/>
  <c r="M6051" i="1" s="1"/>
  <c r="N6051" i="1" s="1"/>
  <c r="L6052" i="1"/>
  <c r="M6052" i="1" s="1"/>
  <c r="N6052" i="1" s="1"/>
  <c r="L6053" i="1"/>
  <c r="M6053" i="1" s="1"/>
  <c r="N6053" i="1" s="1"/>
  <c r="L6054" i="1"/>
  <c r="M6054" i="1" s="1"/>
  <c r="N6054" i="1" s="1"/>
  <c r="L6055" i="1"/>
  <c r="M6055" i="1"/>
  <c r="N6055" i="1" s="1"/>
  <c r="L6056" i="1"/>
  <c r="M6056" i="1" s="1"/>
  <c r="N6056" i="1" s="1"/>
  <c r="L6057" i="1"/>
  <c r="M6057" i="1" s="1"/>
  <c r="N6057" i="1" s="1"/>
  <c r="L6058" i="1"/>
  <c r="M6058" i="1" s="1"/>
  <c r="N6058" i="1" s="1"/>
  <c r="L6059" i="1"/>
  <c r="M6059" i="1" s="1"/>
  <c r="N6059" i="1" s="1"/>
  <c r="L6060" i="1"/>
  <c r="M6060" i="1" s="1"/>
  <c r="N6060" i="1" s="1"/>
  <c r="L6061" i="1"/>
  <c r="M6061" i="1" s="1"/>
  <c r="N6061" i="1" s="1"/>
  <c r="L6062" i="1"/>
  <c r="M6062" i="1" s="1"/>
  <c r="N6062" i="1" s="1"/>
  <c r="L6063" i="1"/>
  <c r="M6063" i="1" s="1"/>
  <c r="N6063" i="1" s="1"/>
  <c r="L6064" i="1"/>
  <c r="M6064" i="1"/>
  <c r="N6064" i="1" s="1"/>
  <c r="L6065" i="1"/>
  <c r="M6065" i="1"/>
  <c r="N6065" i="1" s="1"/>
  <c r="L6066" i="1"/>
  <c r="M6066" i="1" s="1"/>
  <c r="N6066" i="1"/>
  <c r="L6067" i="1"/>
  <c r="M6067" i="1" s="1"/>
  <c r="N6067" i="1" s="1"/>
  <c r="L6068" i="1"/>
  <c r="M6068" i="1" s="1"/>
  <c r="N6068" i="1" s="1"/>
  <c r="L6069" i="1"/>
  <c r="M6069" i="1" s="1"/>
  <c r="N6069" i="1" s="1"/>
  <c r="L6070" i="1"/>
  <c r="M6070" i="1" s="1"/>
  <c r="N6070" i="1" s="1"/>
  <c r="L6071" i="1"/>
  <c r="M6071" i="1" s="1"/>
  <c r="N6071" i="1" s="1"/>
  <c r="L6072" i="1"/>
  <c r="M6072" i="1" s="1"/>
  <c r="N6072" i="1" s="1"/>
  <c r="L6073" i="1"/>
  <c r="M6073" i="1" s="1"/>
  <c r="N6073" i="1" s="1"/>
  <c r="L6074" i="1"/>
  <c r="M6074" i="1" s="1"/>
  <c r="N6074" i="1" s="1"/>
  <c r="L6075" i="1"/>
  <c r="M6075" i="1"/>
  <c r="N6075" i="1" s="1"/>
  <c r="L6076" i="1"/>
  <c r="M6076" i="1" s="1"/>
  <c r="N6076" i="1" s="1"/>
  <c r="L6077" i="1"/>
  <c r="M6077" i="1" s="1"/>
  <c r="N6077" i="1" s="1"/>
  <c r="L6078" i="1"/>
  <c r="M6078" i="1" s="1"/>
  <c r="N6078" i="1" s="1"/>
  <c r="L6079" i="1"/>
  <c r="M6079" i="1" s="1"/>
  <c r="N6079" i="1" s="1"/>
  <c r="L6080" i="1"/>
  <c r="M6080" i="1" s="1"/>
  <c r="N6080" i="1" s="1"/>
  <c r="L6081" i="1"/>
  <c r="M6081" i="1" s="1"/>
  <c r="N6081" i="1" s="1"/>
  <c r="L6082" i="1"/>
  <c r="M6082" i="1" s="1"/>
  <c r="N6082" i="1" s="1"/>
  <c r="L6083" i="1"/>
  <c r="M6083" i="1" s="1"/>
  <c r="N6083" i="1" s="1"/>
  <c r="L6084" i="1"/>
  <c r="M6084" i="1"/>
  <c r="N6084" i="1" s="1"/>
  <c r="L6085" i="1"/>
  <c r="M6085" i="1"/>
  <c r="N6085" i="1" s="1"/>
  <c r="L6086" i="1"/>
  <c r="M6086" i="1" s="1"/>
  <c r="N6086" i="1"/>
  <c r="L6087" i="1"/>
  <c r="M6087" i="1" s="1"/>
  <c r="N6087" i="1" s="1"/>
  <c r="L6088" i="1"/>
  <c r="M6088" i="1" s="1"/>
  <c r="N6088" i="1" s="1"/>
  <c r="L6089" i="1"/>
  <c r="M6089" i="1" s="1"/>
  <c r="N6089" i="1" s="1"/>
  <c r="L6090" i="1"/>
  <c r="M6090" i="1" s="1"/>
  <c r="N6090" i="1" s="1"/>
  <c r="L6091" i="1"/>
  <c r="M6091" i="1" s="1"/>
  <c r="N6091" i="1" s="1"/>
  <c r="L6092" i="1"/>
  <c r="M6092" i="1" s="1"/>
  <c r="N6092" i="1" s="1"/>
  <c r="L6093" i="1"/>
  <c r="M6093" i="1" s="1"/>
  <c r="N6093" i="1" s="1"/>
  <c r="L6094" i="1"/>
  <c r="M6094" i="1" s="1"/>
  <c r="N6094" i="1" s="1"/>
  <c r="L6095" i="1"/>
  <c r="M6095" i="1"/>
  <c r="N6095" i="1" s="1"/>
  <c r="L6096" i="1"/>
  <c r="M6096" i="1" s="1"/>
  <c r="N6096" i="1" s="1"/>
  <c r="L6097" i="1"/>
  <c r="M6097" i="1" s="1"/>
  <c r="N6097" i="1" s="1"/>
  <c r="L6098" i="1"/>
  <c r="M6098" i="1" s="1"/>
  <c r="N6098" i="1" s="1"/>
  <c r="L6099" i="1"/>
  <c r="M6099" i="1" s="1"/>
  <c r="N6099" i="1" s="1"/>
  <c r="L6100" i="1"/>
  <c r="M6100" i="1" s="1"/>
  <c r="N6100" i="1" s="1"/>
  <c r="L6101" i="1"/>
  <c r="M6101" i="1" s="1"/>
  <c r="N6101" i="1" s="1"/>
  <c r="L6102" i="1"/>
  <c r="M6102" i="1" s="1"/>
  <c r="N6102" i="1" s="1"/>
  <c r="L6103" i="1"/>
  <c r="M6103" i="1" s="1"/>
  <c r="N6103" i="1" s="1"/>
  <c r="L6104" i="1"/>
  <c r="M6104" i="1"/>
  <c r="N6104" i="1" s="1"/>
  <c r="L6105" i="1"/>
  <c r="M6105" i="1"/>
  <c r="N6105" i="1" s="1"/>
  <c r="L6106" i="1"/>
  <c r="M6106" i="1" s="1"/>
  <c r="N6106" i="1"/>
  <c r="L6107" i="1"/>
  <c r="M6107" i="1" s="1"/>
  <c r="N6107" i="1" s="1"/>
  <c r="L6108" i="1"/>
  <c r="M6108" i="1" s="1"/>
  <c r="N6108" i="1" s="1"/>
  <c r="L6109" i="1"/>
  <c r="M6109" i="1" s="1"/>
  <c r="N6109" i="1" s="1"/>
  <c r="L6110" i="1"/>
  <c r="M6110" i="1" s="1"/>
  <c r="N6110" i="1" s="1"/>
  <c r="L6111" i="1"/>
  <c r="M6111" i="1" s="1"/>
  <c r="N6111" i="1" s="1"/>
  <c r="L6112" i="1"/>
  <c r="M6112" i="1" s="1"/>
  <c r="N6112" i="1" s="1"/>
  <c r="L6113" i="1"/>
  <c r="M6113" i="1" s="1"/>
  <c r="N6113" i="1" s="1"/>
  <c r="L6114" i="1"/>
  <c r="M6114" i="1" s="1"/>
  <c r="N6114" i="1" s="1"/>
  <c r="L6115" i="1"/>
  <c r="M6115" i="1"/>
  <c r="N6115" i="1" s="1"/>
  <c r="L6116" i="1"/>
  <c r="M6116" i="1" s="1"/>
  <c r="N6116" i="1" s="1"/>
  <c r="L6117" i="1"/>
  <c r="M6117" i="1" s="1"/>
  <c r="N6117" i="1" s="1"/>
  <c r="L6118" i="1"/>
  <c r="M6118" i="1" s="1"/>
  <c r="N6118" i="1" s="1"/>
  <c r="L6119" i="1"/>
  <c r="M6119" i="1" s="1"/>
  <c r="N6119" i="1" s="1"/>
  <c r="L6120" i="1"/>
  <c r="M6120" i="1" s="1"/>
  <c r="N6120" i="1" s="1"/>
  <c r="L6121" i="1"/>
  <c r="M6121" i="1" s="1"/>
  <c r="N6121" i="1" s="1"/>
  <c r="L6122" i="1"/>
  <c r="M6122" i="1" s="1"/>
  <c r="N6122" i="1" s="1"/>
  <c r="L6123" i="1"/>
  <c r="M6123" i="1" s="1"/>
  <c r="N6123" i="1" s="1"/>
  <c r="L6124" i="1"/>
  <c r="M6124" i="1"/>
  <c r="N6124" i="1" s="1"/>
  <c r="L6125" i="1"/>
  <c r="M6125" i="1"/>
  <c r="N6125" i="1" s="1"/>
  <c r="L6126" i="1"/>
  <c r="M6126" i="1" s="1"/>
  <c r="N6126" i="1"/>
  <c r="L6127" i="1"/>
  <c r="M6127" i="1" s="1"/>
  <c r="N6127" i="1" s="1"/>
  <c r="L6128" i="1"/>
  <c r="M6128" i="1" s="1"/>
  <c r="N6128" i="1" s="1"/>
  <c r="L6129" i="1"/>
  <c r="M6129" i="1" s="1"/>
  <c r="N6129" i="1" s="1"/>
  <c r="L6130" i="1"/>
  <c r="M6130" i="1" s="1"/>
  <c r="N6130" i="1" s="1"/>
  <c r="L6131" i="1"/>
  <c r="M6131" i="1" s="1"/>
  <c r="N6131" i="1" s="1"/>
  <c r="L6132" i="1"/>
  <c r="M6132" i="1" s="1"/>
  <c r="N6132" i="1" s="1"/>
  <c r="L6133" i="1"/>
  <c r="M6133" i="1" s="1"/>
  <c r="N6133" i="1" s="1"/>
  <c r="L6134" i="1"/>
  <c r="M6134" i="1" s="1"/>
  <c r="N6134" i="1" s="1"/>
  <c r="L6135" i="1"/>
  <c r="M6135" i="1"/>
  <c r="N6135" i="1" s="1"/>
  <c r="L6136" i="1"/>
  <c r="M6136" i="1" s="1"/>
  <c r="N6136" i="1" s="1"/>
  <c r="L6137" i="1"/>
  <c r="M6137" i="1" s="1"/>
  <c r="N6137" i="1" s="1"/>
  <c r="L6138" i="1"/>
  <c r="M6138" i="1" s="1"/>
  <c r="N6138" i="1" s="1"/>
  <c r="L6139" i="1"/>
  <c r="M6139" i="1" s="1"/>
  <c r="N6139" i="1" s="1"/>
  <c r="L6140" i="1"/>
  <c r="M6140" i="1" s="1"/>
  <c r="N6140" i="1" s="1"/>
  <c r="L6141" i="1"/>
  <c r="M6141" i="1" s="1"/>
  <c r="N6141" i="1" s="1"/>
  <c r="L6142" i="1"/>
  <c r="M6142" i="1" s="1"/>
  <c r="N6142" i="1" s="1"/>
  <c r="L6143" i="1"/>
  <c r="M6143" i="1" s="1"/>
  <c r="N6143" i="1" s="1"/>
  <c r="L6144" i="1"/>
  <c r="M6144" i="1"/>
  <c r="N6144" i="1" s="1"/>
  <c r="L6145" i="1"/>
  <c r="M6145" i="1"/>
  <c r="N6145" i="1" s="1"/>
  <c r="L6146" i="1"/>
  <c r="M6146" i="1" s="1"/>
  <c r="N6146" i="1"/>
  <c r="L6147" i="1"/>
  <c r="M6147" i="1" s="1"/>
  <c r="N6147" i="1" s="1"/>
  <c r="L6148" i="1"/>
  <c r="M6148" i="1" s="1"/>
  <c r="N6148" i="1" s="1"/>
  <c r="L6149" i="1"/>
  <c r="M6149" i="1" s="1"/>
  <c r="N6149" i="1" s="1"/>
  <c r="L6150" i="1"/>
  <c r="M6150" i="1"/>
  <c r="N6150" i="1" s="1"/>
  <c r="L6151" i="1"/>
  <c r="M6151" i="1" s="1"/>
  <c r="N6151" i="1" s="1"/>
  <c r="L6152" i="1"/>
  <c r="M6152" i="1" s="1"/>
  <c r="N6152" i="1" s="1"/>
  <c r="L6153" i="1"/>
  <c r="M6153" i="1"/>
  <c r="N6153" i="1" s="1"/>
  <c r="L6154" i="1"/>
  <c r="M6154" i="1"/>
  <c r="N6154" i="1" s="1"/>
  <c r="L6155" i="1"/>
  <c r="M6155" i="1" s="1"/>
  <c r="N6155" i="1" s="1"/>
  <c r="L6156" i="1"/>
  <c r="M6156" i="1" s="1"/>
  <c r="N6156" i="1" s="1"/>
  <c r="L6157" i="1"/>
  <c r="M6157" i="1" s="1"/>
  <c r="N6157" i="1" s="1"/>
  <c r="L6158" i="1"/>
  <c r="M6158" i="1" s="1"/>
  <c r="N6158" i="1" s="1"/>
  <c r="L6159" i="1"/>
  <c r="M6159" i="1"/>
  <c r="N6159" i="1" s="1"/>
  <c r="L6160" i="1"/>
  <c r="M6160" i="1"/>
  <c r="N6160" i="1" s="1"/>
  <c r="L6161" i="1"/>
  <c r="M6161" i="1" s="1"/>
  <c r="N6161" i="1" s="1"/>
  <c r="L6162" i="1"/>
  <c r="M6162" i="1" s="1"/>
  <c r="N6162" i="1" s="1"/>
  <c r="L6163" i="1"/>
  <c r="M6163" i="1"/>
  <c r="N6163" i="1" s="1"/>
  <c r="L6164" i="1"/>
  <c r="M6164" i="1"/>
  <c r="N6164" i="1" s="1"/>
  <c r="L6165" i="1"/>
  <c r="M6165" i="1"/>
  <c r="N6165" i="1" s="1"/>
  <c r="L6166" i="1"/>
  <c r="M6166" i="1" s="1"/>
  <c r="N6166" i="1" s="1"/>
  <c r="L6167" i="1"/>
  <c r="M6167" i="1" s="1"/>
  <c r="N6167" i="1" s="1"/>
  <c r="L6168" i="1"/>
  <c r="M6168" i="1" s="1"/>
  <c r="N6168" i="1" s="1"/>
  <c r="L6169" i="1"/>
  <c r="M6169" i="1" s="1"/>
  <c r="N6169" i="1" s="1"/>
  <c r="L6170" i="1"/>
  <c r="M6170" i="1" s="1"/>
  <c r="N6170" i="1" s="1"/>
  <c r="L6171" i="1"/>
  <c r="M6171" i="1" s="1"/>
  <c r="N6171" i="1" s="1"/>
  <c r="L6172" i="1"/>
  <c r="M6172" i="1" s="1"/>
  <c r="N6172" i="1" s="1"/>
  <c r="L6173" i="1"/>
  <c r="M6173" i="1" s="1"/>
  <c r="N6173" i="1" s="1"/>
  <c r="L6174" i="1"/>
  <c r="M6174" i="1" s="1"/>
  <c r="N6174" i="1" s="1"/>
  <c r="L6175" i="1"/>
  <c r="M6175" i="1"/>
  <c r="N6175" i="1" s="1"/>
  <c r="L6176" i="1"/>
  <c r="M6176" i="1" s="1"/>
  <c r="N6176" i="1"/>
  <c r="L6177" i="1"/>
  <c r="M6177" i="1" s="1"/>
  <c r="N6177" i="1" s="1"/>
  <c r="L6178" i="1"/>
  <c r="M6178" i="1" s="1"/>
  <c r="N6178" i="1" s="1"/>
  <c r="L6179" i="1"/>
  <c r="M6179" i="1"/>
  <c r="N6179" i="1" s="1"/>
  <c r="L6180" i="1"/>
  <c r="M6180" i="1" s="1"/>
  <c r="N6180" i="1" s="1"/>
  <c r="L6181" i="1"/>
  <c r="M6181" i="1" s="1"/>
  <c r="N6181" i="1" s="1"/>
  <c r="L6182" i="1"/>
  <c r="M6182" i="1" s="1"/>
  <c r="N6182" i="1" s="1"/>
  <c r="L6183" i="1"/>
  <c r="M6183" i="1" s="1"/>
  <c r="N6183" i="1" s="1"/>
  <c r="L6184" i="1"/>
  <c r="M6184" i="1" s="1"/>
  <c r="N6184" i="1" s="1"/>
  <c r="L6185" i="1"/>
  <c r="M6185" i="1" s="1"/>
  <c r="N6185" i="1" s="1"/>
  <c r="L6186" i="1"/>
  <c r="M6186" i="1" s="1"/>
  <c r="N6186" i="1" s="1"/>
  <c r="L6187" i="1"/>
  <c r="M6187" i="1" s="1"/>
  <c r="N6187" i="1" s="1"/>
  <c r="L6188" i="1"/>
  <c r="M6188" i="1" s="1"/>
  <c r="N6188" i="1" s="1"/>
  <c r="L6189" i="1"/>
  <c r="M6189" i="1"/>
  <c r="N6189" i="1" s="1"/>
  <c r="L6190" i="1"/>
  <c r="M6190" i="1" s="1"/>
  <c r="N6190" i="1" s="1"/>
  <c r="L6191" i="1"/>
  <c r="M6191" i="1" s="1"/>
  <c r="N6191" i="1" s="1"/>
  <c r="L6192" i="1"/>
  <c r="M6192" i="1" s="1"/>
  <c r="N6192" i="1" s="1"/>
  <c r="L6193" i="1"/>
  <c r="M6193" i="1" s="1"/>
  <c r="N6193" i="1" s="1"/>
  <c r="L6194" i="1"/>
  <c r="M6194" i="1" s="1"/>
  <c r="N6194" i="1" s="1"/>
  <c r="L6195" i="1"/>
  <c r="M6195" i="1"/>
  <c r="N6195" i="1" s="1"/>
  <c r="L6196" i="1"/>
  <c r="M6196" i="1" s="1"/>
  <c r="N6196" i="1"/>
  <c r="L6197" i="1"/>
  <c r="M6197" i="1" s="1"/>
  <c r="N6197" i="1" s="1"/>
  <c r="L6198" i="1"/>
  <c r="M6198" i="1" s="1"/>
  <c r="N6198" i="1" s="1"/>
  <c r="L6199" i="1"/>
  <c r="M6199" i="1"/>
  <c r="N6199" i="1" s="1"/>
  <c r="L6200" i="1"/>
  <c r="M6200" i="1" s="1"/>
  <c r="N6200" i="1" s="1"/>
  <c r="L6201" i="1"/>
  <c r="M6201" i="1" s="1"/>
  <c r="N6201" i="1" s="1"/>
  <c r="L6202" i="1"/>
  <c r="M6202" i="1" s="1"/>
  <c r="N6202" i="1" s="1"/>
  <c r="L6203" i="1"/>
  <c r="M6203" i="1"/>
  <c r="N6203" i="1" s="1"/>
  <c r="L6204" i="1"/>
  <c r="M6204" i="1" s="1"/>
  <c r="N6204" i="1" s="1"/>
  <c r="L6205" i="1"/>
  <c r="M6205" i="1"/>
  <c r="N6205" i="1" s="1"/>
  <c r="L6206" i="1"/>
  <c r="M6206" i="1" s="1"/>
  <c r="N6206" i="1" s="1"/>
  <c r="L6207" i="1"/>
  <c r="M6207" i="1" s="1"/>
  <c r="N6207" i="1" s="1"/>
  <c r="L6208" i="1"/>
  <c r="M6208" i="1" s="1"/>
  <c r="N6208" i="1" s="1"/>
  <c r="L6209" i="1"/>
  <c r="M6209" i="1"/>
  <c r="N6209" i="1" s="1"/>
  <c r="L6210" i="1"/>
  <c r="M6210" i="1" s="1"/>
  <c r="N6210" i="1" s="1"/>
  <c r="L6211" i="1"/>
  <c r="M6211" i="1" s="1"/>
  <c r="N6211" i="1" s="1"/>
  <c r="L6212" i="1"/>
  <c r="M6212" i="1" s="1"/>
  <c r="N6212" i="1" s="1"/>
  <c r="L6213" i="1"/>
  <c r="M6213" i="1"/>
  <c r="N6213" i="1" s="1"/>
  <c r="L6214" i="1"/>
  <c r="M6214" i="1"/>
  <c r="N6214" i="1" s="1"/>
  <c r="L6215" i="1"/>
  <c r="M6215" i="1"/>
  <c r="N6215" i="1" s="1"/>
  <c r="L6216" i="1"/>
  <c r="M6216" i="1" s="1"/>
  <c r="N6216" i="1"/>
  <c r="L6217" i="1"/>
  <c r="M6217" i="1" s="1"/>
  <c r="N6217" i="1" s="1"/>
  <c r="L6218" i="1"/>
  <c r="M6218" i="1" s="1"/>
  <c r="N6218" i="1" s="1"/>
  <c r="L6219" i="1"/>
  <c r="M6219" i="1" s="1"/>
  <c r="N6219" i="1" s="1"/>
  <c r="L6220" i="1"/>
  <c r="M6220" i="1"/>
  <c r="N6220" i="1" s="1"/>
  <c r="L6221" i="1"/>
  <c r="M6221" i="1" s="1"/>
  <c r="N6221" i="1" s="1"/>
  <c r="L6222" i="1"/>
  <c r="M6222" i="1" s="1"/>
  <c r="N6222" i="1" s="1"/>
  <c r="L6223" i="1"/>
  <c r="M6223" i="1"/>
  <c r="N6223" i="1" s="1"/>
  <c r="L6224" i="1"/>
  <c r="M6224" i="1"/>
  <c r="N6224" i="1" s="1"/>
  <c r="L6225" i="1"/>
  <c r="M6225" i="1" s="1"/>
  <c r="N6225" i="1" s="1"/>
  <c r="L6226" i="1"/>
  <c r="M6226" i="1" s="1"/>
  <c r="N6226" i="1" s="1"/>
  <c r="L6227" i="1"/>
  <c r="M6227" i="1" s="1"/>
  <c r="N6227" i="1" s="1"/>
  <c r="L6228" i="1"/>
  <c r="M6228" i="1" s="1"/>
  <c r="N6228" i="1" s="1"/>
  <c r="L6229" i="1"/>
  <c r="M6229" i="1" s="1"/>
  <c r="N6229" i="1" s="1"/>
  <c r="L6230" i="1"/>
  <c r="M6230" i="1" s="1"/>
  <c r="N6230" i="1" s="1"/>
  <c r="L6231" i="1"/>
  <c r="M6231" i="1" s="1"/>
  <c r="N6231" i="1" s="1"/>
  <c r="L6232" i="1"/>
  <c r="M6232" i="1" s="1"/>
  <c r="N6232" i="1" s="1"/>
  <c r="L6233" i="1"/>
  <c r="M6233" i="1"/>
  <c r="N6233" i="1" s="1"/>
  <c r="L6234" i="1"/>
  <c r="M6234" i="1"/>
  <c r="N6234" i="1" s="1"/>
  <c r="L6235" i="1"/>
  <c r="M6235" i="1"/>
  <c r="N6235" i="1" s="1"/>
  <c r="L6236" i="1"/>
  <c r="M6236" i="1" s="1"/>
  <c r="N6236" i="1"/>
  <c r="L6237" i="1"/>
  <c r="M6237" i="1" s="1"/>
  <c r="N6237" i="1" s="1"/>
  <c r="L6238" i="1"/>
  <c r="M6238" i="1" s="1"/>
  <c r="N6238" i="1" s="1"/>
  <c r="L6239" i="1"/>
  <c r="M6239" i="1"/>
  <c r="N6239" i="1" s="1"/>
  <c r="L6240" i="1"/>
  <c r="M6240" i="1"/>
  <c r="N6240" i="1" s="1"/>
  <c r="L6241" i="1"/>
  <c r="M6241" i="1" s="1"/>
  <c r="N6241" i="1" s="1"/>
  <c r="L6242" i="1"/>
  <c r="M6242" i="1" s="1"/>
  <c r="N6242" i="1" s="1"/>
  <c r="L6243" i="1"/>
  <c r="M6243" i="1"/>
  <c r="N6243" i="1" s="1"/>
  <c r="L6244" i="1"/>
  <c r="M6244" i="1" s="1"/>
  <c r="N6244" i="1" s="1"/>
  <c r="L6245" i="1"/>
  <c r="M6245" i="1"/>
  <c r="N6245" i="1" s="1"/>
  <c r="L6246" i="1"/>
  <c r="M6246" i="1" s="1"/>
  <c r="N6246" i="1"/>
  <c r="L6247" i="1"/>
  <c r="M6247" i="1" s="1"/>
  <c r="N6247" i="1" s="1"/>
  <c r="L6248" i="1"/>
  <c r="M6248" i="1" s="1"/>
  <c r="N6248" i="1" s="1"/>
  <c r="L6249" i="1"/>
  <c r="M6249" i="1"/>
  <c r="N6249" i="1" s="1"/>
  <c r="L6250" i="1"/>
  <c r="M6250" i="1" s="1"/>
  <c r="N6250" i="1" s="1"/>
  <c r="L6251" i="1"/>
  <c r="M6251" i="1" s="1"/>
  <c r="N6251" i="1" s="1"/>
  <c r="L6252" i="1"/>
  <c r="M6252" i="1" s="1"/>
  <c r="N6252" i="1" s="1"/>
  <c r="L6253" i="1"/>
  <c r="M6253" i="1"/>
  <c r="N6253" i="1" s="1"/>
  <c r="L6254" i="1"/>
  <c r="M6254" i="1" s="1"/>
  <c r="N6254" i="1" s="1"/>
  <c r="L6255" i="1"/>
  <c r="M6255" i="1"/>
  <c r="N6255" i="1" s="1"/>
  <c r="L6256" i="1"/>
  <c r="M6256" i="1" s="1"/>
  <c r="N6256" i="1" s="1"/>
  <c r="L6257" i="1"/>
  <c r="M6257" i="1" s="1"/>
  <c r="N6257" i="1" s="1"/>
  <c r="L6258" i="1"/>
  <c r="M6258" i="1" s="1"/>
  <c r="N6258" i="1" s="1"/>
  <c r="L6259" i="1"/>
  <c r="M6259" i="1"/>
  <c r="N6259" i="1" s="1"/>
  <c r="L6260" i="1"/>
  <c r="M6260" i="1"/>
  <c r="N6260" i="1" s="1"/>
  <c r="L6261" i="1"/>
  <c r="M6261" i="1" s="1"/>
  <c r="N6261" i="1" s="1"/>
  <c r="L6262" i="1"/>
  <c r="M6262" i="1" s="1"/>
  <c r="N6262" i="1" s="1"/>
  <c r="L6263" i="1"/>
  <c r="M6263" i="1" s="1"/>
  <c r="N6263" i="1" s="1"/>
  <c r="L6264" i="1"/>
  <c r="M6264" i="1"/>
  <c r="N6264" i="1" s="1"/>
  <c r="L6265" i="1"/>
  <c r="M6265" i="1"/>
  <c r="N6265" i="1" s="1"/>
  <c r="L6266" i="1"/>
  <c r="M6266" i="1" s="1"/>
  <c r="N6266" i="1" s="1"/>
  <c r="L6267" i="1"/>
  <c r="M6267" i="1" s="1"/>
  <c r="N6267" i="1" s="1"/>
  <c r="L6268" i="1"/>
  <c r="M6268" i="1" s="1"/>
  <c r="N6268" i="1" s="1"/>
  <c r="L6269" i="1"/>
  <c r="M6269" i="1"/>
  <c r="N6269" i="1" s="1"/>
  <c r="L6270" i="1"/>
  <c r="M6270" i="1" s="1"/>
  <c r="N6270" i="1" s="1"/>
  <c r="L6271" i="1"/>
  <c r="M6271" i="1" s="1"/>
  <c r="N6271" i="1" s="1"/>
  <c r="L6272" i="1"/>
  <c r="M6272" i="1" s="1"/>
  <c r="N6272" i="1" s="1"/>
  <c r="L6273" i="1"/>
  <c r="M6273" i="1" s="1"/>
  <c r="N6273" i="1" s="1"/>
  <c r="L6274" i="1"/>
  <c r="M6274" i="1"/>
  <c r="N6274" i="1" s="1"/>
  <c r="L6275" i="1"/>
  <c r="M6275" i="1" s="1"/>
  <c r="N6275" i="1" s="1"/>
  <c r="L6276" i="1"/>
  <c r="M6276" i="1" s="1"/>
  <c r="N6276" i="1"/>
  <c r="L6277" i="1"/>
  <c r="M6277" i="1" s="1"/>
  <c r="N6277" i="1" s="1"/>
  <c r="L6278" i="1"/>
  <c r="M6278" i="1" s="1"/>
  <c r="N6278" i="1" s="1"/>
  <c r="L6279" i="1"/>
  <c r="M6279" i="1"/>
  <c r="N6279" i="1" s="1"/>
  <c r="L6280" i="1"/>
  <c r="M6280" i="1" s="1"/>
  <c r="N6280" i="1" s="1"/>
  <c r="L6281" i="1"/>
  <c r="M6281" i="1" s="1"/>
  <c r="N6281" i="1" s="1"/>
  <c r="L6282" i="1"/>
  <c r="M6282" i="1" s="1"/>
  <c r="N6282" i="1" s="1"/>
  <c r="L6283" i="1"/>
  <c r="M6283" i="1" s="1"/>
  <c r="N6283" i="1" s="1"/>
  <c r="L6284" i="1"/>
  <c r="M6284" i="1" s="1"/>
  <c r="N6284" i="1" s="1"/>
  <c r="L6285" i="1"/>
  <c r="M6285" i="1" s="1"/>
  <c r="N6285" i="1" s="1"/>
  <c r="L6286" i="1"/>
  <c r="M6286" i="1" s="1"/>
  <c r="N6286" i="1" s="1"/>
  <c r="L6287" i="1"/>
  <c r="M6287" i="1" s="1"/>
  <c r="N6287" i="1" s="1"/>
  <c r="L6288" i="1"/>
  <c r="M6288" i="1" s="1"/>
  <c r="N6288" i="1" s="1"/>
  <c r="L6289" i="1"/>
  <c r="M6289" i="1" s="1"/>
  <c r="N6289" i="1" s="1"/>
  <c r="L6290" i="1"/>
  <c r="M6290" i="1" s="1"/>
  <c r="N6290" i="1" s="1"/>
  <c r="L6291" i="1"/>
  <c r="M6291" i="1" s="1"/>
  <c r="N6291" i="1" s="1"/>
  <c r="L6292" i="1"/>
  <c r="M6292" i="1" s="1"/>
  <c r="N6292" i="1" s="1"/>
  <c r="L6293" i="1"/>
  <c r="M6293" i="1" s="1"/>
  <c r="N6293" i="1" s="1"/>
  <c r="L6294" i="1"/>
  <c r="M6294" i="1"/>
  <c r="N6294" i="1" s="1"/>
  <c r="L6295" i="1"/>
  <c r="M6295" i="1" s="1"/>
  <c r="N6295" i="1" s="1"/>
  <c r="L6296" i="1"/>
  <c r="M6296" i="1" s="1"/>
  <c r="N6296" i="1"/>
  <c r="L6297" i="1"/>
  <c r="M6297" i="1" s="1"/>
  <c r="N6297" i="1" s="1"/>
  <c r="L6298" i="1"/>
  <c r="M6298" i="1" s="1"/>
  <c r="N6298" i="1" s="1"/>
  <c r="L6299" i="1"/>
  <c r="M6299" i="1"/>
  <c r="N6299" i="1" s="1"/>
  <c r="L6300" i="1"/>
  <c r="M6300" i="1"/>
  <c r="N6300" i="1" s="1"/>
  <c r="L6301" i="1"/>
  <c r="M6301" i="1" s="1"/>
  <c r="N6301" i="1" s="1"/>
  <c r="L6302" i="1"/>
  <c r="M6302" i="1" s="1"/>
  <c r="N6302" i="1" s="1"/>
  <c r="L6303" i="1"/>
  <c r="M6303" i="1"/>
  <c r="N6303" i="1" s="1"/>
  <c r="L6304" i="1"/>
  <c r="M6304" i="1" s="1"/>
  <c r="N6304" i="1" s="1"/>
  <c r="L6305" i="1"/>
  <c r="M6305" i="1" s="1"/>
  <c r="N6305" i="1" s="1"/>
  <c r="L6306" i="1"/>
  <c r="M6306" i="1" s="1"/>
  <c r="N6306" i="1" s="1"/>
  <c r="L6307" i="1"/>
  <c r="M6307" i="1" s="1"/>
  <c r="N6307" i="1" s="1"/>
  <c r="L6308" i="1"/>
  <c r="M6308" i="1" s="1"/>
  <c r="N6308" i="1" s="1"/>
  <c r="L6309" i="1"/>
  <c r="M6309" i="1"/>
  <c r="N6309" i="1" s="1"/>
  <c r="L6310" i="1"/>
  <c r="M6310" i="1" s="1"/>
  <c r="N6310" i="1" s="1"/>
  <c r="L6311" i="1"/>
  <c r="M6311" i="1" s="1"/>
  <c r="N6311" i="1" s="1"/>
  <c r="L6312" i="1"/>
  <c r="M6312" i="1" s="1"/>
  <c r="N6312" i="1" s="1"/>
  <c r="L6313" i="1"/>
  <c r="M6313" i="1" s="1"/>
  <c r="N6313" i="1" s="1"/>
  <c r="L6314" i="1"/>
  <c r="M6314" i="1" s="1"/>
  <c r="N6314" i="1" s="1"/>
  <c r="L6315" i="1"/>
  <c r="M6315" i="1"/>
  <c r="N6315" i="1" s="1"/>
  <c r="L6316" i="1"/>
  <c r="M6316" i="1" s="1"/>
  <c r="N6316" i="1"/>
  <c r="L6317" i="1"/>
  <c r="M6317" i="1" s="1"/>
  <c r="N6317" i="1" s="1"/>
  <c r="L6318" i="1"/>
  <c r="M6318" i="1" s="1"/>
  <c r="N6318" i="1" s="1"/>
  <c r="L6319" i="1"/>
  <c r="M6319" i="1"/>
  <c r="N6319" i="1" s="1"/>
  <c r="L6320" i="1"/>
  <c r="M6320" i="1" s="1"/>
  <c r="N6320" i="1" s="1"/>
  <c r="L6321" i="1"/>
  <c r="M6321" i="1" s="1"/>
  <c r="N6321" i="1" s="1"/>
  <c r="L6322" i="1"/>
  <c r="M6322" i="1" s="1"/>
  <c r="N6322" i="1" s="1"/>
  <c r="L6323" i="1"/>
  <c r="M6323" i="1"/>
  <c r="N6323" i="1" s="1"/>
  <c r="L6324" i="1"/>
  <c r="M6324" i="1" s="1"/>
  <c r="N6324" i="1" s="1"/>
  <c r="L6325" i="1"/>
  <c r="M6325" i="1"/>
  <c r="N6325" i="1" s="1"/>
  <c r="L6326" i="1"/>
  <c r="M6326" i="1" s="1"/>
  <c r="N6326" i="1" s="1"/>
  <c r="L6327" i="1"/>
  <c r="M6327" i="1" s="1"/>
  <c r="N6327" i="1" s="1"/>
  <c r="L6328" i="1"/>
  <c r="M6328" i="1" s="1"/>
  <c r="N6328" i="1" s="1"/>
  <c r="L6329" i="1"/>
  <c r="M6329" i="1" s="1"/>
  <c r="N6329" i="1" s="1"/>
  <c r="L6330" i="1"/>
  <c r="M6330" i="1" s="1"/>
  <c r="N6330" i="1" s="1"/>
  <c r="L6331" i="1"/>
  <c r="M6331" i="1" s="1"/>
  <c r="N6331" i="1" s="1"/>
  <c r="L6332" i="1"/>
  <c r="M6332" i="1" s="1"/>
  <c r="N6332" i="1" s="1"/>
  <c r="L6333" i="1"/>
  <c r="M6333" i="1" s="1"/>
  <c r="N6333" i="1" s="1"/>
  <c r="L6334" i="1"/>
  <c r="M6334" i="1"/>
  <c r="N6334" i="1" s="1"/>
  <c r="L6335" i="1"/>
  <c r="M6335" i="1"/>
  <c r="N6335" i="1" s="1"/>
  <c r="L6336" i="1"/>
  <c r="M6336" i="1" s="1"/>
  <c r="N6336" i="1"/>
  <c r="L6337" i="1"/>
  <c r="M6337" i="1" s="1"/>
  <c r="N6337" i="1" s="1"/>
  <c r="L6338" i="1"/>
  <c r="M6338" i="1" s="1"/>
  <c r="N6338" i="1" s="1"/>
  <c r="L6339" i="1"/>
  <c r="M6339" i="1" s="1"/>
  <c r="N6339" i="1" s="1"/>
  <c r="L6340" i="1"/>
  <c r="M6340" i="1"/>
  <c r="N6340" i="1" s="1"/>
  <c r="L6341" i="1"/>
  <c r="M6341" i="1" s="1"/>
  <c r="N6341" i="1" s="1"/>
  <c r="L6342" i="1"/>
  <c r="M6342" i="1" s="1"/>
  <c r="N6342" i="1" s="1"/>
  <c r="L6343" i="1"/>
  <c r="M6343" i="1"/>
  <c r="N6343" i="1" s="1"/>
  <c r="L6344" i="1"/>
  <c r="M6344" i="1"/>
  <c r="N6344" i="1" s="1"/>
  <c r="L6345" i="1"/>
  <c r="M6345" i="1" s="1"/>
  <c r="N6345" i="1" s="1"/>
  <c r="L6346" i="1"/>
  <c r="M6346" i="1" s="1"/>
  <c r="N6346" i="1"/>
  <c r="L6347" i="1"/>
  <c r="M6347" i="1" s="1"/>
  <c r="N6347" i="1" s="1"/>
  <c r="L6348" i="1"/>
  <c r="M6348" i="1" s="1"/>
  <c r="N6348" i="1" s="1"/>
  <c r="L6349" i="1"/>
  <c r="M6349" i="1"/>
  <c r="N6349" i="1" s="1"/>
  <c r="L6350" i="1"/>
  <c r="M6350" i="1"/>
  <c r="N6350" i="1" s="1"/>
  <c r="L6351" i="1"/>
  <c r="M6351" i="1" s="1"/>
  <c r="N6351" i="1" s="1"/>
  <c r="L6352" i="1"/>
  <c r="M6352" i="1" s="1"/>
  <c r="N6352" i="1" s="1"/>
  <c r="L6353" i="1"/>
  <c r="M6353" i="1"/>
  <c r="N6353" i="1" s="1"/>
  <c r="L6354" i="1"/>
  <c r="M6354" i="1" s="1"/>
  <c r="N6354" i="1" s="1"/>
  <c r="L6355" i="1"/>
  <c r="M6355" i="1" s="1"/>
  <c r="N6355" i="1" s="1"/>
  <c r="L6356" i="1"/>
  <c r="M6356" i="1" s="1"/>
  <c r="N6356" i="1" s="1"/>
  <c r="L6357" i="1"/>
  <c r="M6357" i="1" s="1"/>
  <c r="N6357" i="1" s="1"/>
  <c r="L6358" i="1"/>
  <c r="M6358" i="1" s="1"/>
  <c r="N6358" i="1" s="1"/>
  <c r="L6359" i="1"/>
  <c r="M6359" i="1"/>
  <c r="N6359" i="1" s="1"/>
  <c r="L6360" i="1"/>
  <c r="M6360" i="1"/>
  <c r="N6360" i="1" s="1"/>
  <c r="L6361" i="1"/>
  <c r="M6361" i="1" s="1"/>
  <c r="N6361" i="1" s="1"/>
  <c r="L6362" i="1"/>
  <c r="M6362" i="1" s="1"/>
  <c r="N6362" i="1" s="1"/>
  <c r="L6363" i="1"/>
  <c r="M6363" i="1"/>
  <c r="N6363" i="1" s="1"/>
  <c r="L6364" i="1"/>
  <c r="M6364" i="1" s="1"/>
  <c r="N6364" i="1" s="1"/>
  <c r="L6365" i="1"/>
  <c r="M6365" i="1"/>
  <c r="N6365" i="1" s="1"/>
  <c r="L6366" i="1"/>
  <c r="M6366" i="1" s="1"/>
  <c r="N6366" i="1" s="1"/>
  <c r="L6367" i="1"/>
  <c r="M6367" i="1" s="1"/>
  <c r="N6367" i="1" s="1"/>
  <c r="L6368" i="1"/>
  <c r="M6368" i="1" s="1"/>
  <c r="N6368" i="1" s="1"/>
  <c r="L6369" i="1"/>
  <c r="M6369" i="1" s="1"/>
  <c r="N6369" i="1" s="1"/>
  <c r="L6370" i="1"/>
  <c r="M6370" i="1"/>
  <c r="N6370" i="1" s="1"/>
  <c r="L6371" i="1"/>
  <c r="M6371" i="1" s="1"/>
  <c r="N6371" i="1" s="1"/>
  <c r="L6372" i="1"/>
  <c r="M6372" i="1" s="1"/>
  <c r="N6372" i="1" s="1"/>
  <c r="L6373" i="1"/>
  <c r="M6373" i="1" s="1"/>
  <c r="N6373" i="1" s="1"/>
  <c r="L6374" i="1"/>
  <c r="M6374" i="1"/>
  <c r="N6374" i="1" s="1"/>
  <c r="L6375" i="1"/>
  <c r="M6375" i="1"/>
  <c r="N6375" i="1" s="1"/>
  <c r="L6376" i="1"/>
  <c r="M6376" i="1" s="1"/>
  <c r="N6376" i="1" s="1"/>
  <c r="L6377" i="1"/>
  <c r="M6377" i="1" s="1"/>
  <c r="N6377" i="1" s="1"/>
  <c r="L6378" i="1"/>
  <c r="M6378" i="1" s="1"/>
  <c r="N6378" i="1" s="1"/>
  <c r="L6379" i="1"/>
  <c r="M6379" i="1"/>
  <c r="N6379" i="1" s="1"/>
  <c r="L6380" i="1"/>
  <c r="M6380" i="1" s="1"/>
  <c r="N6380" i="1" s="1"/>
  <c r="L6381" i="1"/>
  <c r="M6381" i="1" s="1"/>
  <c r="N6381" i="1" s="1"/>
  <c r="L6382" i="1"/>
  <c r="M6382" i="1" s="1"/>
  <c r="N6382" i="1" s="1"/>
  <c r="L6383" i="1"/>
  <c r="M6383" i="1" s="1"/>
  <c r="N6383" i="1" s="1"/>
  <c r="L6384" i="1"/>
  <c r="M6384" i="1" s="1"/>
  <c r="N6384" i="1" s="1"/>
  <c r="L6385" i="1"/>
  <c r="M6385" i="1" s="1"/>
  <c r="N6385" i="1" s="1"/>
  <c r="L6386" i="1"/>
  <c r="M6386" i="1" s="1"/>
  <c r="N6386" i="1" s="1"/>
  <c r="L6387" i="1"/>
  <c r="M6387" i="1" s="1"/>
  <c r="N6387" i="1" s="1"/>
  <c r="L6388" i="1"/>
  <c r="M6388" i="1" s="1"/>
  <c r="N6388" i="1" s="1"/>
  <c r="L6389" i="1"/>
  <c r="M6389" i="1"/>
  <c r="N6389" i="1" s="1"/>
  <c r="L6390" i="1"/>
  <c r="M6390" i="1" s="1"/>
  <c r="N6390" i="1" s="1"/>
  <c r="L6391" i="1"/>
  <c r="M6391" i="1" s="1"/>
  <c r="N6391" i="1" s="1"/>
  <c r="L6392" i="1"/>
  <c r="M6392" i="1" s="1"/>
  <c r="N6392" i="1" s="1"/>
  <c r="L6393" i="1"/>
  <c r="M6393" i="1" s="1"/>
  <c r="N6393" i="1" s="1"/>
  <c r="L6394" i="1"/>
  <c r="M6394" i="1"/>
  <c r="N6394" i="1" s="1"/>
  <c r="L6395" i="1"/>
  <c r="M6395" i="1"/>
  <c r="N6395" i="1" s="1"/>
  <c r="L6396" i="1"/>
  <c r="M6396" i="1" s="1"/>
  <c r="N6396" i="1"/>
  <c r="L6397" i="1"/>
  <c r="M6397" i="1" s="1"/>
  <c r="N6397" i="1" s="1"/>
  <c r="L6398" i="1"/>
  <c r="M6398" i="1" s="1"/>
  <c r="N6398" i="1" s="1"/>
  <c r="L6399" i="1"/>
  <c r="M6399" i="1"/>
  <c r="N6399" i="1" s="1"/>
  <c r="L6400" i="1"/>
  <c r="M6400" i="1"/>
  <c r="N6400" i="1" s="1"/>
  <c r="L6401" i="1"/>
  <c r="M6401" i="1" s="1"/>
  <c r="N6401" i="1" s="1"/>
  <c r="L6402" i="1"/>
  <c r="M6402" i="1" s="1"/>
  <c r="N6402" i="1" s="1"/>
  <c r="L6403" i="1"/>
  <c r="M6403" i="1"/>
  <c r="N6403" i="1" s="1"/>
  <c r="L6404" i="1"/>
  <c r="M6404" i="1" s="1"/>
  <c r="N6404" i="1" s="1"/>
  <c r="L6405" i="1"/>
  <c r="M6405" i="1" s="1"/>
  <c r="N6405" i="1" s="1"/>
  <c r="L6406" i="1"/>
  <c r="M6406" i="1" s="1"/>
  <c r="N6406" i="1" s="1"/>
  <c r="L6407" i="1"/>
  <c r="M6407" i="1" s="1"/>
  <c r="N6407" i="1" s="1"/>
  <c r="L6408" i="1"/>
  <c r="M6408" i="1" s="1"/>
  <c r="N6408" i="1" s="1"/>
  <c r="L6409" i="1"/>
  <c r="M6409" i="1"/>
  <c r="N6409" i="1" s="1"/>
  <c r="L6410" i="1"/>
  <c r="M6410" i="1" s="1"/>
  <c r="N6410" i="1" s="1"/>
  <c r="L6411" i="1"/>
  <c r="M6411" i="1" s="1"/>
  <c r="N6411" i="1" s="1"/>
  <c r="L6412" i="1"/>
  <c r="M6412" i="1" s="1"/>
  <c r="N6412" i="1" s="1"/>
  <c r="L6413" i="1"/>
  <c r="M6413" i="1" s="1"/>
  <c r="N6413" i="1" s="1"/>
  <c r="L6414" i="1"/>
  <c r="M6414" i="1"/>
  <c r="N6414" i="1" s="1"/>
  <c r="L6415" i="1"/>
  <c r="M6415" i="1" s="1"/>
  <c r="N6415" i="1" s="1"/>
  <c r="L6416" i="1"/>
  <c r="M6416" i="1" s="1"/>
  <c r="N6416" i="1"/>
  <c r="L6417" i="1"/>
  <c r="M6417" i="1" s="1"/>
  <c r="N6417" i="1" s="1"/>
  <c r="L6418" i="1"/>
  <c r="M6418" i="1" s="1"/>
  <c r="N6418" i="1" s="1"/>
  <c r="L6419" i="1"/>
  <c r="M6419" i="1"/>
  <c r="N6419" i="1" s="1"/>
  <c r="L6420" i="1"/>
  <c r="M6420" i="1"/>
  <c r="N6420" i="1" s="1"/>
  <c r="L6421" i="1"/>
  <c r="M6421" i="1" s="1"/>
  <c r="N6421" i="1" s="1"/>
  <c r="L6422" i="1"/>
  <c r="M6422" i="1" s="1"/>
  <c r="N6422" i="1" s="1"/>
  <c r="L6423" i="1"/>
  <c r="M6423" i="1"/>
  <c r="N6423" i="1" s="1"/>
  <c r="L6424" i="1"/>
  <c r="M6424" i="1" s="1"/>
  <c r="N6424" i="1" s="1"/>
  <c r="L6425" i="1"/>
  <c r="M6425" i="1" s="1"/>
  <c r="N6425" i="1" s="1"/>
  <c r="L6426" i="1"/>
  <c r="M6426" i="1" s="1"/>
  <c r="N6426" i="1" s="1"/>
  <c r="L6427" i="1"/>
  <c r="M6427" i="1" s="1"/>
  <c r="N6427" i="1" s="1"/>
  <c r="L6428" i="1"/>
  <c r="M6428" i="1" s="1"/>
  <c r="N6428" i="1"/>
  <c r="L6429" i="1"/>
  <c r="M6429" i="1"/>
  <c r="N6429" i="1" s="1"/>
  <c r="L6430" i="1"/>
  <c r="M6430" i="1"/>
  <c r="N6430" i="1" s="1"/>
  <c r="L6431" i="1"/>
  <c r="M6431" i="1" s="1"/>
  <c r="N6431" i="1" s="1"/>
  <c r="L6432" i="1"/>
  <c r="M6432" i="1" s="1"/>
  <c r="N6432" i="1" s="1"/>
  <c r="L6433" i="1"/>
  <c r="M6433" i="1"/>
  <c r="N6433" i="1" s="1"/>
  <c r="L6434" i="1"/>
  <c r="M6434" i="1"/>
  <c r="N6434" i="1" s="1"/>
  <c r="L6435" i="1"/>
  <c r="M6435" i="1"/>
  <c r="N6435" i="1" s="1"/>
  <c r="L6436" i="1"/>
  <c r="M6436" i="1" s="1"/>
  <c r="N6436" i="1" s="1"/>
  <c r="L6437" i="1"/>
  <c r="M6437" i="1" s="1"/>
  <c r="N6437" i="1" s="1"/>
  <c r="L6438" i="1"/>
  <c r="M6438" i="1" s="1"/>
  <c r="N6438" i="1" s="1"/>
  <c r="L6439" i="1"/>
  <c r="M6439" i="1" s="1"/>
  <c r="N6439" i="1" s="1"/>
  <c r="L6440" i="1"/>
  <c r="M6440" i="1" s="1"/>
  <c r="N6440" i="1" s="1"/>
  <c r="L6441" i="1"/>
  <c r="M6441" i="1" s="1"/>
  <c r="N6441" i="1" s="1"/>
  <c r="L6442" i="1"/>
  <c r="M6442" i="1" s="1"/>
  <c r="N6442" i="1" s="1"/>
  <c r="L6443" i="1"/>
  <c r="M6443" i="1"/>
  <c r="N6443" i="1" s="1"/>
  <c r="L6444" i="1"/>
  <c r="M6444" i="1" s="1"/>
  <c r="N6444" i="1" s="1"/>
  <c r="L6445" i="1"/>
  <c r="M6445" i="1" s="1"/>
  <c r="N6445" i="1" s="1"/>
  <c r="L6446" i="1"/>
  <c r="M6446" i="1" s="1"/>
  <c r="N6446" i="1" s="1"/>
  <c r="L6447" i="1"/>
  <c r="M6447" i="1" s="1"/>
  <c r="N6447" i="1" s="1"/>
  <c r="L6448" i="1"/>
  <c r="M6448" i="1" s="1"/>
  <c r="N6448" i="1" s="1"/>
  <c r="L6449" i="1"/>
  <c r="M6449" i="1" s="1"/>
  <c r="N6449" i="1" s="1"/>
  <c r="L6450" i="1"/>
  <c r="M6450" i="1" s="1"/>
  <c r="N6450" i="1" s="1"/>
  <c r="L6451" i="1"/>
  <c r="M6451" i="1" s="1"/>
  <c r="N6451" i="1" s="1"/>
  <c r="L6452" i="1"/>
  <c r="M6452" i="1" s="1"/>
  <c r="N6452" i="1" s="1"/>
  <c r="L6453" i="1"/>
  <c r="M6453" i="1" s="1"/>
  <c r="N6453" i="1" s="1"/>
  <c r="L6454" i="1"/>
  <c r="M6454" i="1" s="1"/>
  <c r="N6454" i="1" s="1"/>
  <c r="L6455" i="1"/>
  <c r="M6455" i="1" s="1"/>
  <c r="N6455" i="1" s="1"/>
  <c r="L6456" i="1"/>
  <c r="M6456" i="1" s="1"/>
  <c r="N6456" i="1" s="1"/>
  <c r="L6457" i="1"/>
  <c r="M6457" i="1" s="1"/>
  <c r="N6457" i="1" s="1"/>
  <c r="L6458" i="1"/>
  <c r="M6458" i="1" s="1"/>
  <c r="N6458" i="1" s="1"/>
  <c r="L6459" i="1"/>
  <c r="M6459" i="1"/>
  <c r="N6459" i="1" s="1"/>
  <c r="L6460" i="1"/>
  <c r="M6460" i="1" s="1"/>
  <c r="N6460" i="1" s="1"/>
  <c r="L6461" i="1"/>
  <c r="M6461" i="1" s="1"/>
  <c r="N6461" i="1" s="1"/>
  <c r="L6462" i="1"/>
  <c r="M6462" i="1" s="1"/>
  <c r="N6462" i="1" s="1"/>
  <c r="L6463" i="1"/>
  <c r="M6463" i="1" s="1"/>
  <c r="N6463" i="1" s="1"/>
  <c r="L6464" i="1"/>
  <c r="M6464" i="1" s="1"/>
  <c r="N6464" i="1" s="1"/>
  <c r="L6465" i="1"/>
  <c r="M6465" i="1" s="1"/>
  <c r="N6465" i="1" s="1"/>
  <c r="L6466" i="1"/>
  <c r="M6466" i="1" s="1"/>
  <c r="N6466" i="1" s="1"/>
  <c r="L6467" i="1"/>
  <c r="M6467" i="1" s="1"/>
  <c r="N6467" i="1" s="1"/>
  <c r="L6468" i="1"/>
  <c r="M6468" i="1" s="1"/>
  <c r="N6468" i="1" s="1"/>
  <c r="L6469" i="1"/>
  <c r="M6469" i="1" s="1"/>
  <c r="N6469" i="1" s="1"/>
  <c r="L6470" i="1"/>
  <c r="M6470" i="1"/>
  <c r="N6470" i="1" s="1"/>
  <c r="L6471" i="1"/>
  <c r="M6471" i="1" s="1"/>
  <c r="N6471" i="1" s="1"/>
  <c r="L6472" i="1"/>
  <c r="M6472" i="1" s="1"/>
  <c r="N6472" i="1" s="1"/>
  <c r="L6473" i="1"/>
  <c r="M6473" i="1" s="1"/>
  <c r="N6473" i="1" s="1"/>
  <c r="L6474" i="1"/>
  <c r="M6474" i="1"/>
  <c r="N6474" i="1" s="1"/>
  <c r="L6475" i="1"/>
  <c r="M6475" i="1"/>
  <c r="N6475" i="1" s="1"/>
  <c r="L6476" i="1"/>
  <c r="M6476" i="1" s="1"/>
  <c r="N6476" i="1"/>
  <c r="L6477" i="1"/>
  <c r="M6477" i="1" s="1"/>
  <c r="N6477" i="1" s="1"/>
  <c r="L6478" i="1"/>
  <c r="M6478" i="1" s="1"/>
  <c r="N6478" i="1" s="1"/>
  <c r="L6479" i="1"/>
  <c r="M6479" i="1" s="1"/>
  <c r="N6479" i="1" s="1"/>
  <c r="L6480" i="1"/>
  <c r="M6480" i="1" s="1"/>
  <c r="N6480" i="1" s="1"/>
  <c r="L6481" i="1"/>
  <c r="M6481" i="1" s="1"/>
  <c r="N6481" i="1" s="1"/>
  <c r="L6482" i="1"/>
  <c r="M6482" i="1" s="1"/>
  <c r="N6482" i="1" s="1"/>
  <c r="L6483" i="1"/>
  <c r="M6483" i="1" s="1"/>
  <c r="N6483" i="1" s="1"/>
  <c r="L6484" i="1"/>
  <c r="M6484" i="1" s="1"/>
  <c r="N6484" i="1" s="1"/>
  <c r="L6485" i="1"/>
  <c r="M6485" i="1" s="1"/>
  <c r="N6485" i="1" s="1"/>
  <c r="L6486" i="1"/>
  <c r="M6486" i="1" s="1"/>
  <c r="N6486" i="1" s="1"/>
  <c r="L6487" i="1"/>
  <c r="M6487" i="1" s="1"/>
  <c r="N6487" i="1" s="1"/>
  <c r="L6488" i="1"/>
  <c r="M6488" i="1" s="1"/>
  <c r="N6488" i="1" s="1"/>
  <c r="L6489" i="1"/>
  <c r="M6489" i="1" s="1"/>
  <c r="N6489" i="1" s="1"/>
  <c r="L6490" i="1"/>
  <c r="M6490" i="1" s="1"/>
  <c r="N6490" i="1" s="1"/>
  <c r="L6491" i="1"/>
  <c r="M6491" i="1" s="1"/>
  <c r="N6491" i="1" s="1"/>
  <c r="L6492" i="1"/>
  <c r="M6492" i="1" s="1"/>
  <c r="N6492" i="1" s="1"/>
  <c r="L6493" i="1"/>
  <c r="M6493" i="1" s="1"/>
  <c r="N6493" i="1"/>
  <c r="L6494" i="1"/>
  <c r="M6494" i="1"/>
  <c r="N6494" i="1" s="1"/>
  <c r="L6495" i="1"/>
  <c r="M6495" i="1"/>
  <c r="N6495" i="1" s="1"/>
  <c r="L6496" i="1"/>
  <c r="M6496" i="1" s="1"/>
  <c r="N6496" i="1" s="1"/>
  <c r="L6497" i="1"/>
  <c r="M6497" i="1" s="1"/>
  <c r="N6497" i="1" s="1"/>
  <c r="L6498" i="1"/>
  <c r="M6498" i="1" s="1"/>
  <c r="N6498" i="1"/>
  <c r="L6499" i="1"/>
  <c r="M6499" i="1"/>
  <c r="N6499" i="1" s="1"/>
  <c r="L6500" i="1"/>
  <c r="M6500" i="1"/>
  <c r="N6500" i="1" s="1"/>
  <c r="L6501" i="1"/>
  <c r="M6501" i="1" s="1"/>
  <c r="N6501" i="1" s="1"/>
  <c r="L6502" i="1"/>
  <c r="M6502" i="1" s="1"/>
  <c r="N6502" i="1" s="1"/>
  <c r="L6503" i="1"/>
  <c r="M6503" i="1"/>
  <c r="N6503" i="1" s="1"/>
  <c r="L6504" i="1"/>
  <c r="M6504" i="1"/>
  <c r="N6504" i="1" s="1"/>
  <c r="L6505" i="1"/>
  <c r="M6505" i="1"/>
  <c r="N6505" i="1" s="1"/>
  <c r="L6506" i="1"/>
  <c r="M6506" i="1" s="1"/>
  <c r="N6506" i="1"/>
  <c r="L6507" i="1"/>
  <c r="M6507" i="1" s="1"/>
  <c r="N6507" i="1" s="1"/>
  <c r="L6508" i="1"/>
  <c r="M6508" i="1" s="1"/>
  <c r="N6508" i="1" s="1"/>
  <c r="L6509" i="1"/>
  <c r="M6509" i="1" s="1"/>
  <c r="N6509" i="1" s="1"/>
  <c r="L6510" i="1"/>
  <c r="M6510" i="1" s="1"/>
  <c r="N6510" i="1" s="1"/>
  <c r="L6511" i="1"/>
  <c r="M6511" i="1" s="1"/>
  <c r="N6511" i="1" s="1"/>
  <c r="L6512" i="1"/>
  <c r="M6512" i="1" s="1"/>
  <c r="N6512" i="1" s="1"/>
  <c r="L6513" i="1"/>
  <c r="M6513" i="1"/>
  <c r="N6513" i="1"/>
  <c r="L6514" i="1"/>
  <c r="M6514" i="1"/>
  <c r="N6514" i="1" s="1"/>
  <c r="L6515" i="1"/>
  <c r="M6515" i="1"/>
  <c r="N6515" i="1" s="1"/>
  <c r="L6516" i="1"/>
  <c r="M6516" i="1" s="1"/>
  <c r="N6516" i="1"/>
  <c r="L6517" i="1"/>
  <c r="M6517" i="1" s="1"/>
  <c r="N6517" i="1" s="1"/>
  <c r="L6518" i="1"/>
  <c r="M6518" i="1" s="1"/>
  <c r="N6518" i="1" s="1"/>
  <c r="L6519" i="1"/>
  <c r="M6519" i="1"/>
  <c r="N6519" i="1" s="1"/>
  <c r="L6520" i="1"/>
  <c r="M6520" i="1"/>
  <c r="N6520" i="1" s="1"/>
  <c r="L6521" i="1"/>
  <c r="M6521" i="1" s="1"/>
  <c r="N6521" i="1" s="1"/>
  <c r="L6522" i="1"/>
  <c r="M6522" i="1" s="1"/>
  <c r="N6522" i="1" s="1"/>
  <c r="L6523" i="1"/>
  <c r="M6523" i="1" s="1"/>
  <c r="N6523" i="1" s="1"/>
  <c r="L6524" i="1"/>
  <c r="M6524" i="1"/>
  <c r="N6524" i="1" s="1"/>
  <c r="L6525" i="1"/>
  <c r="M6525" i="1" s="1"/>
  <c r="N6525" i="1" s="1"/>
  <c r="L6526" i="1"/>
  <c r="M6526" i="1" s="1"/>
  <c r="N6526" i="1" s="1"/>
  <c r="L6527" i="1"/>
  <c r="M6527" i="1" s="1"/>
  <c r="N6527" i="1" s="1"/>
  <c r="L6528" i="1"/>
  <c r="M6528" i="1" s="1"/>
  <c r="N6528" i="1" s="1"/>
  <c r="L6529" i="1"/>
  <c r="M6529" i="1" s="1"/>
  <c r="N6529" i="1" s="1"/>
  <c r="L6530" i="1"/>
  <c r="M6530" i="1" s="1"/>
  <c r="N6530" i="1" s="1"/>
  <c r="L6531" i="1"/>
  <c r="M6531" i="1" s="1"/>
  <c r="N6531" i="1" s="1"/>
  <c r="L6532" i="1"/>
  <c r="M6532" i="1" s="1"/>
  <c r="N6532" i="1" s="1"/>
  <c r="L6533" i="1"/>
  <c r="M6533" i="1" s="1"/>
  <c r="N6533" i="1" s="1"/>
  <c r="L6534" i="1"/>
  <c r="M6534" i="1"/>
  <c r="N6534" i="1" s="1"/>
  <c r="L6535" i="1"/>
  <c r="M6535" i="1"/>
  <c r="N6535" i="1" s="1"/>
  <c r="L6536" i="1"/>
  <c r="M6536" i="1" s="1"/>
  <c r="N6536" i="1" s="1"/>
  <c r="L6537" i="1"/>
  <c r="M6537" i="1" s="1"/>
  <c r="N6537" i="1" s="1"/>
  <c r="L6538" i="1"/>
  <c r="M6538" i="1" s="1"/>
  <c r="N6538" i="1"/>
  <c r="L6539" i="1"/>
  <c r="M6539" i="1"/>
  <c r="N6539" i="1" s="1"/>
  <c r="L6540" i="1"/>
  <c r="M6540" i="1" s="1"/>
  <c r="N6540" i="1" s="1"/>
  <c r="L6541" i="1"/>
  <c r="M6541" i="1" s="1"/>
  <c r="N6541" i="1" s="1"/>
  <c r="L6542" i="1"/>
  <c r="M6542" i="1" s="1"/>
  <c r="N6542" i="1" s="1"/>
  <c r="L6543" i="1"/>
  <c r="M6543" i="1"/>
  <c r="N6543" i="1" s="1"/>
  <c r="L6544" i="1"/>
  <c r="M6544" i="1"/>
  <c r="N6544" i="1" s="1"/>
  <c r="L6545" i="1"/>
  <c r="M6545" i="1"/>
  <c r="N6545" i="1" s="1"/>
  <c r="L6546" i="1"/>
  <c r="M6546" i="1" s="1"/>
  <c r="N6546" i="1"/>
  <c r="L6547" i="1"/>
  <c r="M6547" i="1" s="1"/>
  <c r="N6547" i="1" s="1"/>
  <c r="L6548" i="1"/>
  <c r="M6548" i="1" s="1"/>
  <c r="N6548" i="1"/>
  <c r="L6549" i="1"/>
  <c r="M6549" i="1" s="1"/>
  <c r="N6549" i="1" s="1"/>
  <c r="L6550" i="1"/>
  <c r="M6550" i="1" s="1"/>
  <c r="N6550" i="1" s="1"/>
  <c r="L6551" i="1"/>
  <c r="M6551" i="1" s="1"/>
  <c r="N6551" i="1" s="1"/>
  <c r="L6552" i="1"/>
  <c r="M6552" i="1" s="1"/>
  <c r="N6552" i="1"/>
  <c r="L6553" i="1"/>
  <c r="M6553" i="1"/>
  <c r="N6553" i="1"/>
  <c r="L6554" i="1"/>
  <c r="M6554" i="1" s="1"/>
  <c r="N6554" i="1" s="1"/>
  <c r="L6555" i="1"/>
  <c r="M6555" i="1" s="1"/>
  <c r="N6555" i="1" s="1"/>
  <c r="L6556" i="1"/>
  <c r="M6556" i="1" s="1"/>
  <c r="N6556" i="1" s="1"/>
  <c r="L6557" i="1"/>
  <c r="M6557" i="1" s="1"/>
  <c r="N6557" i="1" s="1"/>
  <c r="L6558" i="1"/>
  <c r="M6558" i="1" s="1"/>
  <c r="N6558" i="1" s="1"/>
  <c r="L6559" i="1"/>
  <c r="M6559" i="1" s="1"/>
  <c r="N6559" i="1" s="1"/>
  <c r="L6560" i="1"/>
  <c r="M6560" i="1" s="1"/>
  <c r="N6560" i="1" s="1"/>
  <c r="L6561" i="1"/>
  <c r="M6561" i="1" s="1"/>
  <c r="N6561" i="1" s="1"/>
  <c r="L6562" i="1"/>
  <c r="M6562" i="1" s="1"/>
  <c r="N6562" i="1" s="1"/>
  <c r="L6563" i="1"/>
  <c r="M6563" i="1" s="1"/>
  <c r="N6563" i="1" s="1"/>
  <c r="L6564" i="1"/>
  <c r="M6564" i="1"/>
  <c r="N6564" i="1" s="1"/>
  <c r="L6565" i="1"/>
  <c r="M6565" i="1"/>
  <c r="N6565" i="1" s="1"/>
  <c r="L6566" i="1"/>
  <c r="M6566" i="1" s="1"/>
  <c r="N6566" i="1" s="1"/>
  <c r="L6567" i="1"/>
  <c r="M6567" i="1" s="1"/>
  <c r="N6567" i="1" s="1"/>
  <c r="L6568" i="1"/>
  <c r="M6568" i="1" s="1"/>
  <c r="N6568" i="1" s="1"/>
  <c r="L6569" i="1"/>
  <c r="M6569" i="1" s="1"/>
  <c r="N6569" i="1"/>
  <c r="L6570" i="1"/>
  <c r="M6570" i="1"/>
  <c r="N6570" i="1" s="1"/>
  <c r="L6571" i="1"/>
  <c r="M6571" i="1" s="1"/>
  <c r="N6571" i="1" s="1"/>
  <c r="L6572" i="1"/>
  <c r="M6572" i="1" s="1"/>
  <c r="N6572" i="1" s="1"/>
  <c r="L6573" i="1"/>
  <c r="M6573" i="1" s="1"/>
  <c r="N6573" i="1" s="1"/>
  <c r="L6574" i="1"/>
  <c r="M6574" i="1"/>
  <c r="N6574" i="1" s="1"/>
  <c r="L6575" i="1"/>
  <c r="M6575" i="1"/>
  <c r="N6575" i="1" s="1"/>
  <c r="L6576" i="1"/>
  <c r="M6576" i="1"/>
  <c r="N6576" i="1" s="1"/>
  <c r="L6577" i="1"/>
  <c r="M6577" i="1" s="1"/>
  <c r="N6577" i="1" s="1"/>
  <c r="L6578" i="1"/>
  <c r="M6578" i="1" s="1"/>
  <c r="N6578" i="1" s="1"/>
  <c r="L6579" i="1"/>
  <c r="M6579" i="1"/>
  <c r="N6579" i="1" s="1"/>
  <c r="L6580" i="1"/>
  <c r="M6580" i="1" s="1"/>
  <c r="N6580" i="1" s="1"/>
  <c r="L6581" i="1"/>
  <c r="M6581" i="1" s="1"/>
  <c r="N6581" i="1" s="1"/>
  <c r="L6582" i="1"/>
  <c r="M6582" i="1" s="1"/>
  <c r="N6582" i="1" s="1"/>
  <c r="L6583" i="1"/>
  <c r="M6583" i="1" s="1"/>
  <c r="N6583" i="1"/>
  <c r="L6584" i="1"/>
  <c r="M6584" i="1"/>
  <c r="N6584" i="1" s="1"/>
  <c r="L6585" i="1"/>
  <c r="M6585" i="1"/>
  <c r="N6585" i="1" s="1"/>
  <c r="L6586" i="1"/>
  <c r="M6586" i="1"/>
  <c r="N6586" i="1" s="1"/>
  <c r="L6587" i="1"/>
  <c r="M6587" i="1" s="1"/>
  <c r="N6587" i="1" s="1"/>
  <c r="L6588" i="1"/>
  <c r="M6588" i="1" s="1"/>
  <c r="N6588" i="1" s="1"/>
  <c r="L6589" i="1"/>
  <c r="M6589" i="1"/>
  <c r="N6589" i="1" s="1"/>
  <c r="L6590" i="1"/>
  <c r="M6590" i="1"/>
  <c r="N6590" i="1" s="1"/>
  <c r="L6591" i="1"/>
  <c r="M6591" i="1" s="1"/>
  <c r="N6591" i="1" s="1"/>
  <c r="L6592" i="1"/>
  <c r="M6592" i="1" s="1"/>
  <c r="N6592" i="1" s="1"/>
  <c r="L6593" i="1"/>
  <c r="M6593" i="1"/>
  <c r="N6593" i="1" s="1"/>
  <c r="L6594" i="1"/>
  <c r="M6594" i="1" s="1"/>
  <c r="N6594" i="1" s="1"/>
  <c r="L6595" i="1"/>
  <c r="M6595" i="1" s="1"/>
  <c r="N6595" i="1" s="1"/>
  <c r="L6596" i="1"/>
  <c r="M6596" i="1" s="1"/>
  <c r="N6596" i="1" s="1"/>
  <c r="L6597" i="1"/>
  <c r="M6597" i="1" s="1"/>
  <c r="N6597" i="1" s="1"/>
  <c r="L6598" i="1"/>
  <c r="M6598" i="1" s="1"/>
  <c r="N6598" i="1" s="1"/>
  <c r="L6599" i="1"/>
  <c r="M6599" i="1" s="1"/>
  <c r="N6599" i="1" s="1"/>
  <c r="L6600" i="1"/>
  <c r="M6600" i="1"/>
  <c r="N6600" i="1" s="1"/>
  <c r="L6601" i="1"/>
  <c r="M6601" i="1" s="1"/>
  <c r="N6601" i="1" s="1"/>
  <c r="L6602" i="1"/>
  <c r="M6602" i="1" s="1"/>
  <c r="N6602" i="1"/>
  <c r="L6603" i="1"/>
  <c r="M6603" i="1" s="1"/>
  <c r="N6603" i="1" s="1"/>
  <c r="L6604" i="1"/>
  <c r="M6604" i="1" s="1"/>
  <c r="N6604" i="1"/>
  <c r="L6605" i="1"/>
  <c r="M6605" i="1"/>
  <c r="N6605" i="1" s="1"/>
  <c r="L6606" i="1"/>
  <c r="M6606" i="1"/>
  <c r="N6606" i="1" s="1"/>
  <c r="L6607" i="1"/>
  <c r="M6607" i="1" s="1"/>
  <c r="N6607" i="1" s="1"/>
  <c r="L6608" i="1"/>
  <c r="M6608" i="1" s="1"/>
  <c r="N6608" i="1" s="1"/>
  <c r="L6609" i="1"/>
  <c r="M6609" i="1" s="1"/>
  <c r="N6609" i="1" s="1"/>
  <c r="L6610" i="1"/>
  <c r="M6610" i="1" s="1"/>
  <c r="N6610" i="1" s="1"/>
  <c r="L6611" i="1"/>
  <c r="M6611" i="1" s="1"/>
  <c r="N6611" i="1" s="1"/>
  <c r="L6612" i="1"/>
  <c r="M6612" i="1" s="1"/>
  <c r="N6612" i="1" s="1"/>
  <c r="L6613" i="1"/>
  <c r="M6613" i="1" s="1"/>
  <c r="N6613" i="1" s="1"/>
  <c r="L6614" i="1"/>
  <c r="M6614" i="1" s="1"/>
  <c r="N6614" i="1"/>
  <c r="L6615" i="1"/>
  <c r="M6615" i="1"/>
  <c r="N6615" i="1" s="1"/>
  <c r="L6616" i="1"/>
  <c r="M6616" i="1" s="1"/>
  <c r="N6616" i="1" s="1"/>
  <c r="L6617" i="1"/>
  <c r="M6617" i="1" s="1"/>
  <c r="N6617" i="1" s="1"/>
  <c r="L6618" i="1"/>
  <c r="M6618" i="1" s="1"/>
  <c r="N6618" i="1"/>
  <c r="L6619" i="1"/>
  <c r="M6619" i="1"/>
  <c r="N6619" i="1" s="1"/>
  <c r="L6620" i="1"/>
  <c r="M6620" i="1" s="1"/>
  <c r="N6620" i="1" s="1"/>
  <c r="L6621" i="1"/>
  <c r="M6621" i="1" s="1"/>
  <c r="N6621" i="1" s="1"/>
  <c r="L6622" i="1"/>
  <c r="M6622" i="1" s="1"/>
  <c r="N6622" i="1" s="1"/>
  <c r="L6623" i="1"/>
  <c r="M6623" i="1" s="1"/>
  <c r="N6623" i="1" s="1"/>
  <c r="L6624" i="1"/>
  <c r="M6624" i="1" s="1"/>
  <c r="N6624" i="1" s="1"/>
  <c r="L6625" i="1"/>
  <c r="M6625" i="1" s="1"/>
  <c r="N6625" i="1" s="1"/>
  <c r="L6626" i="1"/>
  <c r="M6626" i="1" s="1"/>
  <c r="N6626" i="1" s="1"/>
  <c r="L6627" i="1"/>
  <c r="M6627" i="1" s="1"/>
  <c r="N6627" i="1"/>
  <c r="L6628" i="1"/>
  <c r="M6628" i="1" s="1"/>
  <c r="N6628" i="1"/>
  <c r="L6629" i="1"/>
  <c r="M6629" i="1"/>
  <c r="N6629" i="1" s="1"/>
  <c r="L6630" i="1"/>
  <c r="M6630" i="1" s="1"/>
  <c r="N6630" i="1" s="1"/>
  <c r="L6631" i="1"/>
  <c r="M6631" i="1"/>
  <c r="N6631" i="1" s="1"/>
  <c r="L6632" i="1"/>
  <c r="M6632" i="1" s="1"/>
  <c r="N6632" i="1" s="1"/>
  <c r="L6633" i="1"/>
  <c r="M6633" i="1" s="1"/>
  <c r="N6633" i="1" s="1"/>
  <c r="L6634" i="1"/>
  <c r="M6634" i="1"/>
  <c r="N6634" i="1" s="1"/>
  <c r="L6635" i="1"/>
  <c r="M6635" i="1" s="1"/>
  <c r="N6635" i="1" s="1"/>
  <c r="L6636" i="1"/>
  <c r="M6636" i="1" s="1"/>
  <c r="N6636" i="1" s="1"/>
  <c r="L6637" i="1"/>
  <c r="M6637" i="1" s="1"/>
  <c r="N6637" i="1" s="1"/>
  <c r="L6638" i="1"/>
  <c r="M6638" i="1" s="1"/>
  <c r="N6638" i="1" s="1"/>
  <c r="L6639" i="1"/>
  <c r="M6639" i="1"/>
  <c r="N6639" i="1" s="1"/>
  <c r="L6640" i="1"/>
  <c r="M6640" i="1" s="1"/>
  <c r="N6640" i="1" s="1"/>
  <c r="L6641" i="1"/>
  <c r="M6641" i="1" s="1"/>
  <c r="N6641" i="1" s="1"/>
  <c r="L6642" i="1"/>
  <c r="M6642" i="1" s="1"/>
  <c r="N6642" i="1"/>
  <c r="L6643" i="1"/>
  <c r="M6643" i="1" s="1"/>
  <c r="N6643" i="1" s="1"/>
  <c r="L6644" i="1"/>
  <c r="M6644" i="1" s="1"/>
  <c r="N6644" i="1"/>
  <c r="L6645" i="1"/>
  <c r="M6645" i="1" s="1"/>
  <c r="N6645" i="1" s="1"/>
  <c r="L6646" i="1"/>
  <c r="M6646" i="1" s="1"/>
  <c r="N6646" i="1" s="1"/>
  <c r="L6647" i="1"/>
  <c r="M6647" i="1" s="1"/>
  <c r="N6647" i="1" s="1"/>
  <c r="L6648" i="1"/>
  <c r="M6648" i="1" s="1"/>
  <c r="N6648" i="1" s="1"/>
  <c r="L6649" i="1"/>
  <c r="M6649" i="1"/>
  <c r="N6649" i="1" s="1"/>
  <c r="L6650" i="1"/>
  <c r="M6650" i="1"/>
  <c r="N6650" i="1" s="1"/>
  <c r="L6651" i="1"/>
  <c r="M6651" i="1" s="1"/>
  <c r="N6651" i="1" s="1"/>
  <c r="L6652" i="1"/>
  <c r="M6652" i="1" s="1"/>
  <c r="N6652" i="1" s="1"/>
  <c r="L6653" i="1"/>
  <c r="M6653" i="1" s="1"/>
  <c r="N6653" i="1" s="1"/>
  <c r="L6654" i="1"/>
  <c r="M6654" i="1"/>
  <c r="N6654" i="1" s="1"/>
  <c r="L6655" i="1"/>
  <c r="M6655" i="1" s="1"/>
  <c r="N6655" i="1" s="1"/>
  <c r="L6656" i="1"/>
  <c r="M6656" i="1" s="1"/>
  <c r="N6656" i="1"/>
  <c r="L6657" i="1"/>
  <c r="M6657" i="1" s="1"/>
  <c r="N6657" i="1" s="1"/>
  <c r="L6658" i="1"/>
  <c r="M6658" i="1"/>
  <c r="N6658" i="1" s="1"/>
  <c r="L6659" i="1"/>
  <c r="M6659" i="1"/>
  <c r="N6659" i="1" s="1"/>
  <c r="L6660" i="1"/>
  <c r="M6660" i="1"/>
  <c r="N6660" i="1" s="1"/>
  <c r="L6661" i="1"/>
  <c r="M6661" i="1" s="1"/>
  <c r="N6661" i="1" s="1"/>
  <c r="L6662" i="1"/>
  <c r="M6662" i="1" s="1"/>
  <c r="N6662" i="1" s="1"/>
  <c r="L6663" i="1"/>
  <c r="M6663" i="1" s="1"/>
  <c r="N6663" i="1" s="1"/>
  <c r="L6664" i="1"/>
  <c r="M6664" i="1" s="1"/>
  <c r="N6664" i="1" s="1"/>
  <c r="L6665" i="1"/>
  <c r="M6665" i="1" s="1"/>
  <c r="N6665" i="1" s="1"/>
  <c r="L6666" i="1"/>
  <c r="M6666" i="1" s="1"/>
  <c r="N6666" i="1" s="1"/>
  <c r="L6667" i="1"/>
  <c r="M6667" i="1" s="1"/>
  <c r="N6667" i="1" s="1"/>
  <c r="L6668" i="1"/>
  <c r="M6668" i="1"/>
  <c r="N6668" i="1" s="1"/>
  <c r="L6669" i="1"/>
  <c r="M6669" i="1"/>
  <c r="N6669" i="1" s="1"/>
  <c r="L6670" i="1"/>
  <c r="M6670" i="1" s="1"/>
  <c r="N6670" i="1" s="1"/>
  <c r="L6671" i="1"/>
  <c r="M6671" i="1" s="1"/>
  <c r="N6671" i="1" s="1"/>
  <c r="L6672" i="1"/>
  <c r="M6672" i="1" s="1"/>
  <c r="N6672" i="1" s="1"/>
  <c r="L6673" i="1"/>
  <c r="M6673" i="1"/>
  <c r="N6673" i="1" s="1"/>
  <c r="L6674" i="1"/>
  <c r="M6674" i="1"/>
  <c r="N6674" i="1" s="1"/>
  <c r="L6675" i="1"/>
  <c r="M6675" i="1" s="1"/>
  <c r="N6675" i="1" s="1"/>
  <c r="L6676" i="1"/>
  <c r="M6676" i="1" s="1"/>
  <c r="N6676" i="1"/>
  <c r="L6677" i="1"/>
  <c r="M6677" i="1" s="1"/>
  <c r="N6677" i="1" s="1"/>
  <c r="L6678" i="1"/>
  <c r="M6678" i="1" s="1"/>
  <c r="N6678" i="1" s="1"/>
  <c r="L6679" i="1"/>
  <c r="M6679" i="1" s="1"/>
  <c r="N6679" i="1" s="1"/>
  <c r="L6680" i="1"/>
  <c r="M6680" i="1"/>
  <c r="N6680" i="1" s="1"/>
  <c r="L6681" i="1"/>
  <c r="M6681" i="1" s="1"/>
  <c r="N6681" i="1" s="1"/>
  <c r="L6682" i="1"/>
  <c r="M6682" i="1"/>
  <c r="N6682" i="1" s="1"/>
  <c r="L6683" i="1"/>
  <c r="M6683" i="1" s="1"/>
  <c r="N6683" i="1" s="1"/>
  <c r="L6684" i="1"/>
  <c r="M6684" i="1"/>
  <c r="N6684" i="1" s="1"/>
  <c r="L6685" i="1"/>
  <c r="M6685" i="1" s="1"/>
  <c r="N6685" i="1" s="1"/>
  <c r="L6686" i="1"/>
  <c r="M6686" i="1" s="1"/>
  <c r="N6686" i="1" s="1"/>
  <c r="L6687" i="1"/>
  <c r="M6687" i="1" s="1"/>
  <c r="N6687" i="1"/>
  <c r="L6688" i="1"/>
  <c r="M6688" i="1" s="1"/>
  <c r="N6688" i="1" s="1"/>
  <c r="L6689" i="1"/>
  <c r="M6689" i="1" s="1"/>
  <c r="N6689" i="1" s="1"/>
  <c r="L6690" i="1"/>
  <c r="M6690" i="1" s="1"/>
  <c r="N6690" i="1" s="1"/>
  <c r="L6691" i="1"/>
  <c r="M6691" i="1" s="1"/>
  <c r="N6691" i="1"/>
  <c r="L6692" i="1"/>
  <c r="M6692" i="1"/>
  <c r="N6692" i="1" s="1"/>
  <c r="L6693" i="1"/>
  <c r="M6693" i="1"/>
  <c r="N6693" i="1" s="1"/>
  <c r="L6694" i="1"/>
  <c r="M6694" i="1"/>
  <c r="N6694" i="1" s="1"/>
  <c r="L6695" i="1"/>
  <c r="M6695" i="1" s="1"/>
  <c r="N6695" i="1" s="1"/>
  <c r="L6696" i="1"/>
  <c r="M6696" i="1"/>
  <c r="N6696" i="1"/>
  <c r="L6697" i="1"/>
  <c r="M6697" i="1" s="1"/>
  <c r="N6697" i="1" s="1"/>
  <c r="L6698" i="1"/>
  <c r="M6698" i="1"/>
  <c r="N6698" i="1" s="1"/>
  <c r="L6699" i="1"/>
  <c r="M6699" i="1" s="1"/>
  <c r="N6699" i="1" s="1"/>
  <c r="L6700" i="1"/>
  <c r="M6700" i="1" s="1"/>
  <c r="N6700" i="1" s="1"/>
  <c r="L6701" i="1"/>
  <c r="M6701" i="1" s="1"/>
  <c r="N6701" i="1" s="1"/>
  <c r="L6702" i="1"/>
  <c r="M6702" i="1"/>
  <c r="N6702" i="1" s="1"/>
  <c r="L6703" i="1"/>
  <c r="M6703" i="1" s="1"/>
  <c r="N6703" i="1" s="1"/>
  <c r="L6704" i="1"/>
  <c r="M6704" i="1" s="1"/>
  <c r="N6704" i="1" s="1"/>
  <c r="L6705" i="1"/>
  <c r="M6705" i="1" s="1"/>
  <c r="N6705" i="1"/>
  <c r="L6706" i="1"/>
  <c r="M6706" i="1"/>
  <c r="N6706" i="1" s="1"/>
  <c r="L6707" i="1"/>
  <c r="M6707" i="1" s="1"/>
  <c r="N6707" i="1"/>
  <c r="L6708" i="1"/>
  <c r="M6708" i="1" s="1"/>
  <c r="N6708" i="1" s="1"/>
  <c r="L6709" i="1"/>
  <c r="M6709" i="1" s="1"/>
  <c r="N6709" i="1" s="1"/>
  <c r="L6710" i="1"/>
  <c r="M6710" i="1" s="1"/>
  <c r="N6710" i="1" s="1"/>
  <c r="L6711" i="1"/>
  <c r="M6711" i="1"/>
  <c r="N6711" i="1" s="1"/>
  <c r="L6712" i="1"/>
  <c r="M6712" i="1"/>
  <c r="N6712" i="1"/>
  <c r="L6713" i="1"/>
  <c r="M6713" i="1" s="1"/>
  <c r="N6713" i="1" s="1"/>
  <c r="L6714" i="1"/>
  <c r="M6714" i="1"/>
  <c r="N6714" i="1" s="1"/>
  <c r="L6715" i="1"/>
  <c r="M6715" i="1" s="1"/>
  <c r="N6715" i="1" s="1"/>
  <c r="L6716" i="1"/>
  <c r="M6716" i="1"/>
  <c r="N6716" i="1" s="1"/>
  <c r="L6717" i="1"/>
  <c r="M6717" i="1" s="1"/>
  <c r="N6717" i="1" s="1"/>
  <c r="L6718" i="1"/>
  <c r="M6718" i="1" s="1"/>
  <c r="N6718" i="1" s="1"/>
  <c r="L6719" i="1"/>
  <c r="M6719" i="1" s="1"/>
  <c r="N6719" i="1" s="1"/>
  <c r="L6720" i="1"/>
  <c r="M6720" i="1" s="1"/>
  <c r="N6720" i="1" s="1"/>
  <c r="L6721" i="1"/>
  <c r="M6721" i="1" s="1"/>
  <c r="N6721" i="1" s="1"/>
  <c r="L6722" i="1"/>
  <c r="M6722" i="1" s="1"/>
  <c r="N6722" i="1" s="1"/>
  <c r="L6723" i="1"/>
  <c r="M6723" i="1" s="1"/>
  <c r="N6723" i="1"/>
  <c r="L6724" i="1"/>
  <c r="M6724" i="1" s="1"/>
  <c r="N6724" i="1" s="1"/>
  <c r="L6725" i="1"/>
  <c r="M6725" i="1"/>
  <c r="N6725" i="1" s="1"/>
  <c r="L6726" i="1"/>
  <c r="M6726" i="1"/>
  <c r="N6726" i="1" s="1"/>
  <c r="L6727" i="1"/>
  <c r="M6727" i="1" s="1"/>
  <c r="N6727" i="1" s="1"/>
  <c r="L6728" i="1"/>
  <c r="M6728" i="1" s="1"/>
  <c r="N6728" i="1" s="1"/>
  <c r="L6729" i="1"/>
  <c r="M6729" i="1" s="1"/>
  <c r="N6729" i="1" s="1"/>
  <c r="L6730" i="1"/>
  <c r="M6730" i="1"/>
  <c r="N6730" i="1" s="1"/>
  <c r="L6731" i="1"/>
  <c r="M6731" i="1" s="1"/>
  <c r="N6731" i="1" s="1"/>
  <c r="L6732" i="1"/>
  <c r="M6732" i="1" s="1"/>
  <c r="N6732" i="1" s="1"/>
  <c r="L6733" i="1"/>
  <c r="M6733" i="1" s="1"/>
  <c r="N6733" i="1" s="1"/>
  <c r="L6734" i="1"/>
  <c r="M6734" i="1" s="1"/>
  <c r="N6734" i="1" s="1"/>
  <c r="L6735" i="1"/>
  <c r="M6735" i="1" s="1"/>
  <c r="N6735" i="1" s="1"/>
  <c r="L6736" i="1"/>
  <c r="M6736" i="1" s="1"/>
  <c r="N6736" i="1" s="1"/>
  <c r="L6737" i="1"/>
  <c r="M6737" i="1" s="1"/>
  <c r="N6737" i="1" s="1"/>
  <c r="L6738" i="1"/>
  <c r="M6738" i="1" s="1"/>
  <c r="N6738" i="1" s="1"/>
  <c r="L6739" i="1"/>
  <c r="M6739" i="1" s="1"/>
  <c r="N6739" i="1" s="1"/>
  <c r="L6740" i="1"/>
  <c r="M6740" i="1" s="1"/>
  <c r="N6740" i="1" s="1"/>
  <c r="L6741" i="1"/>
  <c r="M6741" i="1" s="1"/>
  <c r="N6741" i="1" s="1"/>
  <c r="L6742" i="1"/>
  <c r="M6742" i="1"/>
  <c r="N6742" i="1" s="1"/>
  <c r="L6743" i="1"/>
  <c r="M6743" i="1" s="1"/>
  <c r="N6743" i="1" s="1"/>
  <c r="L6744" i="1"/>
  <c r="M6744" i="1"/>
  <c r="N6744" i="1" s="1"/>
  <c r="L6745" i="1"/>
  <c r="M6745" i="1" s="1"/>
  <c r="N6745" i="1" s="1"/>
  <c r="L6746" i="1"/>
  <c r="M6746" i="1" s="1"/>
  <c r="N6746" i="1"/>
  <c r="L6747" i="1"/>
  <c r="M6747" i="1" s="1"/>
  <c r="N6747" i="1" s="1"/>
  <c r="L6748" i="1"/>
  <c r="M6748" i="1" s="1"/>
  <c r="N6748" i="1" s="1"/>
  <c r="L6749" i="1"/>
  <c r="M6749" i="1"/>
  <c r="N6749" i="1" s="1"/>
  <c r="L6750" i="1"/>
  <c r="M6750" i="1"/>
  <c r="N6750" i="1" s="1"/>
  <c r="L6751" i="1"/>
  <c r="M6751" i="1" s="1"/>
  <c r="N6751" i="1" s="1"/>
  <c r="L6752" i="1"/>
  <c r="M6752" i="1" s="1"/>
  <c r="N6752" i="1" s="1"/>
  <c r="L6753" i="1"/>
  <c r="M6753" i="1" s="1"/>
  <c r="N6753" i="1" s="1"/>
  <c r="L6754" i="1"/>
  <c r="M6754" i="1" s="1"/>
  <c r="N6754" i="1" s="1"/>
  <c r="L6755" i="1"/>
  <c r="M6755" i="1" s="1"/>
  <c r="N6755" i="1" s="1"/>
  <c r="L6756" i="1"/>
  <c r="M6756" i="1" s="1"/>
  <c r="N6756" i="1" s="1"/>
  <c r="L6757" i="1"/>
  <c r="M6757" i="1"/>
  <c r="N6757" i="1" s="1"/>
  <c r="L6758" i="1"/>
  <c r="M6758" i="1"/>
  <c r="N6758" i="1" s="1"/>
  <c r="L6759" i="1"/>
  <c r="M6759" i="1" s="1"/>
  <c r="N6759" i="1" s="1"/>
  <c r="L6760" i="1"/>
  <c r="M6760" i="1" s="1"/>
  <c r="N6760" i="1"/>
  <c r="L6761" i="1"/>
  <c r="M6761" i="1" s="1"/>
  <c r="N6761" i="1" s="1"/>
  <c r="L6762" i="1"/>
  <c r="M6762" i="1" s="1"/>
  <c r="N6762" i="1" s="1"/>
  <c r="L6763" i="1"/>
  <c r="M6763" i="1" s="1"/>
  <c r="N6763" i="1" s="1"/>
  <c r="L6764" i="1"/>
  <c r="M6764" i="1" s="1"/>
  <c r="N6764" i="1" s="1"/>
  <c r="L6765" i="1"/>
  <c r="M6765" i="1" s="1"/>
  <c r="N6765" i="1" s="1"/>
  <c r="L6766" i="1"/>
  <c r="M6766" i="1"/>
  <c r="N6766" i="1" s="1"/>
  <c r="L6767" i="1"/>
  <c r="M6767" i="1"/>
  <c r="N6767" i="1" s="1"/>
  <c r="L6768" i="1"/>
  <c r="M6768" i="1" s="1"/>
  <c r="N6768" i="1" s="1"/>
  <c r="L6769" i="1"/>
  <c r="M6769" i="1" s="1"/>
  <c r="N6769" i="1" s="1"/>
  <c r="L6770" i="1"/>
  <c r="M6770" i="1" s="1"/>
  <c r="N6770" i="1"/>
  <c r="L6771" i="1"/>
  <c r="M6771" i="1" s="1"/>
  <c r="N6771" i="1" s="1"/>
  <c r="L6772" i="1"/>
  <c r="M6772" i="1" s="1"/>
  <c r="N6772" i="1" s="1"/>
  <c r="L6773" i="1"/>
  <c r="M6773" i="1" s="1"/>
  <c r="N6773" i="1" s="1"/>
  <c r="L6774" i="1"/>
  <c r="M6774" i="1" s="1"/>
  <c r="N6774" i="1" s="1"/>
  <c r="L6775" i="1"/>
  <c r="M6775" i="1" s="1"/>
  <c r="N6775" i="1" s="1"/>
  <c r="L6776" i="1"/>
  <c r="M6776" i="1"/>
  <c r="N6776" i="1" s="1"/>
  <c r="L6777" i="1"/>
  <c r="M6777" i="1"/>
  <c r="N6777" i="1" s="1"/>
  <c r="L6778" i="1"/>
  <c r="M6778" i="1"/>
  <c r="N6778" i="1" s="1"/>
  <c r="L6779" i="1"/>
  <c r="M6779" i="1" s="1"/>
  <c r="N6779" i="1" s="1"/>
  <c r="L6780" i="1"/>
  <c r="M6780" i="1"/>
  <c r="N6780" i="1" s="1"/>
  <c r="L6781" i="1"/>
  <c r="M6781" i="1" s="1"/>
  <c r="N6781" i="1" s="1"/>
  <c r="L6782" i="1"/>
  <c r="M6782" i="1" s="1"/>
  <c r="N6782" i="1" s="1"/>
  <c r="L6783" i="1"/>
  <c r="M6783" i="1" s="1"/>
  <c r="N6783" i="1" s="1"/>
  <c r="L6784" i="1"/>
  <c r="M6784" i="1" s="1"/>
  <c r="N6784" i="1" s="1"/>
  <c r="L6785" i="1"/>
  <c r="M6785" i="1" s="1"/>
  <c r="N6785" i="1" s="1"/>
  <c r="L6786" i="1"/>
  <c r="M6786" i="1"/>
  <c r="N6786" i="1" s="1"/>
  <c r="L6787" i="1"/>
  <c r="M6787" i="1"/>
  <c r="N6787" i="1" s="1"/>
  <c r="L6788" i="1"/>
  <c r="M6788" i="1"/>
  <c r="N6788" i="1" s="1"/>
  <c r="L6789" i="1"/>
  <c r="M6789" i="1" s="1"/>
  <c r="N6789" i="1" s="1"/>
  <c r="L6790" i="1"/>
  <c r="M6790" i="1" s="1"/>
  <c r="N6790" i="1" s="1"/>
  <c r="L6791" i="1"/>
  <c r="M6791" i="1" s="1"/>
  <c r="N6791" i="1" s="1"/>
  <c r="L6792" i="1"/>
  <c r="M6792" i="1"/>
  <c r="N6792" i="1" s="1"/>
  <c r="L6793" i="1"/>
  <c r="M6793" i="1" s="1"/>
  <c r="N6793" i="1" s="1"/>
  <c r="L6794" i="1"/>
  <c r="M6794" i="1" s="1"/>
  <c r="N6794" i="1" s="1"/>
  <c r="L6795" i="1"/>
  <c r="M6795" i="1" s="1"/>
  <c r="N6795" i="1" s="1"/>
  <c r="L6796" i="1"/>
  <c r="M6796" i="1"/>
  <c r="N6796" i="1" s="1"/>
  <c r="L6797" i="1"/>
  <c r="M6797" i="1"/>
  <c r="N6797" i="1" s="1"/>
  <c r="L6798" i="1"/>
  <c r="M6798" i="1"/>
  <c r="N6798" i="1" s="1"/>
  <c r="L6799" i="1"/>
  <c r="M6799" i="1" s="1"/>
  <c r="N6799" i="1" s="1"/>
  <c r="L6800" i="1"/>
  <c r="M6800" i="1" s="1"/>
  <c r="N6800" i="1" s="1"/>
  <c r="L6801" i="1"/>
  <c r="M6801" i="1" s="1"/>
  <c r="N6801" i="1" s="1"/>
  <c r="L6802" i="1"/>
  <c r="M6802" i="1" s="1"/>
  <c r="N6802" i="1" s="1"/>
  <c r="L6803" i="1"/>
  <c r="M6803" i="1" s="1"/>
  <c r="N6803" i="1" s="1"/>
  <c r="L6804" i="1"/>
  <c r="M6804" i="1" s="1"/>
  <c r="N6804" i="1" s="1"/>
  <c r="L6805" i="1"/>
  <c r="M6805" i="1" s="1"/>
  <c r="N6805" i="1" s="1"/>
  <c r="L6806" i="1"/>
  <c r="M6806" i="1"/>
  <c r="N6806" i="1" s="1"/>
  <c r="L6807" i="1"/>
  <c r="M6807" i="1"/>
  <c r="N6807" i="1" s="1"/>
  <c r="L6808" i="1"/>
  <c r="M6808" i="1"/>
  <c r="N6808" i="1" s="1"/>
  <c r="L6809" i="1"/>
  <c r="M6809" i="1" s="1"/>
  <c r="N6809" i="1" s="1"/>
  <c r="L6810" i="1"/>
  <c r="M6810" i="1" s="1"/>
  <c r="N6810" i="1" s="1"/>
  <c r="L6811" i="1"/>
  <c r="M6811" i="1" s="1"/>
  <c r="N6811" i="1" s="1"/>
  <c r="L6812" i="1"/>
  <c r="M6812" i="1" s="1"/>
  <c r="N6812" i="1" s="1"/>
  <c r="L6813" i="1"/>
  <c r="M6813" i="1" s="1"/>
  <c r="N6813" i="1" s="1"/>
  <c r="L6814" i="1"/>
  <c r="M6814" i="1" s="1"/>
  <c r="N6814" i="1" s="1"/>
  <c r="L6815" i="1"/>
  <c r="M6815" i="1" s="1"/>
  <c r="N6815" i="1" s="1"/>
  <c r="L6816" i="1"/>
  <c r="M6816" i="1"/>
  <c r="N6816" i="1" s="1"/>
  <c r="L6817" i="1"/>
  <c r="M6817" i="1"/>
  <c r="N6817" i="1" s="1"/>
  <c r="L6818" i="1"/>
  <c r="M6818" i="1"/>
  <c r="N6818" i="1" s="1"/>
  <c r="L6819" i="1"/>
  <c r="M6819" i="1" s="1"/>
  <c r="N6819" i="1" s="1"/>
  <c r="L6820" i="1"/>
  <c r="M6820" i="1" s="1"/>
  <c r="N6820" i="1" s="1"/>
  <c r="L6821" i="1"/>
  <c r="M6821" i="1" s="1"/>
  <c r="N6821" i="1" s="1"/>
  <c r="L6822" i="1"/>
  <c r="M6822" i="1" s="1"/>
  <c r="N6822" i="1" s="1"/>
  <c r="L6823" i="1"/>
  <c r="M6823" i="1" s="1"/>
  <c r="N6823" i="1" s="1"/>
  <c r="L6824" i="1"/>
  <c r="M6824" i="1" s="1"/>
  <c r="N6824" i="1" s="1"/>
  <c r="L6825" i="1"/>
  <c r="M6825" i="1" s="1"/>
  <c r="N6825" i="1" s="1"/>
  <c r="L6826" i="1"/>
  <c r="M6826" i="1"/>
  <c r="N6826" i="1" s="1"/>
  <c r="L6827" i="1"/>
  <c r="M6827" i="1"/>
  <c r="N6827" i="1" s="1"/>
  <c r="L6828" i="1"/>
  <c r="M6828" i="1"/>
  <c r="N6828" i="1" s="1"/>
  <c r="L6829" i="1"/>
  <c r="M6829" i="1" s="1"/>
  <c r="N6829" i="1" s="1"/>
  <c r="L6830" i="1"/>
  <c r="M6830" i="1" s="1"/>
  <c r="N6830" i="1" s="1"/>
  <c r="L6831" i="1"/>
  <c r="M6831" i="1" s="1"/>
  <c r="N6831" i="1" s="1"/>
  <c r="L6832" i="1"/>
  <c r="M6832" i="1" s="1"/>
  <c r="N6832" i="1" s="1"/>
  <c r="L6833" i="1"/>
  <c r="M6833" i="1" s="1"/>
  <c r="N6833" i="1" s="1"/>
  <c r="L6834" i="1"/>
  <c r="M6834" i="1" s="1"/>
  <c r="N6834" i="1" s="1"/>
  <c r="L6835" i="1"/>
  <c r="M6835" i="1" s="1"/>
  <c r="N6835" i="1" s="1"/>
  <c r="L6836" i="1"/>
  <c r="M6836" i="1"/>
  <c r="N6836" i="1" s="1"/>
  <c r="L6837" i="1"/>
  <c r="M6837" i="1" s="1"/>
  <c r="N6837" i="1" s="1"/>
  <c r="L6838" i="1"/>
  <c r="M6838" i="1"/>
  <c r="N6838" i="1" s="1"/>
  <c r="L6839" i="1"/>
  <c r="M6839" i="1" s="1"/>
  <c r="N6839" i="1" s="1"/>
  <c r="L6840" i="1"/>
  <c r="M6840" i="1" s="1"/>
  <c r="N6840" i="1"/>
  <c r="L6841" i="1"/>
  <c r="M6841" i="1" s="1"/>
  <c r="N6841" i="1" s="1"/>
  <c r="L6842" i="1"/>
  <c r="M6842" i="1"/>
  <c r="N6842" i="1" s="1"/>
  <c r="L6843" i="1"/>
  <c r="M6843" i="1" s="1"/>
  <c r="N6843" i="1" s="1"/>
  <c r="L6844" i="1"/>
  <c r="M6844" i="1" s="1"/>
  <c r="N6844" i="1" s="1"/>
  <c r="L6845" i="1"/>
  <c r="M6845" i="1" s="1"/>
  <c r="N6845" i="1" s="1"/>
  <c r="L6846" i="1"/>
  <c r="M6846" i="1"/>
  <c r="N6846" i="1" s="1"/>
  <c r="L6847" i="1"/>
  <c r="M6847" i="1"/>
  <c r="N6847" i="1" s="1"/>
  <c r="L6848" i="1"/>
  <c r="M6848" i="1"/>
  <c r="N6848" i="1" s="1"/>
  <c r="L6849" i="1"/>
  <c r="M6849" i="1" s="1"/>
  <c r="N6849" i="1" s="1"/>
  <c r="L6850" i="1"/>
  <c r="M6850" i="1"/>
  <c r="N6850" i="1" s="1"/>
  <c r="L6851" i="1"/>
  <c r="M6851" i="1" s="1"/>
  <c r="N6851" i="1" s="1"/>
  <c r="L6852" i="1"/>
  <c r="M6852" i="1"/>
  <c r="N6852" i="1" s="1"/>
  <c r="L6853" i="1"/>
  <c r="M6853" i="1" s="1"/>
  <c r="N6853" i="1" s="1"/>
  <c r="L6854" i="1"/>
  <c r="M6854" i="1" s="1"/>
  <c r="N6854" i="1" s="1"/>
  <c r="L6855" i="1"/>
  <c r="M6855" i="1" s="1"/>
  <c r="N6855" i="1" s="1"/>
  <c r="L6856" i="1"/>
  <c r="M6856" i="1" s="1"/>
  <c r="N6856" i="1" s="1"/>
  <c r="L6857" i="1"/>
  <c r="M6857" i="1" s="1"/>
  <c r="N6857" i="1" s="1"/>
  <c r="L6858" i="1"/>
  <c r="M6858" i="1" s="1"/>
  <c r="N6858" i="1" s="1"/>
  <c r="L6859" i="1"/>
  <c r="M6859" i="1" s="1"/>
  <c r="N6859" i="1" s="1"/>
  <c r="L6860" i="1"/>
  <c r="M6860" i="1"/>
  <c r="N6860" i="1"/>
  <c r="L6861" i="1"/>
  <c r="M6861" i="1" s="1"/>
  <c r="N6861" i="1" s="1"/>
  <c r="L6862" i="1"/>
  <c r="M6862" i="1"/>
  <c r="N6862" i="1" s="1"/>
  <c r="L6863" i="1"/>
  <c r="M6863" i="1" s="1"/>
  <c r="N6863" i="1" s="1"/>
  <c r="L6864" i="1"/>
  <c r="M6864" i="1" s="1"/>
  <c r="N6864" i="1" s="1"/>
  <c r="L6865" i="1"/>
  <c r="M6865" i="1" s="1"/>
  <c r="N6865" i="1" s="1"/>
  <c r="L6866" i="1"/>
  <c r="M6866" i="1"/>
  <c r="N6866" i="1" s="1"/>
  <c r="L6867" i="1"/>
  <c r="M6867" i="1"/>
  <c r="N6867" i="1" s="1"/>
  <c r="L6868" i="1"/>
  <c r="M6868" i="1" s="1"/>
  <c r="N6868" i="1" s="1"/>
  <c r="L6869" i="1"/>
  <c r="M6869" i="1" s="1"/>
  <c r="N6869" i="1" s="1"/>
  <c r="L6870" i="1"/>
  <c r="M6870" i="1"/>
  <c r="N6870" i="1" s="1"/>
  <c r="L6871" i="1"/>
  <c r="M6871" i="1" s="1"/>
  <c r="N6871" i="1" s="1"/>
  <c r="L6872" i="1"/>
  <c r="M6872" i="1" s="1"/>
  <c r="N6872" i="1" s="1"/>
  <c r="L6873" i="1"/>
  <c r="M6873" i="1" s="1"/>
  <c r="N6873" i="1" s="1"/>
  <c r="L6874" i="1"/>
  <c r="M6874" i="1" s="1"/>
  <c r="N6874" i="1" s="1"/>
  <c r="L6875" i="1"/>
  <c r="M6875" i="1" s="1"/>
  <c r="N6875" i="1" s="1"/>
  <c r="L6876" i="1"/>
  <c r="M6876" i="1" s="1"/>
  <c r="N6876" i="1" s="1"/>
  <c r="L6877" i="1"/>
  <c r="M6877" i="1" s="1"/>
  <c r="N6877" i="1" s="1"/>
  <c r="L6878" i="1"/>
  <c r="M6878" i="1"/>
  <c r="N6878" i="1" s="1"/>
  <c r="L6879" i="1"/>
  <c r="M6879" i="1" s="1"/>
  <c r="N6879" i="1" s="1"/>
  <c r="L6880" i="1"/>
  <c r="M6880" i="1"/>
  <c r="N6880" i="1" s="1"/>
  <c r="L6881" i="1"/>
  <c r="M6881" i="1" s="1"/>
  <c r="N6881" i="1" s="1"/>
  <c r="L6882" i="1"/>
  <c r="M6882" i="1"/>
  <c r="N6882" i="1" s="1"/>
  <c r="L6883" i="1"/>
  <c r="M6883" i="1" s="1"/>
  <c r="N6883" i="1" s="1"/>
  <c r="L6884" i="1"/>
  <c r="M6884" i="1" s="1"/>
  <c r="N6884" i="1" s="1"/>
  <c r="L6885" i="1"/>
  <c r="M6885" i="1" s="1"/>
  <c r="N6885" i="1" s="1"/>
  <c r="L6886" i="1"/>
  <c r="M6886" i="1"/>
  <c r="N6886" i="1" s="1"/>
  <c r="L6887" i="1"/>
  <c r="M6887" i="1"/>
  <c r="N6887" i="1" s="1"/>
  <c r="L6888" i="1"/>
  <c r="M6888" i="1"/>
  <c r="N6888" i="1" s="1"/>
  <c r="L6889" i="1"/>
  <c r="M6889" i="1" s="1"/>
  <c r="N6889" i="1" s="1"/>
  <c r="L6890" i="1"/>
  <c r="M6890" i="1" s="1"/>
  <c r="N6890" i="1" s="1"/>
  <c r="L6891" i="1"/>
  <c r="M6891" i="1" s="1"/>
  <c r="N6891" i="1" s="1"/>
  <c r="L6892" i="1"/>
  <c r="M6892" i="1" s="1"/>
  <c r="N6892" i="1" s="1"/>
  <c r="L6893" i="1"/>
  <c r="M6893" i="1" s="1"/>
  <c r="N6893" i="1" s="1"/>
  <c r="L6894" i="1"/>
  <c r="M6894" i="1" s="1"/>
  <c r="N6894" i="1" s="1"/>
  <c r="L6895" i="1"/>
  <c r="M6895" i="1" s="1"/>
  <c r="N6895" i="1" s="1"/>
  <c r="L6896" i="1"/>
  <c r="M6896" i="1"/>
  <c r="N6896" i="1" s="1"/>
  <c r="L6897" i="1"/>
  <c r="M6897" i="1" s="1"/>
  <c r="N6897" i="1" s="1"/>
  <c r="L6898" i="1"/>
  <c r="M6898" i="1"/>
  <c r="N6898" i="1" s="1"/>
  <c r="L6899" i="1"/>
  <c r="M6899" i="1" s="1"/>
  <c r="N6899" i="1" s="1"/>
  <c r="L6900" i="1"/>
  <c r="M6900" i="1" s="1"/>
  <c r="N6900" i="1"/>
  <c r="L6901" i="1"/>
  <c r="M6901" i="1" s="1"/>
  <c r="N6901" i="1" s="1"/>
  <c r="L6902" i="1"/>
  <c r="M6902" i="1" s="1"/>
  <c r="N6902" i="1" s="1"/>
  <c r="L6903" i="1"/>
  <c r="M6903" i="1" s="1"/>
  <c r="N6903" i="1" s="1"/>
  <c r="L6904" i="1"/>
  <c r="M6904" i="1" s="1"/>
  <c r="N6904" i="1" s="1"/>
  <c r="L6905" i="1"/>
  <c r="M6905" i="1" s="1"/>
  <c r="N6905" i="1" s="1"/>
  <c r="L6906" i="1"/>
  <c r="M6906" i="1"/>
  <c r="N6906" i="1" s="1"/>
  <c r="L6907" i="1"/>
  <c r="M6907" i="1"/>
  <c r="N6907" i="1" s="1"/>
  <c r="L6908" i="1"/>
  <c r="M6908" i="1"/>
  <c r="N6908" i="1" s="1"/>
  <c r="L6909" i="1"/>
  <c r="M6909" i="1" s="1"/>
  <c r="N6909" i="1" s="1"/>
  <c r="L6910" i="1"/>
  <c r="M6910" i="1" s="1"/>
  <c r="N6910" i="1" s="1"/>
  <c r="L6911" i="1"/>
  <c r="M6911" i="1" s="1"/>
  <c r="N6911" i="1" s="1"/>
  <c r="L6912" i="1"/>
  <c r="M6912" i="1" s="1"/>
  <c r="N6912" i="1" s="1"/>
  <c r="L6913" i="1"/>
  <c r="M6913" i="1" s="1"/>
  <c r="N6913" i="1" s="1"/>
  <c r="L6914" i="1"/>
  <c r="M6914" i="1" s="1"/>
  <c r="N6914" i="1" s="1"/>
  <c r="L6915" i="1"/>
  <c r="M6915" i="1" s="1"/>
  <c r="N6915" i="1" s="1"/>
  <c r="L6916" i="1"/>
  <c r="M6916" i="1"/>
  <c r="N6916" i="1" s="1"/>
  <c r="L6917" i="1"/>
  <c r="M6917" i="1"/>
  <c r="N6917" i="1" s="1"/>
  <c r="L6918" i="1"/>
  <c r="M6918" i="1"/>
  <c r="N6918" i="1" s="1"/>
  <c r="L6919" i="1"/>
  <c r="M6919" i="1" s="1"/>
  <c r="N6919" i="1" s="1"/>
  <c r="L6920" i="1"/>
  <c r="M6920" i="1" s="1"/>
  <c r="N6920" i="1" s="1"/>
  <c r="L6921" i="1"/>
  <c r="M6921" i="1" s="1"/>
  <c r="N6921" i="1" s="1"/>
  <c r="L6922" i="1"/>
  <c r="M6922" i="1" s="1"/>
  <c r="N6922" i="1" s="1"/>
  <c r="L6923" i="1"/>
  <c r="M6923" i="1" s="1"/>
  <c r="N6923" i="1" s="1"/>
  <c r="L6924" i="1"/>
  <c r="M6924" i="1" s="1"/>
  <c r="N6924" i="1" s="1"/>
  <c r="L6925" i="1"/>
  <c r="M6925" i="1" s="1"/>
  <c r="N6925" i="1" s="1"/>
  <c r="L6926" i="1"/>
  <c r="M6926" i="1"/>
  <c r="N6926" i="1" s="1"/>
  <c r="L6927" i="1"/>
  <c r="M6927" i="1"/>
  <c r="N6927" i="1" s="1"/>
  <c r="L6928" i="1"/>
  <c r="M6928" i="1"/>
  <c r="N6928" i="1" s="1"/>
  <c r="L6929" i="1"/>
  <c r="M6929" i="1" s="1"/>
  <c r="N6929" i="1" s="1"/>
  <c r="L6930" i="1"/>
  <c r="M6930" i="1" s="1"/>
  <c r="N6930" i="1" s="1"/>
  <c r="L6931" i="1"/>
  <c r="M6931" i="1" s="1"/>
  <c r="N6931" i="1" s="1"/>
  <c r="L6932" i="1"/>
  <c r="M6932" i="1" s="1"/>
  <c r="N6932" i="1" s="1"/>
  <c r="L6933" i="1"/>
  <c r="M6933" i="1" s="1"/>
  <c r="N6933" i="1" s="1"/>
  <c r="L6934" i="1"/>
  <c r="M6934" i="1" s="1"/>
  <c r="N6934" i="1" s="1"/>
  <c r="L6935" i="1"/>
  <c r="M6935" i="1" s="1"/>
  <c r="N6935" i="1" s="1"/>
  <c r="L6936" i="1"/>
  <c r="M6936" i="1"/>
  <c r="N6936" i="1" s="1"/>
  <c r="L6937" i="1"/>
  <c r="M6937" i="1"/>
  <c r="N6937" i="1" s="1"/>
  <c r="L6938" i="1"/>
  <c r="M6938" i="1"/>
  <c r="N6938" i="1" s="1"/>
  <c r="L6939" i="1"/>
  <c r="M6939" i="1" s="1"/>
  <c r="N6939" i="1" s="1"/>
  <c r="L6940" i="1"/>
  <c r="M6940" i="1"/>
  <c r="N6940" i="1"/>
  <c r="L6941" i="1"/>
  <c r="M6941" i="1" s="1"/>
  <c r="N6941" i="1" s="1"/>
  <c r="L6942" i="1"/>
  <c r="M6942" i="1" s="1"/>
  <c r="N6942" i="1" s="1"/>
  <c r="L6943" i="1"/>
  <c r="M6943" i="1" s="1"/>
  <c r="N6943" i="1" s="1"/>
  <c r="L6944" i="1"/>
  <c r="M6944" i="1" s="1"/>
  <c r="N6944" i="1" s="1"/>
  <c r="L6945" i="1"/>
  <c r="M6945" i="1" s="1"/>
  <c r="N6945" i="1" s="1"/>
  <c r="L6946" i="1"/>
  <c r="M6946" i="1"/>
  <c r="N6946" i="1" s="1"/>
  <c r="L6947" i="1"/>
  <c r="M6947" i="1"/>
  <c r="N6947" i="1" s="1"/>
  <c r="L6948" i="1"/>
  <c r="M6948" i="1"/>
  <c r="N6948" i="1" s="1"/>
  <c r="L6949" i="1"/>
  <c r="M6949" i="1" s="1"/>
  <c r="N6949" i="1" s="1"/>
  <c r="L6950" i="1"/>
  <c r="M6950" i="1" s="1"/>
  <c r="N6950" i="1"/>
  <c r="L6951" i="1"/>
  <c r="M6951" i="1" s="1"/>
  <c r="N6951" i="1" s="1"/>
  <c r="L6952" i="1"/>
  <c r="M6952" i="1" s="1"/>
  <c r="N6952" i="1" s="1"/>
  <c r="L6953" i="1"/>
  <c r="M6953" i="1" s="1"/>
  <c r="N6953" i="1" s="1"/>
  <c r="L6954" i="1"/>
  <c r="M6954" i="1" s="1"/>
  <c r="N6954" i="1" s="1"/>
  <c r="L6955" i="1"/>
  <c r="M6955" i="1" s="1"/>
  <c r="N6955" i="1" s="1"/>
  <c r="L6956" i="1"/>
  <c r="M6956" i="1"/>
  <c r="N6956" i="1" s="1"/>
  <c r="L6957" i="1"/>
  <c r="M6957" i="1"/>
  <c r="N6957" i="1" s="1"/>
  <c r="L6958" i="1"/>
  <c r="M6958" i="1"/>
  <c r="N6958" i="1" s="1"/>
  <c r="L6959" i="1"/>
  <c r="M6959" i="1" s="1"/>
  <c r="N6959" i="1" s="1"/>
  <c r="L6960" i="1"/>
  <c r="M6960" i="1" s="1"/>
  <c r="N6960" i="1"/>
  <c r="L6961" i="1"/>
  <c r="M6961" i="1" s="1"/>
  <c r="N6961" i="1" s="1"/>
  <c r="L6962" i="1"/>
  <c r="M6962" i="1" s="1"/>
  <c r="N6962" i="1" s="1"/>
  <c r="L6963" i="1"/>
  <c r="M6963" i="1" s="1"/>
  <c r="N6963" i="1" s="1"/>
  <c r="L6964" i="1"/>
  <c r="M6964" i="1" s="1"/>
  <c r="N6964" i="1" s="1"/>
  <c r="L6965" i="1"/>
  <c r="M6965" i="1" s="1"/>
  <c r="N6965" i="1" s="1"/>
  <c r="L6966" i="1"/>
  <c r="M6966" i="1"/>
  <c r="N6966" i="1" s="1"/>
  <c r="L6967" i="1"/>
  <c r="M6967" i="1"/>
  <c r="N6967" i="1" s="1"/>
  <c r="L6968" i="1"/>
  <c r="M6968" i="1"/>
  <c r="N6968" i="1" s="1"/>
  <c r="L6969" i="1"/>
  <c r="M6969" i="1" s="1"/>
  <c r="N6969" i="1" s="1"/>
  <c r="L6970" i="1"/>
  <c r="M6970" i="1" s="1"/>
  <c r="N6970" i="1" s="1"/>
  <c r="L6971" i="1"/>
  <c r="M6971" i="1" s="1"/>
  <c r="N6971" i="1" s="1"/>
  <c r="L6972" i="1"/>
  <c r="M6972" i="1" s="1"/>
  <c r="N6972" i="1" s="1"/>
  <c r="L6973" i="1"/>
  <c r="M6973" i="1" s="1"/>
  <c r="N6973" i="1" s="1"/>
  <c r="L6974" i="1"/>
  <c r="M6974" i="1" s="1"/>
  <c r="N6974" i="1" s="1"/>
  <c r="L6975" i="1"/>
  <c r="M6975" i="1" s="1"/>
  <c r="N6975" i="1" s="1"/>
  <c r="L6976" i="1"/>
  <c r="M6976" i="1"/>
  <c r="N6976" i="1" s="1"/>
  <c r="L6977" i="1"/>
  <c r="M6977" i="1"/>
  <c r="N6977" i="1" s="1"/>
  <c r="L6978" i="1"/>
  <c r="M6978" i="1"/>
  <c r="N6978" i="1" s="1"/>
  <c r="L6979" i="1"/>
  <c r="M6979" i="1" s="1"/>
  <c r="N6979" i="1" s="1"/>
  <c r="L6980" i="1"/>
  <c r="M6980" i="1" s="1"/>
  <c r="N6980" i="1" s="1"/>
  <c r="L6981" i="1"/>
  <c r="M6981" i="1" s="1"/>
  <c r="N6981" i="1" s="1"/>
  <c r="L6982" i="1"/>
  <c r="M6982" i="1" s="1"/>
  <c r="N6982" i="1" s="1"/>
  <c r="L6983" i="1"/>
  <c r="M6983" i="1" s="1"/>
  <c r="N6983" i="1" s="1"/>
  <c r="L6984" i="1"/>
  <c r="M6984" i="1" s="1"/>
  <c r="N6984" i="1" s="1"/>
  <c r="L6985" i="1"/>
  <c r="M6985" i="1" s="1"/>
  <c r="N6985" i="1" s="1"/>
  <c r="L6986" i="1"/>
  <c r="M6986" i="1"/>
  <c r="N6986" i="1" s="1"/>
  <c r="L6987" i="1"/>
  <c r="M6987" i="1"/>
  <c r="N6987" i="1" s="1"/>
  <c r="L6988" i="1"/>
  <c r="M6988" i="1"/>
  <c r="N6988" i="1" s="1"/>
  <c r="L6989" i="1"/>
  <c r="M6989" i="1" s="1"/>
  <c r="N6989" i="1" s="1"/>
  <c r="L6990" i="1"/>
  <c r="M6990" i="1" s="1"/>
  <c r="N6990" i="1" s="1"/>
  <c r="L6991" i="1"/>
  <c r="M6991" i="1" s="1"/>
  <c r="N6991" i="1" s="1"/>
  <c r="L6992" i="1"/>
  <c r="M6992" i="1" s="1"/>
  <c r="N6992" i="1" s="1"/>
  <c r="L6993" i="1"/>
  <c r="M6993" i="1" s="1"/>
  <c r="N6993" i="1" s="1"/>
  <c r="L6994" i="1"/>
  <c r="M6994" i="1" s="1"/>
  <c r="N6994" i="1" s="1"/>
  <c r="L6995" i="1"/>
  <c r="M6995" i="1" s="1"/>
  <c r="N6995" i="1" s="1"/>
  <c r="L6996" i="1"/>
  <c r="M6996" i="1"/>
  <c r="N6996" i="1" s="1"/>
  <c r="L6997" i="1"/>
  <c r="M6997" i="1" s="1"/>
  <c r="N6997" i="1" s="1"/>
  <c r="L6998" i="1"/>
  <c r="M6998" i="1"/>
  <c r="N6998" i="1" s="1"/>
  <c r="L6999" i="1"/>
  <c r="M6999" i="1" s="1"/>
  <c r="N6999" i="1" s="1"/>
  <c r="L7000" i="1"/>
  <c r="M7000" i="1" s="1"/>
  <c r="N7000" i="1"/>
  <c r="L7001" i="1"/>
  <c r="M7001" i="1" s="1"/>
  <c r="N7001" i="1" s="1"/>
  <c r="L7002" i="1"/>
  <c r="M7002" i="1"/>
  <c r="N7002" i="1" s="1"/>
  <c r="L7003" i="1"/>
  <c r="M7003" i="1" s="1"/>
  <c r="N7003" i="1" s="1"/>
  <c r="L7004" i="1"/>
  <c r="M7004" i="1" s="1"/>
  <c r="N7004" i="1" s="1"/>
  <c r="L7005" i="1"/>
  <c r="M7005" i="1" s="1"/>
  <c r="N7005" i="1" s="1"/>
  <c r="L7006" i="1"/>
  <c r="M7006" i="1"/>
  <c r="N7006" i="1" s="1"/>
  <c r="L7007" i="1"/>
  <c r="M7007" i="1"/>
  <c r="N7007" i="1" s="1"/>
  <c r="L7008" i="1"/>
  <c r="M7008" i="1"/>
  <c r="N7008" i="1" s="1"/>
  <c r="L7009" i="1"/>
  <c r="M7009" i="1" s="1"/>
  <c r="N7009" i="1" s="1"/>
  <c r="L7010" i="1"/>
  <c r="M7010" i="1" s="1"/>
  <c r="N7010" i="1" s="1"/>
  <c r="L7011" i="1"/>
  <c r="M7011" i="1" s="1"/>
  <c r="N7011" i="1" s="1"/>
  <c r="L7012" i="1"/>
  <c r="M7012" i="1" s="1"/>
  <c r="N7012" i="1" s="1"/>
  <c r="L7013" i="1"/>
  <c r="M7013" i="1" s="1"/>
  <c r="N7013" i="1" s="1"/>
  <c r="L7014" i="1"/>
  <c r="M7014" i="1" s="1"/>
  <c r="N7014" i="1" s="1"/>
  <c r="L7015" i="1"/>
  <c r="M7015" i="1" s="1"/>
  <c r="N7015" i="1" s="1"/>
  <c r="L7016" i="1"/>
  <c r="M7016" i="1"/>
  <c r="N7016" i="1" s="1"/>
  <c r="L7017" i="1"/>
  <c r="M7017" i="1"/>
  <c r="N7017" i="1" s="1"/>
  <c r="L7018" i="1"/>
  <c r="M7018" i="1"/>
  <c r="N7018" i="1" s="1"/>
  <c r="L7019" i="1"/>
  <c r="M7019" i="1" s="1"/>
  <c r="N7019" i="1" s="1"/>
  <c r="L7020" i="1"/>
  <c r="M7020" i="1" s="1"/>
  <c r="N7020" i="1" s="1"/>
  <c r="L7021" i="1"/>
  <c r="M7021" i="1" s="1"/>
  <c r="N7021" i="1" s="1"/>
  <c r="L7022" i="1"/>
  <c r="M7022" i="1" s="1"/>
  <c r="N7022" i="1" s="1"/>
  <c r="L7023" i="1"/>
  <c r="M7023" i="1" s="1"/>
  <c r="N7023" i="1" s="1"/>
  <c r="L7024" i="1"/>
  <c r="M7024" i="1" s="1"/>
  <c r="N7024" i="1" s="1"/>
  <c r="L7025" i="1"/>
  <c r="M7025" i="1" s="1"/>
  <c r="N7025" i="1" s="1"/>
  <c r="L7026" i="1"/>
  <c r="M7026" i="1"/>
  <c r="N7026" i="1" s="1"/>
  <c r="L7027" i="1"/>
  <c r="M7027" i="1"/>
  <c r="N7027" i="1" s="1"/>
  <c r="L7028" i="1"/>
  <c r="M7028" i="1"/>
  <c r="N7028" i="1" s="1"/>
  <c r="L7029" i="1"/>
  <c r="M7029" i="1" s="1"/>
  <c r="N7029" i="1" s="1"/>
  <c r="L7030" i="1"/>
  <c r="M7030" i="1" s="1"/>
  <c r="N7030" i="1"/>
  <c r="L7031" i="1"/>
  <c r="M7031" i="1" s="1"/>
  <c r="N7031" i="1" s="1"/>
  <c r="L7032" i="1"/>
  <c r="M7032" i="1" s="1"/>
  <c r="N7032" i="1" s="1"/>
  <c r="L7033" i="1"/>
  <c r="M7033" i="1" s="1"/>
  <c r="N7033" i="1" s="1"/>
  <c r="L7034" i="1"/>
  <c r="M7034" i="1" s="1"/>
  <c r="N7034" i="1" s="1"/>
  <c r="L7035" i="1"/>
  <c r="M7035" i="1" s="1"/>
  <c r="N7035" i="1" s="1"/>
  <c r="L7036" i="1"/>
  <c r="M7036" i="1"/>
  <c r="N7036" i="1" s="1"/>
  <c r="L7037" i="1"/>
  <c r="M7037" i="1"/>
  <c r="N7037" i="1" s="1"/>
  <c r="L7038" i="1"/>
  <c r="M7038" i="1"/>
  <c r="N7038" i="1" s="1"/>
  <c r="L7039" i="1"/>
  <c r="M7039" i="1" s="1"/>
  <c r="N7039" i="1" s="1"/>
  <c r="L7040" i="1"/>
  <c r="M7040" i="1" s="1"/>
  <c r="N7040" i="1" s="1"/>
  <c r="L7041" i="1"/>
  <c r="M7041" i="1" s="1"/>
  <c r="N7041" i="1" s="1"/>
  <c r="L7042" i="1"/>
  <c r="M7042" i="1" s="1"/>
  <c r="N7042" i="1" s="1"/>
  <c r="L7043" i="1"/>
  <c r="M7043" i="1" s="1"/>
  <c r="N7043" i="1" s="1"/>
  <c r="L7044" i="1"/>
  <c r="M7044" i="1" s="1"/>
  <c r="N7044" i="1" s="1"/>
  <c r="L7045" i="1"/>
  <c r="M7045" i="1" s="1"/>
  <c r="N7045" i="1" s="1"/>
  <c r="L7046" i="1"/>
  <c r="M7046" i="1"/>
  <c r="N7046" i="1" s="1"/>
  <c r="L7047" i="1"/>
  <c r="M7047" i="1" s="1"/>
  <c r="N7047" i="1" s="1"/>
  <c r="L7048" i="1"/>
  <c r="M7048" i="1"/>
  <c r="N7048" i="1" s="1"/>
  <c r="L7049" i="1"/>
  <c r="M7049" i="1" s="1"/>
  <c r="N7049" i="1" s="1"/>
  <c r="L7050" i="1"/>
  <c r="M7050" i="1" s="1"/>
  <c r="N7050" i="1"/>
  <c r="L7051" i="1"/>
  <c r="M7051" i="1" s="1"/>
  <c r="N7051" i="1" s="1"/>
  <c r="L7052" i="1"/>
  <c r="M7052" i="1" s="1"/>
  <c r="N7052" i="1" s="1"/>
  <c r="L7053" i="1"/>
  <c r="M7053" i="1" s="1"/>
  <c r="N7053" i="1" s="1"/>
  <c r="L7054" i="1"/>
  <c r="M7054" i="1" s="1"/>
  <c r="N7054" i="1" s="1"/>
  <c r="L7055" i="1"/>
  <c r="M7055" i="1" s="1"/>
  <c r="N7055" i="1" s="1"/>
  <c r="L7056" i="1"/>
  <c r="M7056" i="1"/>
  <c r="N7056" i="1" s="1"/>
  <c r="L7057" i="1"/>
  <c r="M7057" i="1"/>
  <c r="N7057" i="1" s="1"/>
  <c r="L7058" i="1"/>
  <c r="M7058" i="1"/>
  <c r="N7058" i="1" s="1"/>
  <c r="L7059" i="1"/>
  <c r="M7059" i="1" s="1"/>
  <c r="N7059" i="1" s="1"/>
  <c r="L7060" i="1"/>
  <c r="M7060" i="1" s="1"/>
  <c r="N7060" i="1" s="1"/>
  <c r="L7061" i="1"/>
  <c r="M7061" i="1" s="1"/>
  <c r="N7061" i="1" s="1"/>
  <c r="L7062" i="1"/>
  <c r="M7062" i="1" s="1"/>
  <c r="N7062" i="1" s="1"/>
  <c r="L7063" i="1"/>
  <c r="M7063" i="1" s="1"/>
  <c r="N7063" i="1" s="1"/>
  <c r="L7064" i="1"/>
  <c r="M7064" i="1" s="1"/>
  <c r="N7064" i="1" s="1"/>
  <c r="L7065" i="1"/>
  <c r="M7065" i="1" s="1"/>
  <c r="N7065" i="1" s="1"/>
  <c r="L7066" i="1"/>
  <c r="M7066" i="1"/>
  <c r="N7066" i="1" s="1"/>
  <c r="L7067" i="1"/>
  <c r="M7067" i="1"/>
  <c r="N7067" i="1" s="1"/>
  <c r="L7068" i="1"/>
  <c r="M7068" i="1"/>
  <c r="N7068" i="1" s="1"/>
  <c r="L7069" i="1"/>
  <c r="M7069" i="1" s="1"/>
  <c r="N7069" i="1" s="1"/>
  <c r="L7070" i="1"/>
  <c r="M7070" i="1" s="1"/>
  <c r="N7070" i="1" s="1"/>
  <c r="L7071" i="1"/>
  <c r="M7071" i="1" s="1"/>
  <c r="N7071" i="1" s="1"/>
  <c r="L7072" i="1"/>
  <c r="M7072" i="1" s="1"/>
  <c r="N7072" i="1" s="1"/>
  <c r="L7073" i="1"/>
  <c r="M7073" i="1" s="1"/>
  <c r="N7073" i="1" s="1"/>
  <c r="L7074" i="1"/>
  <c r="M7074" i="1" s="1"/>
  <c r="N7074" i="1" s="1"/>
  <c r="L7075" i="1"/>
  <c r="M7075" i="1" s="1"/>
  <c r="N7075" i="1" s="1"/>
  <c r="L7076" i="1"/>
  <c r="M7076" i="1"/>
  <c r="N7076" i="1" s="1"/>
  <c r="L7077" i="1"/>
  <c r="M7077" i="1"/>
  <c r="N7077" i="1" s="1"/>
  <c r="L7078" i="1"/>
  <c r="M7078" i="1"/>
  <c r="N7078" i="1" s="1"/>
  <c r="L7079" i="1"/>
  <c r="M7079" i="1" s="1"/>
  <c r="N7079" i="1" s="1"/>
  <c r="L7080" i="1"/>
  <c r="M7080" i="1" s="1"/>
  <c r="N7080" i="1" s="1"/>
  <c r="L7081" i="1"/>
  <c r="M7081" i="1" s="1"/>
  <c r="N7081" i="1" s="1"/>
  <c r="L7082" i="1"/>
  <c r="M7082" i="1" s="1"/>
  <c r="N7082" i="1" s="1"/>
  <c r="L7083" i="1"/>
  <c r="M7083" i="1" s="1"/>
  <c r="N7083" i="1" s="1"/>
  <c r="L7084" i="1"/>
  <c r="M7084" i="1" s="1"/>
  <c r="N7084" i="1" s="1"/>
  <c r="L7085" i="1"/>
  <c r="M7085" i="1" s="1"/>
  <c r="N7085" i="1" s="1"/>
  <c r="L7086" i="1"/>
  <c r="M7086" i="1"/>
  <c r="N7086" i="1" s="1"/>
  <c r="L7087" i="1"/>
  <c r="M7087" i="1"/>
  <c r="N7087" i="1" s="1"/>
  <c r="L7088" i="1"/>
  <c r="M7088" i="1"/>
  <c r="N7088" i="1" s="1"/>
  <c r="L7089" i="1"/>
  <c r="M7089" i="1" s="1"/>
  <c r="N7089" i="1" s="1"/>
  <c r="L7090" i="1"/>
  <c r="M7090" i="1" s="1"/>
  <c r="N7090" i="1" s="1"/>
  <c r="L7091" i="1"/>
  <c r="M7091" i="1" s="1"/>
  <c r="N7091" i="1" s="1"/>
  <c r="L7092" i="1"/>
  <c r="M7092" i="1" s="1"/>
  <c r="N7092" i="1" s="1"/>
  <c r="L7093" i="1"/>
  <c r="M7093" i="1" s="1"/>
  <c r="N7093" i="1" s="1"/>
  <c r="L7094" i="1"/>
  <c r="M7094" i="1" s="1"/>
  <c r="N7094" i="1" s="1"/>
  <c r="L7095" i="1"/>
  <c r="M7095" i="1" s="1"/>
  <c r="N7095" i="1" s="1"/>
  <c r="L7096" i="1"/>
  <c r="M7096" i="1"/>
  <c r="N7096" i="1" s="1"/>
  <c r="L7097" i="1"/>
  <c r="M7097" i="1" s="1"/>
  <c r="N7097" i="1" s="1"/>
  <c r="L7098" i="1"/>
  <c r="M7098" i="1"/>
  <c r="N7098" i="1" s="1"/>
  <c r="L7099" i="1"/>
  <c r="M7099" i="1" s="1"/>
  <c r="N7099" i="1" s="1"/>
  <c r="L7100" i="1"/>
  <c r="M7100" i="1" s="1"/>
  <c r="N7100" i="1"/>
  <c r="L7101" i="1"/>
  <c r="M7101" i="1" s="1"/>
  <c r="N7101" i="1" s="1"/>
  <c r="L7102" i="1"/>
  <c r="M7102" i="1" s="1"/>
  <c r="N7102" i="1" s="1"/>
  <c r="L7103" i="1"/>
  <c r="M7103" i="1" s="1"/>
  <c r="N7103" i="1" s="1"/>
  <c r="L7104" i="1"/>
  <c r="M7104" i="1" s="1"/>
  <c r="N7104" i="1" s="1"/>
  <c r="L7105" i="1"/>
  <c r="M7105" i="1" s="1"/>
  <c r="N7105" i="1" s="1"/>
  <c r="L7106" i="1"/>
  <c r="M7106" i="1"/>
  <c r="N7106" i="1" s="1"/>
  <c r="L7107" i="1"/>
  <c r="M7107" i="1"/>
  <c r="N7107" i="1" s="1"/>
  <c r="L7108" i="1"/>
  <c r="M7108" i="1"/>
  <c r="N7108" i="1" s="1"/>
  <c r="L7109" i="1"/>
  <c r="M7109" i="1" s="1"/>
  <c r="N7109" i="1" s="1"/>
  <c r="L7110" i="1"/>
  <c r="M7110" i="1" s="1"/>
  <c r="N7110" i="1" s="1"/>
  <c r="L7111" i="1"/>
  <c r="M7111" i="1" s="1"/>
  <c r="N7111" i="1" s="1"/>
  <c r="L7112" i="1"/>
  <c r="M7112" i="1" s="1"/>
  <c r="N7112" i="1" s="1"/>
  <c r="L7113" i="1"/>
  <c r="M7113" i="1" s="1"/>
  <c r="N7113" i="1" s="1"/>
  <c r="L7114" i="1"/>
  <c r="M7114" i="1" s="1"/>
  <c r="N7114" i="1" s="1"/>
  <c r="L7115" i="1"/>
  <c r="M7115" i="1" s="1"/>
  <c r="N7115" i="1" s="1"/>
  <c r="L7116" i="1"/>
  <c r="M7116" i="1"/>
  <c r="N7116" i="1" s="1"/>
  <c r="L7117" i="1"/>
  <c r="M7117" i="1"/>
  <c r="N7117" i="1" s="1"/>
  <c r="L7118" i="1"/>
  <c r="M7118" i="1"/>
  <c r="N7118" i="1" s="1"/>
  <c r="L7119" i="1"/>
  <c r="M7119" i="1" s="1"/>
  <c r="N7119" i="1" s="1"/>
  <c r="L7120" i="1"/>
  <c r="M7120" i="1" s="1"/>
  <c r="N7120" i="1"/>
  <c r="L7121" i="1"/>
  <c r="M7121" i="1" s="1"/>
  <c r="N7121" i="1" s="1"/>
  <c r="L7122" i="1"/>
  <c r="M7122" i="1" s="1"/>
  <c r="N7122" i="1" s="1"/>
  <c r="L7123" i="1"/>
  <c r="M7123" i="1" s="1"/>
  <c r="N7123" i="1" s="1"/>
  <c r="L7124" i="1"/>
  <c r="M7124" i="1" s="1"/>
  <c r="N7124" i="1" s="1"/>
  <c r="L7125" i="1"/>
  <c r="M7125" i="1" s="1"/>
  <c r="N7125" i="1" s="1"/>
  <c r="L7126" i="1"/>
  <c r="M7126" i="1"/>
  <c r="N7126" i="1" s="1"/>
  <c r="L7127" i="1"/>
  <c r="M7127" i="1"/>
  <c r="N7127" i="1" s="1"/>
  <c r="L7128" i="1"/>
  <c r="M7128" i="1"/>
  <c r="N7128" i="1" s="1"/>
  <c r="L7129" i="1"/>
  <c r="M7129" i="1" s="1"/>
  <c r="N7129" i="1" s="1"/>
  <c r="L7130" i="1"/>
  <c r="M7130" i="1" s="1"/>
  <c r="N7130" i="1" s="1"/>
  <c r="L7131" i="1"/>
  <c r="M7131" i="1" s="1"/>
  <c r="N7131" i="1" s="1"/>
  <c r="L7132" i="1"/>
  <c r="M7132" i="1" s="1"/>
  <c r="N7132" i="1" s="1"/>
  <c r="L7133" i="1"/>
  <c r="M7133" i="1" s="1"/>
  <c r="N7133" i="1" s="1"/>
  <c r="L7134" i="1"/>
  <c r="M7134" i="1" s="1"/>
  <c r="N7134" i="1" s="1"/>
  <c r="L7135" i="1"/>
  <c r="M7135" i="1" s="1"/>
  <c r="N7135" i="1" s="1"/>
  <c r="L7136" i="1"/>
  <c r="M7136" i="1"/>
  <c r="N7136" i="1" s="1"/>
  <c r="L7137" i="1"/>
  <c r="M7137" i="1"/>
  <c r="N7137" i="1" s="1"/>
  <c r="L7138" i="1"/>
  <c r="M7138" i="1"/>
  <c r="N7138" i="1" s="1"/>
  <c r="L7139" i="1"/>
  <c r="M7139" i="1" s="1"/>
  <c r="N7139" i="1" s="1"/>
  <c r="L7140" i="1"/>
  <c r="M7140" i="1" s="1"/>
  <c r="N7140" i="1" s="1"/>
  <c r="L7141" i="1"/>
  <c r="M7141" i="1" s="1"/>
  <c r="N7141" i="1" s="1"/>
  <c r="L7142" i="1"/>
  <c r="M7142" i="1" s="1"/>
  <c r="N7142" i="1" s="1"/>
  <c r="L7143" i="1"/>
  <c r="M7143" i="1" s="1"/>
  <c r="N7143" i="1" s="1"/>
  <c r="L7144" i="1"/>
  <c r="M7144" i="1" s="1"/>
  <c r="N7144" i="1" s="1"/>
  <c r="L7145" i="1"/>
  <c r="M7145" i="1" s="1"/>
  <c r="N7145" i="1" s="1"/>
  <c r="L7146" i="1"/>
  <c r="M7146" i="1"/>
  <c r="N7146" i="1" s="1"/>
  <c r="L7147" i="1"/>
  <c r="M7147" i="1" s="1"/>
  <c r="N7147" i="1" s="1"/>
  <c r="L7148" i="1"/>
  <c r="M7148" i="1"/>
  <c r="N7148" i="1" s="1"/>
  <c r="L7149" i="1"/>
  <c r="M7149" i="1" s="1"/>
  <c r="N7149" i="1" s="1"/>
  <c r="L7150" i="1"/>
  <c r="M7150" i="1" s="1"/>
  <c r="N7150" i="1"/>
  <c r="L7151" i="1"/>
  <c r="M7151" i="1" s="1"/>
  <c r="N7151" i="1" s="1"/>
  <c r="L7152" i="1"/>
  <c r="M7152" i="1" s="1"/>
  <c r="N7152" i="1" s="1"/>
  <c r="L7153" i="1"/>
  <c r="M7153" i="1" s="1"/>
  <c r="N7153" i="1" s="1"/>
  <c r="L7154" i="1"/>
  <c r="M7154" i="1" s="1"/>
  <c r="N7154" i="1" s="1"/>
  <c r="L7155" i="1"/>
  <c r="M7155" i="1" s="1"/>
  <c r="N7155" i="1" s="1"/>
  <c r="L7156" i="1"/>
  <c r="M7156" i="1"/>
  <c r="N7156" i="1" s="1"/>
  <c r="L7157" i="1"/>
  <c r="M7157" i="1"/>
  <c r="N7157" i="1" s="1"/>
  <c r="L7158" i="1"/>
  <c r="M7158" i="1"/>
  <c r="N7158" i="1" s="1"/>
  <c r="L7159" i="1"/>
  <c r="M7159" i="1" s="1"/>
  <c r="N7159" i="1" s="1"/>
  <c r="L7160" i="1"/>
  <c r="M7160" i="1" s="1"/>
  <c r="N7160" i="1" s="1"/>
  <c r="L7161" i="1"/>
  <c r="M7161" i="1" s="1"/>
  <c r="N7161" i="1" s="1"/>
  <c r="L7162" i="1"/>
  <c r="M7162" i="1" s="1"/>
  <c r="N7162" i="1" s="1"/>
  <c r="L7163" i="1"/>
  <c r="M7163" i="1" s="1"/>
  <c r="N7163" i="1" s="1"/>
  <c r="L7164" i="1"/>
  <c r="M7164" i="1" s="1"/>
  <c r="N7164" i="1" s="1"/>
  <c r="L7165" i="1"/>
  <c r="M7165" i="1" s="1"/>
  <c r="N7165" i="1" s="1"/>
  <c r="L7166" i="1"/>
  <c r="M7166" i="1"/>
  <c r="N7166" i="1" s="1"/>
  <c r="L7167" i="1"/>
  <c r="M7167" i="1"/>
  <c r="N7167" i="1" s="1"/>
  <c r="L7168" i="1"/>
  <c r="M7168" i="1"/>
  <c r="N7168" i="1" s="1"/>
  <c r="L7169" i="1"/>
  <c r="M7169" i="1" s="1"/>
  <c r="N7169" i="1" s="1"/>
  <c r="L7170" i="1"/>
  <c r="M7170" i="1" s="1"/>
  <c r="N7170" i="1" s="1"/>
  <c r="L7171" i="1"/>
  <c r="M7171" i="1" s="1"/>
  <c r="N7171" i="1" s="1"/>
  <c r="L7172" i="1"/>
  <c r="M7172" i="1" s="1"/>
  <c r="N7172" i="1" s="1"/>
  <c r="L7173" i="1"/>
  <c r="M7173" i="1" s="1"/>
  <c r="N7173" i="1" s="1"/>
  <c r="L7174" i="1"/>
  <c r="M7174" i="1" s="1"/>
  <c r="N7174" i="1" s="1"/>
  <c r="L7175" i="1"/>
  <c r="M7175" i="1" s="1"/>
  <c r="N7175" i="1" s="1"/>
  <c r="L7176" i="1"/>
  <c r="M7176" i="1"/>
  <c r="N7176" i="1" s="1"/>
  <c r="L7177" i="1"/>
  <c r="M7177" i="1"/>
  <c r="N7177" i="1" s="1"/>
  <c r="L7178" i="1"/>
  <c r="M7178" i="1"/>
  <c r="N7178" i="1" s="1"/>
  <c r="L7179" i="1"/>
  <c r="M7179" i="1" s="1"/>
  <c r="N7179" i="1" s="1"/>
  <c r="L7180" i="1"/>
  <c r="M7180" i="1" s="1"/>
  <c r="N7180" i="1" s="1"/>
  <c r="L7181" i="1"/>
  <c r="M7181" i="1" s="1"/>
  <c r="N7181" i="1" s="1"/>
  <c r="L7182" i="1"/>
  <c r="M7182" i="1" s="1"/>
  <c r="N7182" i="1" s="1"/>
  <c r="L7183" i="1"/>
  <c r="M7183" i="1" s="1"/>
  <c r="N7183" i="1" s="1"/>
  <c r="L7184" i="1"/>
  <c r="M7184" i="1" s="1"/>
  <c r="N7184" i="1" s="1"/>
  <c r="L7185" i="1"/>
  <c r="M7185" i="1" s="1"/>
  <c r="N7185" i="1" s="1"/>
  <c r="L7186" i="1"/>
  <c r="M7186" i="1"/>
  <c r="N7186" i="1" s="1"/>
  <c r="L7187" i="1"/>
  <c r="M7187" i="1"/>
  <c r="N7187" i="1" s="1"/>
  <c r="L7188" i="1"/>
  <c r="M7188" i="1"/>
  <c r="N7188" i="1" s="1"/>
  <c r="L7189" i="1"/>
  <c r="M7189" i="1" s="1"/>
  <c r="N7189" i="1" s="1"/>
  <c r="L7190" i="1"/>
  <c r="M7190" i="1"/>
  <c r="N7190" i="1"/>
  <c r="L7191" i="1"/>
  <c r="M7191" i="1" s="1"/>
  <c r="N7191" i="1" s="1"/>
  <c r="L7192" i="1"/>
  <c r="M7192" i="1" s="1"/>
  <c r="N7192" i="1" s="1"/>
  <c r="L7193" i="1"/>
  <c r="M7193" i="1" s="1"/>
  <c r="N7193" i="1" s="1"/>
  <c r="L7194" i="1"/>
  <c r="M7194" i="1" s="1"/>
  <c r="N7194" i="1" s="1"/>
  <c r="L7195" i="1"/>
  <c r="M7195" i="1" s="1"/>
  <c r="N7195" i="1" s="1"/>
  <c r="L7196" i="1"/>
  <c r="M7196" i="1"/>
  <c r="N7196" i="1" s="1"/>
  <c r="L7197" i="1"/>
  <c r="M7197" i="1"/>
  <c r="N7197" i="1" s="1"/>
  <c r="L7198" i="1"/>
  <c r="M7198" i="1"/>
  <c r="N7198" i="1" s="1"/>
  <c r="L7199" i="1"/>
  <c r="M7199" i="1" s="1"/>
  <c r="N7199" i="1" s="1"/>
  <c r="L7200" i="1"/>
  <c r="M7200" i="1" s="1"/>
  <c r="N7200" i="1"/>
  <c r="L7201" i="1"/>
  <c r="M7201" i="1" s="1"/>
  <c r="N7201" i="1" s="1"/>
  <c r="L7202" i="1"/>
  <c r="M7202" i="1" s="1"/>
  <c r="N7202" i="1" s="1"/>
  <c r="L7203" i="1"/>
  <c r="M7203" i="1" s="1"/>
  <c r="N7203" i="1" s="1"/>
  <c r="L7204" i="1"/>
  <c r="M7204" i="1" s="1"/>
  <c r="N7204" i="1" s="1"/>
  <c r="L7205" i="1"/>
  <c r="M7205" i="1" s="1"/>
  <c r="N7205" i="1" s="1"/>
  <c r="L7206" i="1"/>
  <c r="M7206" i="1"/>
  <c r="N7206" i="1" s="1"/>
  <c r="L7207" i="1"/>
  <c r="M7207" i="1"/>
  <c r="N7207" i="1" s="1"/>
  <c r="L7208" i="1"/>
  <c r="M7208" i="1"/>
  <c r="N7208" i="1" s="1"/>
  <c r="L7209" i="1"/>
  <c r="M7209" i="1" s="1"/>
  <c r="N7209" i="1" s="1"/>
  <c r="L7210" i="1"/>
  <c r="M7210" i="1" s="1"/>
  <c r="N7210" i="1"/>
  <c r="L7211" i="1"/>
  <c r="M7211" i="1" s="1"/>
  <c r="N7211" i="1" s="1"/>
  <c r="L7212" i="1"/>
  <c r="M7212" i="1" s="1"/>
  <c r="N7212" i="1" s="1"/>
  <c r="L7213" i="1"/>
  <c r="M7213" i="1" s="1"/>
  <c r="N7213" i="1" s="1"/>
  <c r="L7214" i="1"/>
  <c r="M7214" i="1"/>
  <c r="N7214" i="1" s="1"/>
  <c r="L7215" i="1"/>
  <c r="M7215" i="1" s="1"/>
  <c r="N7215" i="1" s="1"/>
  <c r="L7216" i="1"/>
  <c r="M7216" i="1"/>
  <c r="N7216" i="1" s="1"/>
  <c r="L7217" i="1"/>
  <c r="M7217" i="1" s="1"/>
  <c r="N7217" i="1" s="1"/>
  <c r="L7218" i="1"/>
  <c r="M7218" i="1" s="1"/>
  <c r="N7218" i="1" s="1"/>
  <c r="L7219" i="1"/>
  <c r="M7219" i="1" s="1"/>
  <c r="N7219" i="1" s="1"/>
  <c r="L7220" i="1"/>
  <c r="M7220" i="1"/>
  <c r="N7220" i="1" s="1"/>
  <c r="L7221" i="1"/>
  <c r="M7221" i="1" s="1"/>
  <c r="N7221" i="1" s="1"/>
  <c r="L7222" i="1"/>
  <c r="M7222" i="1"/>
  <c r="N7222" i="1" s="1"/>
  <c r="L7223" i="1"/>
  <c r="M7223" i="1" s="1"/>
  <c r="N7223" i="1" s="1"/>
  <c r="L7224" i="1"/>
  <c r="M7224" i="1" s="1"/>
  <c r="N7224" i="1" s="1"/>
  <c r="L7225" i="1"/>
  <c r="M7225" i="1" s="1"/>
  <c r="N7225" i="1" s="1"/>
  <c r="L7226" i="1"/>
  <c r="M7226" i="1" s="1"/>
  <c r="N7226" i="1" s="1"/>
  <c r="L7227" i="1"/>
  <c r="M7227" i="1" s="1"/>
  <c r="N7227" i="1" s="1"/>
  <c r="L7228" i="1"/>
  <c r="M7228" i="1" s="1"/>
  <c r="N7228" i="1" s="1"/>
  <c r="L7229" i="1"/>
  <c r="M7229" i="1" s="1"/>
  <c r="N7229" i="1" s="1"/>
  <c r="L7230" i="1"/>
  <c r="M7230" i="1" s="1"/>
  <c r="N7230" i="1" s="1"/>
  <c r="L7231" i="1"/>
  <c r="M7231" i="1" s="1"/>
  <c r="N7231" i="1" s="1"/>
  <c r="L7232" i="1"/>
  <c r="M7232" i="1"/>
  <c r="N7232" i="1" s="1"/>
  <c r="L7233" i="1"/>
  <c r="M7233" i="1" s="1"/>
  <c r="N7233" i="1"/>
  <c r="L7234" i="1"/>
  <c r="M7234" i="1"/>
  <c r="N7234" i="1" s="1"/>
  <c r="L7235" i="1"/>
  <c r="M7235" i="1" s="1"/>
  <c r="N7235" i="1" s="1"/>
  <c r="L7236" i="1"/>
  <c r="M7236" i="1" s="1"/>
  <c r="N7236" i="1" s="1"/>
  <c r="L7237" i="1"/>
  <c r="M7237" i="1" s="1"/>
  <c r="N7237" i="1" s="1"/>
  <c r="L7238" i="1"/>
  <c r="M7238" i="1"/>
  <c r="N7238" i="1" s="1"/>
  <c r="L7239" i="1"/>
  <c r="M7239" i="1" s="1"/>
  <c r="N7239" i="1" s="1"/>
  <c r="L7240" i="1"/>
  <c r="M7240" i="1"/>
  <c r="N7240" i="1" s="1"/>
  <c r="L7241" i="1"/>
  <c r="M7241" i="1" s="1"/>
  <c r="N7241" i="1" s="1"/>
  <c r="L7242" i="1"/>
  <c r="M7242" i="1" s="1"/>
  <c r="N7242" i="1" s="1"/>
  <c r="L7243" i="1"/>
  <c r="M7243" i="1" s="1"/>
  <c r="N7243" i="1" s="1"/>
  <c r="L7244" i="1"/>
  <c r="M7244" i="1" s="1"/>
  <c r="N7244" i="1" s="1"/>
  <c r="L7245" i="1"/>
  <c r="M7245" i="1" s="1"/>
  <c r="N7245" i="1" s="1"/>
  <c r="L7246" i="1"/>
  <c r="M7246" i="1"/>
  <c r="N7246" i="1" s="1"/>
  <c r="L7247" i="1"/>
  <c r="M7247" i="1"/>
  <c r="N7247" i="1" s="1"/>
  <c r="L7248" i="1"/>
  <c r="M7248" i="1"/>
  <c r="N7248" i="1" s="1"/>
  <c r="L7249" i="1"/>
  <c r="M7249" i="1" s="1"/>
  <c r="N7249" i="1" s="1"/>
  <c r="L7250" i="1"/>
  <c r="M7250" i="1" s="1"/>
  <c r="N7250" i="1" s="1"/>
  <c r="L7251" i="1"/>
  <c r="M7251" i="1" s="1"/>
  <c r="N7251" i="1" s="1"/>
  <c r="L7252" i="1"/>
  <c r="M7252" i="1"/>
  <c r="N7252" i="1" s="1"/>
  <c r="L7253" i="1"/>
  <c r="M7253" i="1" s="1"/>
  <c r="N7253" i="1" s="1"/>
  <c r="L7254" i="1"/>
  <c r="M7254" i="1" s="1"/>
  <c r="N7254" i="1" s="1"/>
  <c r="L7255" i="1"/>
  <c r="M7255" i="1" s="1"/>
  <c r="N7255" i="1" s="1"/>
  <c r="L7256" i="1"/>
  <c r="M7256" i="1"/>
  <c r="N7256" i="1" s="1"/>
  <c r="L7257" i="1"/>
  <c r="M7257" i="1" s="1"/>
  <c r="N7257" i="1" s="1"/>
  <c r="L7258" i="1"/>
  <c r="M7258" i="1" s="1"/>
  <c r="N7258" i="1" s="1"/>
  <c r="L7259" i="1"/>
  <c r="M7259" i="1" s="1"/>
  <c r="N7259" i="1" s="1"/>
  <c r="L7260" i="1"/>
  <c r="M7260" i="1" s="1"/>
  <c r="N7260" i="1" s="1"/>
  <c r="L7261" i="1"/>
  <c r="M7261" i="1" s="1"/>
  <c r="N7261" i="1" s="1"/>
  <c r="L7262" i="1"/>
  <c r="M7262" i="1"/>
  <c r="N7262" i="1" s="1"/>
  <c r="L7263" i="1"/>
  <c r="M7263" i="1" s="1"/>
  <c r="N7263" i="1" s="1"/>
  <c r="L7264" i="1"/>
  <c r="M7264" i="1" s="1"/>
  <c r="N7264" i="1" s="1"/>
  <c r="L7265" i="1"/>
  <c r="M7265" i="1" s="1"/>
  <c r="N7265" i="1" s="1"/>
  <c r="L7266" i="1"/>
  <c r="M7266" i="1" s="1"/>
  <c r="N7266" i="1" s="1"/>
  <c r="L7267" i="1"/>
  <c r="M7267" i="1" s="1"/>
  <c r="N7267" i="1" s="1"/>
  <c r="L7268" i="1"/>
  <c r="M7268" i="1" s="1"/>
  <c r="N7268" i="1" s="1"/>
  <c r="L7269" i="1"/>
  <c r="M7269" i="1" s="1"/>
  <c r="N7269" i="1" s="1"/>
  <c r="L7270" i="1"/>
  <c r="M7270" i="1"/>
  <c r="N7270" i="1" s="1"/>
  <c r="L7271" i="1"/>
  <c r="M7271" i="1" s="1"/>
  <c r="N7271" i="1" s="1"/>
  <c r="L7272" i="1"/>
  <c r="M7272" i="1" s="1"/>
  <c r="N7272" i="1" s="1"/>
  <c r="L7273" i="1"/>
  <c r="M7273" i="1" s="1"/>
  <c r="N7273" i="1" s="1"/>
  <c r="L7274" i="1"/>
  <c r="M7274" i="1" s="1"/>
  <c r="N7274" i="1" s="1"/>
  <c r="L7275" i="1"/>
  <c r="M7275" i="1" s="1"/>
  <c r="N7275" i="1" s="1"/>
  <c r="L7276" i="1"/>
  <c r="M7276" i="1" s="1"/>
  <c r="N7276" i="1" s="1"/>
  <c r="L7277" i="1"/>
  <c r="M7277" i="1" s="1"/>
  <c r="N7277" i="1" s="1"/>
  <c r="L7278" i="1"/>
  <c r="M7278" i="1"/>
  <c r="N7278" i="1" s="1"/>
  <c r="L7279" i="1"/>
  <c r="M7279" i="1" s="1"/>
  <c r="N7279" i="1" s="1"/>
  <c r="L7280" i="1"/>
  <c r="M7280" i="1" s="1"/>
  <c r="N7280" i="1" s="1"/>
  <c r="L7281" i="1"/>
  <c r="M7281" i="1" s="1"/>
  <c r="N7281" i="1" s="1"/>
  <c r="L7282" i="1"/>
  <c r="M7282" i="1" s="1"/>
  <c r="N7282" i="1" s="1"/>
  <c r="L7283" i="1"/>
  <c r="M7283" i="1" s="1"/>
  <c r="N7283" i="1" s="1"/>
  <c r="L7284" i="1"/>
  <c r="M7284" i="1" s="1"/>
  <c r="N7284" i="1" s="1"/>
  <c r="L7285" i="1"/>
  <c r="M7285" i="1" s="1"/>
  <c r="N7285" i="1" s="1"/>
  <c r="L7286" i="1"/>
  <c r="M7286" i="1"/>
  <c r="N7286" i="1" s="1"/>
  <c r="L7287" i="1"/>
  <c r="M7287" i="1"/>
  <c r="N7287" i="1" s="1"/>
  <c r="L7288" i="1"/>
  <c r="M7288" i="1"/>
  <c r="N7288" i="1" s="1"/>
  <c r="L7289" i="1"/>
  <c r="M7289" i="1" s="1"/>
  <c r="N7289" i="1" s="1"/>
  <c r="L7290" i="1"/>
  <c r="M7290" i="1" s="1"/>
  <c r="N7290" i="1" s="1"/>
  <c r="L7291" i="1"/>
  <c r="M7291" i="1" s="1"/>
  <c r="N7291" i="1" s="1"/>
  <c r="L7292" i="1"/>
  <c r="M7292" i="1"/>
  <c r="N7292" i="1" s="1"/>
  <c r="L7293" i="1"/>
  <c r="M7293" i="1" s="1"/>
  <c r="N7293" i="1"/>
  <c r="L7294" i="1"/>
  <c r="M7294" i="1"/>
  <c r="N7294" i="1" s="1"/>
  <c r="L7295" i="1"/>
  <c r="M7295" i="1" s="1"/>
  <c r="N7295" i="1" s="1"/>
  <c r="L7296" i="1"/>
  <c r="M7296" i="1" s="1"/>
  <c r="N7296" i="1" s="1"/>
  <c r="L7297" i="1"/>
  <c r="M7297" i="1" s="1"/>
  <c r="N7297" i="1" s="1"/>
  <c r="L7298" i="1"/>
  <c r="M7298" i="1"/>
  <c r="N7298" i="1" s="1"/>
  <c r="L7299" i="1"/>
  <c r="M7299" i="1" s="1"/>
  <c r="N7299" i="1"/>
  <c r="L7300" i="1"/>
  <c r="M7300" i="1"/>
  <c r="N7300" i="1" s="1"/>
  <c r="L7301" i="1"/>
  <c r="M7301" i="1" s="1"/>
  <c r="N7301" i="1" s="1"/>
  <c r="L7302" i="1"/>
  <c r="M7302" i="1" s="1"/>
  <c r="N7302" i="1" s="1"/>
  <c r="L7303" i="1"/>
  <c r="M7303" i="1" s="1"/>
  <c r="N7303" i="1"/>
  <c r="L7304" i="1"/>
  <c r="M7304" i="1" s="1"/>
  <c r="N7304" i="1" s="1"/>
  <c r="L7305" i="1"/>
  <c r="M7305" i="1" s="1"/>
  <c r="N7305" i="1" s="1"/>
  <c r="L7306" i="1"/>
  <c r="M7306" i="1"/>
  <c r="N7306" i="1" s="1"/>
  <c r="L7307" i="1"/>
  <c r="M7307" i="1"/>
  <c r="N7307" i="1" s="1"/>
  <c r="L7308" i="1"/>
  <c r="M7308" i="1"/>
  <c r="N7308" i="1" s="1"/>
  <c r="L7309" i="1"/>
  <c r="M7309" i="1" s="1"/>
  <c r="N7309" i="1" s="1"/>
  <c r="L7310" i="1"/>
  <c r="M7310" i="1" s="1"/>
  <c r="N7310" i="1" s="1"/>
  <c r="L7311" i="1"/>
  <c r="M7311" i="1" s="1"/>
  <c r="N7311" i="1" s="1"/>
  <c r="L7312" i="1"/>
  <c r="M7312" i="1" s="1"/>
  <c r="N7312" i="1" s="1"/>
  <c r="L7313" i="1"/>
  <c r="M7313" i="1" s="1"/>
  <c r="N7313" i="1" s="1"/>
  <c r="L7314" i="1"/>
  <c r="M7314" i="1" s="1"/>
  <c r="N7314" i="1" s="1"/>
  <c r="L7315" i="1"/>
  <c r="M7315" i="1" s="1"/>
  <c r="N7315" i="1" s="1"/>
  <c r="L7316" i="1"/>
  <c r="M7316" i="1"/>
  <c r="N7316" i="1" s="1"/>
  <c r="L7317" i="1"/>
  <c r="M7317" i="1" s="1"/>
  <c r="N7317" i="1" s="1"/>
  <c r="L7318" i="1"/>
  <c r="M7318" i="1" s="1"/>
  <c r="N7318" i="1" s="1"/>
  <c r="L7319" i="1"/>
  <c r="M7319" i="1" s="1"/>
  <c r="N7319" i="1" s="1"/>
  <c r="L7320" i="1"/>
  <c r="M7320" i="1"/>
  <c r="N7320" i="1" s="1"/>
  <c r="L7321" i="1"/>
  <c r="M7321" i="1" s="1"/>
  <c r="N7321" i="1" s="1"/>
  <c r="L7322" i="1"/>
  <c r="M7322" i="1"/>
  <c r="N7322" i="1" s="1"/>
  <c r="L7323" i="1"/>
  <c r="M7323" i="1" s="1"/>
  <c r="N7323" i="1" s="1"/>
  <c r="L7324" i="1"/>
  <c r="M7324" i="1" s="1"/>
  <c r="N7324" i="1" s="1"/>
  <c r="L7325" i="1"/>
  <c r="M7325" i="1" s="1"/>
  <c r="N7325" i="1"/>
  <c r="L7326" i="1"/>
  <c r="M7326" i="1"/>
  <c r="N7326" i="1" s="1"/>
  <c r="L7327" i="1"/>
  <c r="M7327" i="1"/>
  <c r="N7327" i="1" s="1"/>
  <c r="L7328" i="1"/>
  <c r="M7328" i="1"/>
  <c r="N7328" i="1" s="1"/>
  <c r="L7329" i="1"/>
  <c r="M7329" i="1" s="1"/>
  <c r="N7329" i="1" s="1"/>
  <c r="L7330" i="1"/>
  <c r="M7330" i="1" s="1"/>
  <c r="N7330" i="1" s="1"/>
  <c r="L7331" i="1"/>
  <c r="M7331" i="1" s="1"/>
  <c r="N7331" i="1" s="1"/>
  <c r="L7332" i="1"/>
  <c r="M7332" i="1"/>
  <c r="N7332" i="1" s="1"/>
  <c r="L7333" i="1"/>
  <c r="M7333" i="1" s="1"/>
  <c r="N7333" i="1"/>
  <c r="L7334" i="1"/>
  <c r="M7334" i="1" s="1"/>
  <c r="N7334" i="1" s="1"/>
  <c r="L7335" i="1"/>
  <c r="M7335" i="1" s="1"/>
  <c r="N7335" i="1"/>
  <c r="L7336" i="1"/>
  <c r="M7336" i="1"/>
  <c r="N7336" i="1" s="1"/>
  <c r="L7337" i="1"/>
  <c r="M7337" i="1" s="1"/>
  <c r="N7337" i="1" s="1"/>
  <c r="L7338" i="1"/>
  <c r="M7338" i="1" s="1"/>
  <c r="N7338" i="1" s="1"/>
  <c r="L7339" i="1"/>
  <c r="M7339" i="1" s="1"/>
  <c r="N7339" i="1" s="1"/>
  <c r="L7340" i="1"/>
  <c r="M7340" i="1"/>
  <c r="N7340" i="1" s="1"/>
  <c r="L7341" i="1"/>
  <c r="M7341" i="1" s="1"/>
  <c r="N7341" i="1" s="1"/>
  <c r="L7342" i="1"/>
  <c r="M7342" i="1" s="1"/>
  <c r="N7342" i="1" s="1"/>
  <c r="L7343" i="1"/>
  <c r="M7343" i="1" s="1"/>
  <c r="N7343" i="1"/>
  <c r="L7344" i="1"/>
  <c r="M7344" i="1"/>
  <c r="N7344" i="1" s="1"/>
  <c r="L7345" i="1"/>
  <c r="M7345" i="1" s="1"/>
  <c r="N7345" i="1" s="1"/>
  <c r="L7346" i="1"/>
  <c r="M7346" i="1" s="1"/>
  <c r="N7346" i="1" s="1"/>
  <c r="L7347" i="1"/>
  <c r="M7347" i="1" s="1"/>
  <c r="N7347" i="1" s="1"/>
  <c r="L7348" i="1"/>
  <c r="M7348" i="1" s="1"/>
  <c r="N7348" i="1" s="1"/>
  <c r="L7349" i="1"/>
  <c r="M7349" i="1" s="1"/>
  <c r="N7349" i="1" s="1"/>
  <c r="L7350" i="1"/>
  <c r="M7350" i="1"/>
  <c r="N7350" i="1" s="1"/>
  <c r="L7351" i="1"/>
  <c r="M7351" i="1" s="1"/>
  <c r="N7351" i="1" s="1"/>
  <c r="L7352" i="1"/>
  <c r="M7352" i="1" s="1"/>
  <c r="N7352" i="1" s="1"/>
  <c r="L7353" i="1"/>
  <c r="M7353" i="1" s="1"/>
  <c r="N7353" i="1" s="1"/>
  <c r="L7354" i="1"/>
  <c r="M7354" i="1" s="1"/>
  <c r="N7354" i="1" s="1"/>
  <c r="L7355" i="1"/>
  <c r="M7355" i="1" s="1"/>
  <c r="N7355" i="1" s="1"/>
  <c r="L7356" i="1"/>
  <c r="M7356" i="1"/>
  <c r="N7356" i="1" s="1"/>
  <c r="L7357" i="1"/>
  <c r="M7357" i="1" s="1"/>
  <c r="N7357" i="1" s="1"/>
  <c r="L7358" i="1"/>
  <c r="M7358" i="1" s="1"/>
  <c r="N7358" i="1" s="1"/>
  <c r="L7359" i="1"/>
  <c r="M7359" i="1" s="1"/>
  <c r="N7359" i="1" s="1"/>
  <c r="L7360" i="1"/>
  <c r="M7360" i="1"/>
  <c r="N7360" i="1" s="1"/>
  <c r="L7361" i="1"/>
  <c r="M7361" i="1" s="1"/>
  <c r="N7361" i="1" s="1"/>
  <c r="L7362" i="1"/>
  <c r="M7362" i="1"/>
  <c r="N7362" i="1" s="1"/>
  <c r="L7363" i="1"/>
  <c r="M7363" i="1" s="1"/>
  <c r="N7363" i="1"/>
  <c r="L7364" i="1"/>
  <c r="M7364" i="1"/>
  <c r="N7364" i="1" s="1"/>
  <c r="L7365" i="1"/>
  <c r="M7365" i="1" s="1"/>
  <c r="N7365" i="1"/>
  <c r="L7366" i="1"/>
  <c r="M7366" i="1" s="1"/>
  <c r="N7366" i="1" s="1"/>
  <c r="L7367" i="1"/>
  <c r="M7367" i="1"/>
  <c r="N7367" i="1" s="1"/>
  <c r="L7368" i="1"/>
  <c r="M7368" i="1" s="1"/>
  <c r="N7368" i="1" s="1"/>
  <c r="L7369" i="1"/>
  <c r="M7369" i="1" s="1"/>
  <c r="N7369" i="1" s="1"/>
  <c r="L7370" i="1"/>
  <c r="M7370" i="1"/>
  <c r="N7370" i="1" s="1"/>
  <c r="L7371" i="1"/>
  <c r="M7371" i="1" s="1"/>
  <c r="N7371" i="1" s="1"/>
  <c r="L7372" i="1"/>
  <c r="M7372" i="1" s="1"/>
  <c r="N7372" i="1" s="1"/>
  <c r="L7373" i="1"/>
  <c r="M7373" i="1" s="1"/>
  <c r="N7373" i="1"/>
  <c r="L7374" i="1"/>
  <c r="M7374" i="1" s="1"/>
  <c r="N7374" i="1" s="1"/>
  <c r="L7375" i="1"/>
  <c r="M7375" i="1" s="1"/>
  <c r="N7375" i="1" s="1"/>
  <c r="L7376" i="1"/>
  <c r="M7376" i="1" s="1"/>
  <c r="N7376" i="1" s="1"/>
  <c r="L7377" i="1"/>
  <c r="M7377" i="1" s="1"/>
  <c r="N7377" i="1" s="1"/>
  <c r="L7378" i="1"/>
  <c r="M7378" i="1" s="1"/>
  <c r="N7378" i="1" s="1"/>
  <c r="L7379" i="1"/>
  <c r="M7379" i="1" s="1"/>
  <c r="N7379" i="1" s="1"/>
  <c r="L7380" i="1"/>
  <c r="M7380" i="1"/>
  <c r="N7380" i="1" s="1"/>
  <c r="L7381" i="1"/>
  <c r="M7381" i="1" s="1"/>
  <c r="N7381" i="1" s="1"/>
  <c r="L7382" i="1"/>
  <c r="M7382" i="1" s="1"/>
  <c r="N7382" i="1" s="1"/>
  <c r="L7383" i="1"/>
  <c r="M7383" i="1" s="1"/>
  <c r="N7383" i="1" s="1"/>
  <c r="L7384" i="1"/>
  <c r="M7384" i="1" s="1"/>
  <c r="N7384" i="1" s="1"/>
  <c r="L7385" i="1"/>
  <c r="M7385" i="1" s="1"/>
  <c r="N7385" i="1" s="1"/>
  <c r="L7386" i="1"/>
  <c r="M7386" i="1" s="1"/>
  <c r="N7386" i="1" s="1"/>
  <c r="L7387" i="1"/>
  <c r="M7387" i="1"/>
  <c r="N7387" i="1" s="1"/>
  <c r="L7388" i="1"/>
  <c r="M7388" i="1"/>
  <c r="N7388" i="1" s="1"/>
  <c r="L7389" i="1"/>
  <c r="M7389" i="1" s="1"/>
  <c r="N7389" i="1" s="1"/>
  <c r="L7390" i="1"/>
  <c r="M7390" i="1" s="1"/>
  <c r="N7390" i="1" s="1"/>
  <c r="L7391" i="1"/>
  <c r="M7391" i="1" s="1"/>
  <c r="N7391" i="1" s="1"/>
  <c r="L7392" i="1"/>
  <c r="M7392" i="1" s="1"/>
  <c r="N7392" i="1" s="1"/>
  <c r="L7393" i="1"/>
  <c r="M7393" i="1"/>
  <c r="N7393" i="1" s="1"/>
  <c r="L7394" i="1"/>
  <c r="M7394" i="1" s="1"/>
  <c r="N7394" i="1" s="1"/>
  <c r="L7395" i="1"/>
  <c r="M7395" i="1" s="1"/>
  <c r="N7395" i="1" s="1"/>
  <c r="L7396" i="1"/>
  <c r="M7396" i="1"/>
  <c r="N7396" i="1" s="1"/>
  <c r="L7397" i="1"/>
  <c r="M7397" i="1" s="1"/>
  <c r="N7397" i="1" s="1"/>
  <c r="L7398" i="1"/>
  <c r="M7398" i="1" s="1"/>
  <c r="N7398" i="1" s="1"/>
  <c r="L7399" i="1"/>
  <c r="M7399" i="1" s="1"/>
  <c r="N7399" i="1" s="1"/>
  <c r="L7400" i="1"/>
  <c r="M7400" i="1"/>
  <c r="N7400" i="1" s="1"/>
  <c r="L7401" i="1"/>
  <c r="M7401" i="1" s="1"/>
  <c r="N7401" i="1" s="1"/>
  <c r="L7402" i="1"/>
  <c r="M7402" i="1" s="1"/>
  <c r="N7402" i="1" s="1"/>
  <c r="L7403" i="1"/>
  <c r="M7403" i="1"/>
  <c r="N7403" i="1" s="1"/>
  <c r="L7404" i="1"/>
  <c r="M7404" i="1" s="1"/>
  <c r="N7404" i="1" s="1"/>
  <c r="L7405" i="1"/>
  <c r="M7405" i="1" s="1"/>
  <c r="N7405" i="1" s="1"/>
  <c r="L7406" i="1"/>
  <c r="M7406" i="1"/>
  <c r="N7406" i="1" s="1"/>
  <c r="L7407" i="1"/>
  <c r="M7407" i="1" s="1"/>
  <c r="N7407" i="1" s="1"/>
  <c r="L7408" i="1"/>
  <c r="M7408" i="1" s="1"/>
  <c r="N7408" i="1" s="1"/>
  <c r="L7409" i="1"/>
  <c r="M7409" i="1" s="1"/>
  <c r="N7409" i="1" s="1"/>
  <c r="L7410" i="1"/>
  <c r="M7410" i="1"/>
  <c r="N7410" i="1" s="1"/>
  <c r="L7411" i="1"/>
  <c r="M7411" i="1" s="1"/>
  <c r="N7411" i="1" s="1"/>
  <c r="L7412" i="1"/>
  <c r="M7412" i="1" s="1"/>
  <c r="N7412" i="1" s="1"/>
  <c r="L7413" i="1"/>
  <c r="M7413" i="1" s="1"/>
  <c r="N7413" i="1" s="1"/>
  <c r="L7414" i="1"/>
  <c r="M7414" i="1" s="1"/>
  <c r="N7414" i="1" s="1"/>
  <c r="L7415" i="1"/>
  <c r="M7415" i="1" s="1"/>
  <c r="N7415" i="1" s="1"/>
  <c r="L7416" i="1"/>
  <c r="M7416" i="1"/>
  <c r="N7416" i="1" s="1"/>
  <c r="L7417" i="1"/>
  <c r="M7417" i="1" s="1"/>
  <c r="N7417" i="1" s="1"/>
  <c r="L7418" i="1"/>
  <c r="M7418" i="1" s="1"/>
  <c r="N7418" i="1" s="1"/>
  <c r="L7419" i="1"/>
  <c r="M7419" i="1" s="1"/>
  <c r="N7419" i="1" s="1"/>
  <c r="L7420" i="1"/>
  <c r="M7420" i="1"/>
  <c r="N7420" i="1" s="1"/>
  <c r="L7421" i="1"/>
  <c r="M7421" i="1" s="1"/>
  <c r="N7421" i="1" s="1"/>
  <c r="L7422" i="1"/>
  <c r="M7422" i="1" s="1"/>
  <c r="N7422" i="1" s="1"/>
  <c r="L7423" i="1"/>
  <c r="M7423" i="1"/>
  <c r="N7423" i="1" s="1"/>
  <c r="L7424" i="1"/>
  <c r="M7424" i="1" s="1"/>
  <c r="N7424" i="1" s="1"/>
  <c r="L7425" i="1"/>
  <c r="M7425" i="1" s="1"/>
  <c r="N7425" i="1" s="1"/>
  <c r="L7426" i="1"/>
  <c r="M7426" i="1" s="1"/>
  <c r="N7426" i="1" s="1"/>
  <c r="L7427" i="1"/>
  <c r="M7427" i="1" s="1"/>
  <c r="N7427" i="1" s="1"/>
  <c r="L7428" i="1"/>
  <c r="M7428" i="1" s="1"/>
  <c r="N7428" i="1" s="1"/>
  <c r="L7429" i="1"/>
  <c r="M7429" i="1" s="1"/>
  <c r="N7429" i="1" s="1"/>
  <c r="L7430" i="1"/>
  <c r="M7430" i="1"/>
  <c r="N7430" i="1" s="1"/>
  <c r="L7431" i="1"/>
  <c r="M7431" i="1" s="1"/>
  <c r="N7431" i="1" s="1"/>
  <c r="L7432" i="1"/>
  <c r="M7432" i="1" s="1"/>
  <c r="N7432" i="1" s="1"/>
  <c r="L7433" i="1"/>
  <c r="M7433" i="1" s="1"/>
  <c r="N7433" i="1" s="1"/>
  <c r="L7434" i="1"/>
  <c r="M7434" i="1" s="1"/>
  <c r="N7434" i="1" s="1"/>
  <c r="L7435" i="1"/>
  <c r="M7435" i="1" s="1"/>
  <c r="N7435" i="1" s="1"/>
  <c r="L7436" i="1"/>
  <c r="M7436" i="1"/>
  <c r="N7436" i="1" s="1"/>
  <c r="L7437" i="1"/>
  <c r="M7437" i="1" s="1"/>
  <c r="N7437" i="1" s="1"/>
  <c r="L7438" i="1"/>
  <c r="M7438" i="1" s="1"/>
  <c r="N7438" i="1" s="1"/>
  <c r="L7439" i="1"/>
  <c r="M7439" i="1" s="1"/>
  <c r="N7439" i="1" s="1"/>
  <c r="L7440" i="1"/>
  <c r="M7440" i="1" s="1"/>
  <c r="N7440" i="1" s="1"/>
  <c r="L7441" i="1"/>
  <c r="M7441" i="1" s="1"/>
  <c r="N7441" i="1" s="1"/>
  <c r="L7442" i="1"/>
  <c r="M7442" i="1" s="1"/>
  <c r="N7442" i="1" s="1"/>
  <c r="L7443" i="1"/>
  <c r="M7443" i="1"/>
  <c r="N7443" i="1" s="1"/>
  <c r="L7444" i="1"/>
  <c r="M7444" i="1" s="1"/>
  <c r="N7444" i="1" s="1"/>
  <c r="L7445" i="1"/>
  <c r="M7445" i="1" s="1"/>
  <c r="N7445" i="1" s="1"/>
  <c r="L7446" i="1"/>
  <c r="M7446" i="1"/>
  <c r="N7446" i="1" s="1"/>
  <c r="L7447" i="1"/>
  <c r="M7447" i="1" s="1"/>
  <c r="N7447" i="1" s="1"/>
  <c r="L7448" i="1"/>
  <c r="M7448" i="1"/>
  <c r="N7448" i="1" s="1"/>
  <c r="L7449" i="1"/>
  <c r="M7449" i="1" s="1"/>
  <c r="N7449" i="1" s="1"/>
  <c r="L7450" i="1"/>
  <c r="M7450" i="1"/>
  <c r="N7450" i="1" s="1"/>
  <c r="L7451" i="1"/>
  <c r="M7451" i="1" s="1"/>
  <c r="N7451" i="1" s="1"/>
  <c r="L7452" i="1"/>
  <c r="M7452" i="1" s="1"/>
  <c r="N7452" i="1" s="1"/>
  <c r="L7453" i="1"/>
  <c r="M7453" i="1" s="1"/>
  <c r="N7453" i="1" s="1"/>
  <c r="L7454" i="1"/>
  <c r="M7454" i="1" s="1"/>
  <c r="N7454" i="1" s="1"/>
  <c r="L7455" i="1"/>
  <c r="M7455" i="1" s="1"/>
  <c r="N7455" i="1" s="1"/>
  <c r="L7456" i="1"/>
  <c r="M7456" i="1" s="1"/>
  <c r="N7456" i="1" s="1"/>
  <c r="L7457" i="1"/>
  <c r="M7457" i="1" s="1"/>
  <c r="N7457" i="1"/>
  <c r="L7458" i="1"/>
  <c r="M7458" i="1"/>
  <c r="N7458" i="1" s="1"/>
  <c r="L7459" i="1"/>
  <c r="M7459" i="1" s="1"/>
  <c r="N7459" i="1" s="1"/>
  <c r="L7460" i="1"/>
  <c r="M7460" i="1"/>
  <c r="N7460" i="1" s="1"/>
  <c r="L7461" i="1"/>
  <c r="M7461" i="1" s="1"/>
  <c r="N7461" i="1" s="1"/>
  <c r="L7462" i="1"/>
  <c r="M7462" i="1" s="1"/>
  <c r="N7462" i="1" s="1"/>
  <c r="L7463" i="1"/>
  <c r="M7463" i="1" s="1"/>
  <c r="N7463" i="1" s="1"/>
  <c r="L7464" i="1"/>
  <c r="M7464" i="1" s="1"/>
  <c r="N7464" i="1" s="1"/>
  <c r="L7465" i="1"/>
  <c r="M7465" i="1" s="1"/>
  <c r="N7465" i="1" s="1"/>
  <c r="L7466" i="1"/>
  <c r="M7466" i="1" s="1"/>
  <c r="N7466" i="1" s="1"/>
  <c r="L7467" i="1"/>
  <c r="M7467" i="1" s="1"/>
  <c r="N7467" i="1" s="1"/>
  <c r="L7468" i="1"/>
  <c r="M7468" i="1"/>
  <c r="N7468" i="1" s="1"/>
  <c r="L7469" i="1"/>
  <c r="M7469" i="1" s="1"/>
  <c r="N7469" i="1" s="1"/>
  <c r="L7470" i="1"/>
  <c r="M7470" i="1" s="1"/>
  <c r="N7470" i="1" s="1"/>
  <c r="L7471" i="1"/>
  <c r="M7471" i="1" s="1"/>
  <c r="N7471" i="1" s="1"/>
  <c r="L7472" i="1"/>
  <c r="M7472" i="1" s="1"/>
  <c r="N7472" i="1" s="1"/>
  <c r="L7473" i="1"/>
  <c r="M7473" i="1"/>
  <c r="N7473" i="1" s="1"/>
  <c r="L7474" i="1"/>
  <c r="M7474" i="1" s="1"/>
  <c r="N7474" i="1" s="1"/>
  <c r="L7475" i="1"/>
  <c r="M7475" i="1" s="1"/>
  <c r="N7475" i="1" s="1"/>
  <c r="L7476" i="1"/>
  <c r="M7476" i="1" s="1"/>
  <c r="N7476" i="1" s="1"/>
  <c r="L7477" i="1"/>
  <c r="M7477" i="1" s="1"/>
  <c r="N7477" i="1" s="1"/>
  <c r="L7478" i="1"/>
  <c r="M7478" i="1" s="1"/>
  <c r="N7478" i="1" s="1"/>
  <c r="L7479" i="1"/>
  <c r="M7479" i="1" s="1"/>
  <c r="N7479" i="1" s="1"/>
  <c r="L7480" i="1"/>
  <c r="M7480" i="1"/>
  <c r="N7480" i="1" s="1"/>
  <c r="L7481" i="1"/>
  <c r="M7481" i="1" s="1"/>
  <c r="N7481" i="1" s="1"/>
  <c r="L7482" i="1"/>
  <c r="M7482" i="1" s="1"/>
  <c r="N7482" i="1" s="1"/>
  <c r="L7483" i="1"/>
  <c r="M7483" i="1" s="1"/>
  <c r="N7483" i="1" s="1"/>
  <c r="L7484" i="1"/>
  <c r="M7484" i="1" s="1"/>
  <c r="N7484" i="1" s="1"/>
  <c r="L7485" i="1"/>
  <c r="M7485" i="1" s="1"/>
  <c r="N7485" i="1" s="1"/>
  <c r="L7486" i="1"/>
  <c r="M7486" i="1" s="1"/>
  <c r="N7486" i="1" s="1"/>
  <c r="L7487" i="1"/>
  <c r="M7487" i="1" s="1"/>
  <c r="N7487" i="1" s="1"/>
  <c r="L7488" i="1"/>
  <c r="M7488" i="1"/>
  <c r="N7488" i="1" s="1"/>
  <c r="L7489" i="1"/>
  <c r="M7489" i="1" s="1"/>
  <c r="N7489" i="1" s="1"/>
  <c r="L7490" i="1"/>
  <c r="M7490" i="1" s="1"/>
  <c r="N7490" i="1" s="1"/>
  <c r="L7491" i="1"/>
  <c r="M7491" i="1" s="1"/>
  <c r="N7491" i="1" s="1"/>
  <c r="L7492" i="1"/>
  <c r="M7492" i="1" s="1"/>
  <c r="N7492" i="1" s="1"/>
  <c r="L7493" i="1"/>
  <c r="M7493" i="1" s="1"/>
  <c r="N7493" i="1" s="1"/>
  <c r="L7494" i="1"/>
  <c r="M7494" i="1" s="1"/>
  <c r="N7494" i="1" s="1"/>
  <c r="L7495" i="1"/>
  <c r="M7495" i="1" s="1"/>
  <c r="N7495" i="1" s="1"/>
  <c r="L7496" i="1"/>
  <c r="M7496" i="1"/>
  <c r="N7496" i="1" s="1"/>
  <c r="L7497" i="1"/>
  <c r="M7497" i="1" s="1"/>
  <c r="N7497" i="1" s="1"/>
  <c r="L7498" i="1"/>
  <c r="M7498" i="1"/>
  <c r="N7498" i="1" s="1"/>
  <c r="L7499" i="1"/>
  <c r="M7499" i="1" s="1"/>
  <c r="N7499" i="1" s="1"/>
  <c r="L7500" i="1"/>
  <c r="M7500" i="1" s="1"/>
  <c r="N7500" i="1" s="1"/>
  <c r="L7501" i="1"/>
  <c r="M7501" i="1" s="1"/>
  <c r="N7501" i="1" s="1"/>
  <c r="L7502" i="1"/>
  <c r="M7502" i="1" s="1"/>
  <c r="N7502" i="1" s="1"/>
  <c r="L7503" i="1"/>
  <c r="M7503" i="1"/>
  <c r="N7503" i="1" s="1"/>
  <c r="L7504" i="1"/>
  <c r="M7504" i="1" s="1"/>
  <c r="N7504" i="1" s="1"/>
  <c r="L7505" i="1"/>
  <c r="M7505" i="1" s="1"/>
  <c r="N7505" i="1" s="1"/>
  <c r="L7506" i="1"/>
  <c r="M7506" i="1" s="1"/>
  <c r="N7506" i="1" s="1"/>
  <c r="L7507" i="1"/>
  <c r="M7507" i="1" s="1"/>
  <c r="N7507" i="1" s="1"/>
  <c r="L7508" i="1"/>
  <c r="M7508" i="1" s="1"/>
  <c r="N7508" i="1" s="1"/>
  <c r="L7509" i="1"/>
  <c r="M7509" i="1" s="1"/>
  <c r="N7509" i="1" s="1"/>
  <c r="L7510" i="1"/>
  <c r="M7510" i="1"/>
  <c r="N7510" i="1" s="1"/>
  <c r="L7511" i="1"/>
  <c r="M7511" i="1" s="1"/>
  <c r="N7511" i="1" s="1"/>
  <c r="L7512" i="1"/>
  <c r="M7512" i="1" s="1"/>
  <c r="N7512" i="1" s="1"/>
  <c r="L7513" i="1"/>
  <c r="M7513" i="1"/>
  <c r="N7513" i="1" s="1"/>
  <c r="L7514" i="1"/>
  <c r="M7514" i="1" s="1"/>
  <c r="N7514" i="1" s="1"/>
  <c r="L7515" i="1"/>
  <c r="M7515" i="1" s="1"/>
  <c r="N7515" i="1" s="1"/>
  <c r="L7516" i="1"/>
  <c r="M7516" i="1"/>
  <c r="N7516" i="1" s="1"/>
  <c r="L7517" i="1"/>
  <c r="M7517" i="1" s="1"/>
  <c r="N7517" i="1" s="1"/>
  <c r="L7518" i="1"/>
  <c r="M7518" i="1" s="1"/>
  <c r="N7518" i="1" s="1"/>
  <c r="L7519" i="1"/>
  <c r="M7519" i="1" s="1"/>
  <c r="N7519" i="1" s="1"/>
  <c r="L7520" i="1"/>
  <c r="M7520" i="1"/>
  <c r="N7520" i="1" s="1"/>
  <c r="L7521" i="1"/>
  <c r="M7521" i="1" s="1"/>
  <c r="N7521" i="1" s="1"/>
  <c r="L7522" i="1"/>
  <c r="M7522" i="1" s="1"/>
  <c r="N7522" i="1" s="1"/>
  <c r="L7523" i="1"/>
  <c r="M7523" i="1"/>
  <c r="N7523" i="1" s="1"/>
  <c r="L7524" i="1"/>
  <c r="M7524" i="1" s="1"/>
  <c r="N7524" i="1" s="1"/>
  <c r="L7525" i="1"/>
  <c r="M7525" i="1" s="1"/>
  <c r="N7525" i="1" s="1"/>
  <c r="L7526" i="1"/>
  <c r="M7526" i="1" s="1"/>
  <c r="N7526" i="1" s="1"/>
  <c r="L7527" i="1"/>
  <c r="M7527" i="1" s="1"/>
  <c r="N7527" i="1" s="1"/>
  <c r="L7528" i="1"/>
  <c r="M7528" i="1"/>
  <c r="N7528" i="1" s="1"/>
  <c r="L7529" i="1"/>
  <c r="M7529" i="1" s="1"/>
  <c r="N7529" i="1" s="1"/>
  <c r="L7530" i="1"/>
  <c r="M7530" i="1" s="1"/>
  <c r="N7530" i="1" s="1"/>
  <c r="L7531" i="1"/>
  <c r="M7531" i="1" s="1"/>
  <c r="N7531" i="1" s="1"/>
  <c r="L7532" i="1"/>
  <c r="M7532" i="1" s="1"/>
  <c r="N7532" i="1" s="1"/>
  <c r="L7533" i="1"/>
  <c r="M7533" i="1" s="1"/>
  <c r="N7533" i="1" s="1"/>
  <c r="L7534" i="1"/>
  <c r="M7534" i="1" s="1"/>
  <c r="N7534" i="1" s="1"/>
  <c r="L7535" i="1"/>
  <c r="M7535" i="1" s="1"/>
  <c r="N7535" i="1" s="1"/>
  <c r="L7536" i="1"/>
  <c r="M7536" i="1"/>
  <c r="N7536" i="1" s="1"/>
  <c r="L7537" i="1"/>
  <c r="M7537" i="1" s="1"/>
  <c r="N7537" i="1" s="1"/>
  <c r="L7538" i="1"/>
  <c r="M7538" i="1" s="1"/>
  <c r="N7538" i="1" s="1"/>
  <c r="L7539" i="1"/>
  <c r="M7539" i="1" s="1"/>
  <c r="N7539" i="1" s="1"/>
  <c r="L7540" i="1"/>
  <c r="M7540" i="1" s="1"/>
  <c r="N7540" i="1" s="1"/>
  <c r="L7541" i="1"/>
  <c r="M7541" i="1" s="1"/>
  <c r="N7541" i="1" s="1"/>
  <c r="L7542" i="1"/>
  <c r="M7542" i="1" s="1"/>
  <c r="N7542" i="1" s="1"/>
  <c r="L7543" i="1"/>
  <c r="M7543" i="1" s="1"/>
  <c r="N7543" i="1" s="1"/>
  <c r="L7544" i="1"/>
  <c r="M7544" i="1" s="1"/>
  <c r="N7544" i="1" s="1"/>
  <c r="L7545" i="1"/>
  <c r="M7545" i="1" s="1"/>
  <c r="N7545" i="1" s="1"/>
  <c r="L7546" i="1"/>
  <c r="M7546" i="1" s="1"/>
  <c r="N7546" i="1" s="1"/>
  <c r="L7547" i="1"/>
  <c r="M7547" i="1" s="1"/>
  <c r="N7547" i="1" s="1"/>
  <c r="L7548" i="1"/>
  <c r="M7548" i="1"/>
  <c r="N7548" i="1" s="1"/>
  <c r="L7549" i="1"/>
  <c r="M7549" i="1" s="1"/>
  <c r="N7549" i="1" s="1"/>
  <c r="L7550" i="1"/>
  <c r="M7550" i="1"/>
  <c r="N7550" i="1" s="1"/>
  <c r="L7551" i="1"/>
  <c r="M7551" i="1" s="1"/>
  <c r="N7551" i="1" s="1"/>
  <c r="L7552" i="1"/>
  <c r="M7552" i="1" s="1"/>
  <c r="N7552" i="1" s="1"/>
  <c r="L7553" i="1"/>
  <c r="M7553" i="1" s="1"/>
  <c r="N7553" i="1" s="1"/>
  <c r="L7554" i="1"/>
  <c r="M7554" i="1" s="1"/>
  <c r="N7554" i="1" s="1"/>
  <c r="L7555" i="1"/>
  <c r="M7555" i="1" s="1"/>
  <c r="N7555" i="1" s="1"/>
  <c r="L7556" i="1"/>
  <c r="M7556" i="1" s="1"/>
  <c r="N7556" i="1" s="1"/>
  <c r="L7557" i="1"/>
  <c r="M7557" i="1" s="1"/>
  <c r="N7557" i="1" s="1"/>
  <c r="L7558" i="1"/>
  <c r="M7558" i="1" s="1"/>
  <c r="N7558" i="1" s="1"/>
  <c r="L7559" i="1"/>
  <c r="M7559" i="1" s="1"/>
  <c r="N7559" i="1" s="1"/>
  <c r="L7560" i="1"/>
  <c r="M7560" i="1"/>
  <c r="N7560" i="1" s="1"/>
  <c r="L7561" i="1"/>
  <c r="M7561" i="1" s="1"/>
  <c r="N7561" i="1" s="1"/>
  <c r="L7562" i="1"/>
  <c r="M7562" i="1" s="1"/>
  <c r="N7562" i="1" s="1"/>
  <c r="L7563" i="1"/>
  <c r="M7563" i="1"/>
  <c r="N7563" i="1" s="1"/>
  <c r="L7564" i="1"/>
  <c r="M7564" i="1" s="1"/>
  <c r="N7564" i="1" s="1"/>
  <c r="L7565" i="1"/>
  <c r="M7565" i="1" s="1"/>
  <c r="N7565" i="1" s="1"/>
  <c r="L7566" i="1"/>
  <c r="M7566" i="1"/>
  <c r="N7566" i="1" s="1"/>
  <c r="L7567" i="1"/>
  <c r="M7567" i="1" s="1"/>
  <c r="N7567" i="1" s="1"/>
  <c r="L7568" i="1"/>
  <c r="M7568" i="1" s="1"/>
  <c r="N7568" i="1" s="1"/>
  <c r="L7569" i="1"/>
  <c r="M7569" i="1" s="1"/>
  <c r="N7569" i="1" s="1"/>
  <c r="L7570" i="1"/>
  <c r="M7570" i="1" s="1"/>
  <c r="N7570" i="1" s="1"/>
  <c r="L7571" i="1"/>
  <c r="M7571" i="1" s="1"/>
  <c r="N7571" i="1" s="1"/>
  <c r="L7572" i="1"/>
  <c r="M7572" i="1" s="1"/>
  <c r="N7572" i="1" s="1"/>
  <c r="L7573" i="1"/>
  <c r="M7573" i="1" s="1"/>
  <c r="N7573" i="1" s="1"/>
  <c r="L7574" i="1"/>
  <c r="M7574" i="1" s="1"/>
  <c r="N7574" i="1" s="1"/>
  <c r="L7575" i="1"/>
  <c r="M7575" i="1" s="1"/>
  <c r="N7575" i="1" s="1"/>
  <c r="L7576" i="1"/>
  <c r="M7576" i="1" s="1"/>
  <c r="N7576" i="1" s="1"/>
  <c r="L7577" i="1"/>
  <c r="M7577" i="1"/>
  <c r="N7577" i="1" s="1"/>
  <c r="L7578" i="1"/>
  <c r="M7578" i="1" s="1"/>
  <c r="N7578" i="1" s="1"/>
  <c r="L7579" i="1"/>
  <c r="M7579" i="1" s="1"/>
  <c r="N7579" i="1" s="1"/>
  <c r="L7580" i="1"/>
  <c r="M7580" i="1" s="1"/>
  <c r="N7580" i="1" s="1"/>
  <c r="L7581" i="1"/>
  <c r="M7581" i="1" s="1"/>
  <c r="N7581" i="1" s="1"/>
  <c r="L7582" i="1"/>
  <c r="M7582" i="1" s="1"/>
  <c r="N7582" i="1" s="1"/>
  <c r="L7583" i="1"/>
  <c r="M7583" i="1"/>
  <c r="N7583" i="1" s="1"/>
  <c r="L7584" i="1"/>
  <c r="M7584" i="1" s="1"/>
  <c r="N7584" i="1" s="1"/>
  <c r="L7585" i="1"/>
  <c r="M7585" i="1"/>
  <c r="N7585" i="1" s="1"/>
  <c r="L7586" i="1"/>
  <c r="M7586" i="1" s="1"/>
  <c r="N7586" i="1" s="1"/>
  <c r="L7587" i="1"/>
  <c r="M7587" i="1" s="1"/>
  <c r="N7587" i="1" s="1"/>
  <c r="L7588" i="1"/>
  <c r="M7588" i="1" s="1"/>
  <c r="N7588" i="1"/>
  <c r="L7589" i="1"/>
  <c r="M7589" i="1" s="1"/>
  <c r="N7589" i="1" s="1"/>
  <c r="L7590" i="1"/>
  <c r="M7590" i="1" s="1"/>
  <c r="N7590" i="1" s="1"/>
  <c r="L7591" i="1"/>
  <c r="M7591" i="1" s="1"/>
  <c r="N7591" i="1" s="1"/>
  <c r="L7592" i="1"/>
  <c r="M7592" i="1" s="1"/>
  <c r="N7592" i="1" s="1"/>
  <c r="L7593" i="1"/>
  <c r="M7593" i="1"/>
  <c r="N7593" i="1" s="1"/>
  <c r="L7594" i="1"/>
  <c r="M7594" i="1" s="1"/>
  <c r="N7594" i="1" s="1"/>
  <c r="L7595" i="1"/>
  <c r="M7595" i="1"/>
  <c r="N7595" i="1" s="1"/>
  <c r="L7596" i="1"/>
  <c r="M7596" i="1" s="1"/>
  <c r="N7596" i="1" s="1"/>
  <c r="L7597" i="1"/>
  <c r="M7597" i="1"/>
  <c r="N7597" i="1" s="1"/>
  <c r="L7598" i="1"/>
  <c r="M7598" i="1" s="1"/>
  <c r="N7598" i="1"/>
  <c r="L7599" i="1"/>
  <c r="M7599" i="1" s="1"/>
  <c r="N7599" i="1" s="1"/>
  <c r="L7600" i="1"/>
  <c r="M7600" i="1" s="1"/>
  <c r="N7600" i="1" s="1"/>
  <c r="L7601" i="1"/>
  <c r="M7601" i="1" s="1"/>
  <c r="N7601" i="1" s="1"/>
  <c r="L7602" i="1"/>
  <c r="M7602" i="1" s="1"/>
  <c r="N7602" i="1" s="1"/>
  <c r="L7603" i="1"/>
  <c r="M7603" i="1"/>
  <c r="N7603" i="1" s="1"/>
  <c r="L7604" i="1"/>
  <c r="M7604" i="1" s="1"/>
  <c r="N7604" i="1" s="1"/>
  <c r="L7605" i="1"/>
  <c r="M7605" i="1" s="1"/>
  <c r="N7605" i="1" s="1"/>
  <c r="L7606" i="1"/>
  <c r="M7606" i="1" s="1"/>
  <c r="N7606" i="1" s="1"/>
  <c r="L7607" i="1"/>
  <c r="M7607" i="1"/>
  <c r="N7607" i="1" s="1"/>
  <c r="L7608" i="1"/>
  <c r="M7608" i="1" s="1"/>
  <c r="N7608" i="1"/>
  <c r="L7609" i="1"/>
  <c r="M7609" i="1" s="1"/>
  <c r="N7609" i="1" s="1"/>
  <c r="L7610" i="1"/>
  <c r="M7610" i="1" s="1"/>
  <c r="N7610" i="1" s="1"/>
  <c r="L7611" i="1"/>
  <c r="M7611" i="1"/>
  <c r="N7611" i="1" s="1"/>
  <c r="L7612" i="1"/>
  <c r="M7612" i="1" s="1"/>
  <c r="N7612" i="1" s="1"/>
  <c r="L7613" i="1"/>
  <c r="M7613" i="1" s="1"/>
  <c r="N7613" i="1" s="1"/>
  <c r="L7614" i="1"/>
  <c r="M7614" i="1" s="1"/>
  <c r="N7614" i="1" s="1"/>
  <c r="L7615" i="1"/>
  <c r="M7615" i="1"/>
  <c r="N7615" i="1" s="1"/>
  <c r="L7616" i="1"/>
  <c r="M7616" i="1" s="1"/>
  <c r="N7616" i="1" s="1"/>
  <c r="L7617" i="1"/>
  <c r="M7617" i="1"/>
  <c r="N7617" i="1" s="1"/>
  <c r="L7618" i="1"/>
  <c r="M7618" i="1" s="1"/>
  <c r="N7618" i="1" s="1"/>
  <c r="L7619" i="1"/>
  <c r="M7619" i="1" s="1"/>
  <c r="N7619" i="1" s="1"/>
  <c r="L7620" i="1"/>
  <c r="M7620" i="1" s="1"/>
  <c r="N7620" i="1" s="1"/>
  <c r="L7621" i="1"/>
  <c r="M7621" i="1" s="1"/>
  <c r="N7621" i="1" s="1"/>
  <c r="L7622" i="1"/>
  <c r="M7622" i="1" s="1"/>
  <c r="N7622" i="1" s="1"/>
  <c r="L7623" i="1"/>
  <c r="M7623" i="1"/>
  <c r="N7623" i="1" s="1"/>
  <c r="L7624" i="1"/>
  <c r="M7624" i="1" s="1"/>
  <c r="N7624" i="1" s="1"/>
  <c r="L7625" i="1"/>
  <c r="M7625" i="1"/>
  <c r="N7625" i="1" s="1"/>
  <c r="L7626" i="1"/>
  <c r="M7626" i="1" s="1"/>
  <c r="N7626" i="1" s="1"/>
  <c r="L7627" i="1"/>
  <c r="M7627" i="1" s="1"/>
  <c r="N7627" i="1" s="1"/>
  <c r="L7628" i="1"/>
  <c r="M7628" i="1" s="1"/>
  <c r="N7628" i="1"/>
  <c r="L7629" i="1"/>
  <c r="M7629" i="1" s="1"/>
  <c r="N7629" i="1" s="1"/>
  <c r="L7630" i="1"/>
  <c r="M7630" i="1" s="1"/>
  <c r="N7630" i="1" s="1"/>
  <c r="L7631" i="1"/>
  <c r="M7631" i="1"/>
  <c r="N7631" i="1" s="1"/>
  <c r="L7632" i="1"/>
  <c r="M7632" i="1" s="1"/>
  <c r="N7632" i="1" s="1"/>
  <c r="L7633" i="1"/>
  <c r="M7633" i="1"/>
  <c r="N7633" i="1" s="1"/>
  <c r="L7634" i="1"/>
  <c r="M7634" i="1" s="1"/>
  <c r="N7634" i="1" s="1"/>
  <c r="L7635" i="1"/>
  <c r="M7635" i="1"/>
  <c r="N7635" i="1" s="1"/>
  <c r="L7636" i="1"/>
  <c r="M7636" i="1" s="1"/>
  <c r="N7636" i="1" s="1"/>
  <c r="L7637" i="1"/>
  <c r="M7637" i="1"/>
  <c r="N7637" i="1" s="1"/>
  <c r="L7638" i="1"/>
  <c r="M7638" i="1" s="1"/>
  <c r="N7638" i="1"/>
  <c r="L7639" i="1"/>
  <c r="M7639" i="1" s="1"/>
  <c r="N7639" i="1" s="1"/>
  <c r="L7640" i="1"/>
  <c r="M7640" i="1" s="1"/>
  <c r="N7640" i="1" s="1"/>
  <c r="L7641" i="1"/>
  <c r="M7641" i="1" s="1"/>
  <c r="N7641" i="1" s="1"/>
  <c r="L7642" i="1"/>
  <c r="M7642" i="1" s="1"/>
  <c r="N7642" i="1" s="1"/>
  <c r="L7643" i="1"/>
  <c r="M7643" i="1"/>
  <c r="N7643" i="1" s="1"/>
  <c r="L7644" i="1"/>
  <c r="M7644" i="1" s="1"/>
  <c r="N7644" i="1" s="1"/>
  <c r="L7645" i="1"/>
  <c r="M7645" i="1"/>
  <c r="N7645" i="1" s="1"/>
  <c r="L7646" i="1"/>
  <c r="M7646" i="1" s="1"/>
  <c r="N7646" i="1" s="1"/>
  <c r="L7647" i="1"/>
  <c r="M7647" i="1"/>
  <c r="N7647" i="1" s="1"/>
  <c r="L7648" i="1"/>
  <c r="M7648" i="1" s="1"/>
  <c r="N7648" i="1"/>
  <c r="L7649" i="1"/>
  <c r="M7649" i="1" s="1"/>
  <c r="N7649" i="1" s="1"/>
  <c r="L7650" i="1"/>
  <c r="M7650" i="1" s="1"/>
  <c r="N7650" i="1" s="1"/>
  <c r="L7651" i="1"/>
  <c r="M7651" i="1"/>
  <c r="N7651" i="1" s="1"/>
  <c r="L7652" i="1"/>
  <c r="M7652" i="1" s="1"/>
  <c r="N7652" i="1" s="1"/>
  <c r="L7653" i="1"/>
  <c r="M7653" i="1" s="1"/>
  <c r="N7653" i="1" s="1"/>
  <c r="L7654" i="1"/>
  <c r="M7654" i="1" s="1"/>
  <c r="N7654" i="1" s="1"/>
  <c r="L7655" i="1"/>
  <c r="M7655" i="1"/>
  <c r="N7655" i="1" s="1"/>
  <c r="L7656" i="1"/>
  <c r="M7656" i="1" s="1"/>
  <c r="N7656" i="1" s="1"/>
  <c r="L7657" i="1"/>
  <c r="M7657" i="1" s="1"/>
  <c r="N7657" i="1" s="1"/>
  <c r="L7658" i="1"/>
  <c r="M7658" i="1" s="1"/>
  <c r="N7658" i="1"/>
  <c r="L7659" i="1"/>
  <c r="M7659" i="1" s="1"/>
  <c r="N7659" i="1" s="1"/>
  <c r="L7660" i="1"/>
  <c r="M7660" i="1" s="1"/>
  <c r="N7660" i="1" s="1"/>
  <c r="L7661" i="1"/>
  <c r="M7661" i="1" s="1"/>
  <c r="N7661" i="1" s="1"/>
  <c r="L7662" i="1"/>
  <c r="M7662" i="1" s="1"/>
  <c r="N7662" i="1" s="1"/>
  <c r="L7663" i="1"/>
  <c r="M7663" i="1" s="1"/>
  <c r="N7663" i="1" s="1"/>
  <c r="L7664" i="1"/>
  <c r="M7664" i="1" s="1"/>
  <c r="N7664" i="1" s="1"/>
  <c r="L7665" i="1"/>
  <c r="M7665" i="1"/>
  <c r="N7665" i="1"/>
  <c r="L7666" i="1"/>
  <c r="M7666" i="1" s="1"/>
  <c r="N7666" i="1" s="1"/>
  <c r="L7667" i="1"/>
  <c r="M7667" i="1"/>
  <c r="N7667" i="1" s="1"/>
  <c r="L7668" i="1"/>
  <c r="M7668" i="1" s="1"/>
  <c r="N7668" i="1"/>
  <c r="L7669" i="1"/>
  <c r="M7669" i="1" s="1"/>
  <c r="N7669" i="1" s="1"/>
  <c r="L7670" i="1"/>
  <c r="M7670" i="1" s="1"/>
  <c r="N7670" i="1" s="1"/>
  <c r="L7671" i="1"/>
  <c r="M7671" i="1"/>
  <c r="N7671" i="1" s="1"/>
  <c r="L7672" i="1"/>
  <c r="M7672" i="1"/>
  <c r="N7672" i="1" s="1"/>
  <c r="L7673" i="1"/>
  <c r="M7673" i="1"/>
  <c r="N7673" i="1" s="1"/>
  <c r="L7674" i="1"/>
  <c r="M7674" i="1" s="1"/>
  <c r="N7674" i="1" s="1"/>
  <c r="L7675" i="1"/>
  <c r="M7675" i="1" s="1"/>
  <c r="N7675" i="1" s="1"/>
  <c r="L7676" i="1"/>
  <c r="M7676" i="1" s="1"/>
  <c r="N7676" i="1" s="1"/>
  <c r="L7677" i="1"/>
  <c r="M7677" i="1"/>
  <c r="N7677" i="1" s="1"/>
  <c r="L7678" i="1"/>
  <c r="M7678" i="1" s="1"/>
  <c r="N7678" i="1" s="1"/>
  <c r="L7679" i="1"/>
  <c r="M7679" i="1" s="1"/>
  <c r="N7679" i="1" s="1"/>
  <c r="L7680" i="1"/>
  <c r="M7680" i="1" s="1"/>
  <c r="N7680" i="1" s="1"/>
  <c r="L7681" i="1"/>
  <c r="M7681" i="1"/>
  <c r="N7681" i="1" s="1"/>
  <c r="L7682" i="1"/>
  <c r="M7682" i="1"/>
  <c r="N7682" i="1" s="1"/>
  <c r="L7683" i="1"/>
  <c r="M7683" i="1"/>
  <c r="N7683" i="1" s="1"/>
  <c r="L7684" i="1"/>
  <c r="M7684" i="1" s="1"/>
  <c r="N7684" i="1" s="1"/>
  <c r="L7685" i="1"/>
  <c r="M7685" i="1" s="1"/>
  <c r="N7685" i="1" s="1"/>
  <c r="L7686" i="1"/>
  <c r="M7686" i="1" s="1"/>
  <c r="N7686" i="1" s="1"/>
  <c r="L7687" i="1"/>
  <c r="M7687" i="1"/>
  <c r="N7687" i="1" s="1"/>
  <c r="L7688" i="1"/>
  <c r="M7688" i="1" s="1"/>
  <c r="N7688" i="1" s="1"/>
  <c r="L7689" i="1"/>
  <c r="M7689" i="1" s="1"/>
  <c r="N7689" i="1" s="1"/>
  <c r="L7690" i="1"/>
  <c r="M7690" i="1" s="1"/>
  <c r="N7690" i="1" s="1"/>
  <c r="L7691" i="1"/>
  <c r="M7691" i="1"/>
  <c r="N7691" i="1" s="1"/>
  <c r="L7692" i="1"/>
  <c r="M7692" i="1" s="1"/>
  <c r="N7692" i="1" s="1"/>
  <c r="L7693" i="1"/>
  <c r="M7693" i="1" s="1"/>
  <c r="N7693" i="1" s="1"/>
  <c r="L7694" i="1"/>
  <c r="M7694" i="1" s="1"/>
  <c r="N7694" i="1" s="1"/>
  <c r="L7695" i="1"/>
  <c r="M7695" i="1"/>
  <c r="N7695" i="1" s="1"/>
  <c r="L7696" i="1"/>
  <c r="M7696" i="1" s="1"/>
  <c r="N7696" i="1" s="1"/>
  <c r="L7697" i="1"/>
  <c r="M7697" i="1" s="1"/>
  <c r="N7697" i="1" s="1"/>
  <c r="L7698" i="1"/>
  <c r="M7698" i="1" s="1"/>
  <c r="N7698" i="1" s="1"/>
  <c r="L7699" i="1"/>
  <c r="M7699" i="1" s="1"/>
  <c r="N7699" i="1" s="1"/>
  <c r="L7700" i="1"/>
  <c r="M7700" i="1" s="1"/>
  <c r="N7700" i="1" s="1"/>
  <c r="L7701" i="1"/>
  <c r="M7701" i="1"/>
  <c r="N7701" i="1" s="1"/>
  <c r="L7702" i="1"/>
  <c r="M7702" i="1" s="1"/>
  <c r="N7702" i="1" s="1"/>
  <c r="L7703" i="1"/>
  <c r="M7703" i="1" s="1"/>
  <c r="N7703" i="1" s="1"/>
  <c r="L7704" i="1"/>
  <c r="M7704" i="1" s="1"/>
  <c r="N7704" i="1" s="1"/>
  <c r="L7705" i="1"/>
  <c r="M7705" i="1"/>
  <c r="N7705" i="1" s="1"/>
  <c r="L7706" i="1"/>
  <c r="M7706" i="1" s="1"/>
  <c r="N7706" i="1" s="1"/>
  <c r="L7707" i="1"/>
  <c r="M7707" i="1"/>
  <c r="N7707" i="1" s="1"/>
  <c r="L7708" i="1"/>
  <c r="M7708" i="1" s="1"/>
  <c r="N7708" i="1" s="1"/>
  <c r="L7709" i="1"/>
  <c r="M7709" i="1" s="1"/>
  <c r="N7709" i="1" s="1"/>
  <c r="L7710" i="1"/>
  <c r="M7710" i="1" s="1"/>
  <c r="N7710" i="1" s="1"/>
  <c r="L7711" i="1"/>
  <c r="M7711" i="1" s="1"/>
  <c r="N7711" i="1" s="1"/>
  <c r="L7712" i="1"/>
  <c r="M7712" i="1" s="1"/>
  <c r="N7712" i="1" s="1"/>
  <c r="L7713" i="1"/>
  <c r="M7713" i="1"/>
  <c r="N7713" i="1" s="1"/>
  <c r="L7714" i="1"/>
  <c r="M7714" i="1" s="1"/>
  <c r="N7714" i="1" s="1"/>
  <c r="L7715" i="1"/>
  <c r="M7715" i="1" s="1"/>
  <c r="N7715" i="1" s="1"/>
  <c r="L7716" i="1"/>
  <c r="M7716" i="1" s="1"/>
  <c r="N7716" i="1" s="1"/>
  <c r="L7717" i="1"/>
  <c r="M7717" i="1"/>
  <c r="N7717" i="1" s="1"/>
  <c r="L7718" i="1"/>
  <c r="M7718" i="1" s="1"/>
  <c r="N7718" i="1" s="1"/>
  <c r="L7719" i="1"/>
  <c r="M7719" i="1" s="1"/>
  <c r="N7719" i="1" s="1"/>
  <c r="L7720" i="1"/>
  <c r="M7720" i="1" s="1"/>
  <c r="N7720" i="1" s="1"/>
  <c r="L7721" i="1"/>
  <c r="M7721" i="1" s="1"/>
  <c r="N7721" i="1" s="1"/>
  <c r="L7722" i="1"/>
  <c r="M7722" i="1" s="1"/>
  <c r="N7722" i="1" s="1"/>
  <c r="L7723" i="1"/>
  <c r="M7723" i="1"/>
  <c r="N7723" i="1" s="1"/>
  <c r="L7724" i="1"/>
  <c r="M7724" i="1" s="1"/>
  <c r="N7724" i="1" s="1"/>
  <c r="L7725" i="1"/>
  <c r="M7725" i="1" s="1"/>
  <c r="N7725" i="1" s="1"/>
  <c r="L7726" i="1"/>
  <c r="M7726" i="1" s="1"/>
  <c r="N7726" i="1" s="1"/>
  <c r="L7727" i="1"/>
  <c r="M7727" i="1"/>
  <c r="N7727" i="1" s="1"/>
  <c r="L7728" i="1"/>
  <c r="M7728" i="1" s="1"/>
  <c r="N7728" i="1" s="1"/>
  <c r="L7729" i="1"/>
  <c r="M7729" i="1" s="1"/>
  <c r="N7729" i="1" s="1"/>
  <c r="L7730" i="1"/>
  <c r="M7730" i="1" s="1"/>
  <c r="N7730" i="1" s="1"/>
  <c r="L7731" i="1"/>
  <c r="M7731" i="1" s="1"/>
  <c r="N7731" i="1" s="1"/>
  <c r="L7732" i="1"/>
  <c r="M7732" i="1"/>
  <c r="N7732" i="1" s="1"/>
  <c r="L7733" i="1"/>
  <c r="M7733" i="1"/>
  <c r="N7733" i="1" s="1"/>
  <c r="L7734" i="1"/>
  <c r="M7734" i="1" s="1"/>
  <c r="N7734" i="1" s="1"/>
  <c r="L7735" i="1"/>
  <c r="M7735" i="1"/>
  <c r="N7735" i="1" s="1"/>
  <c r="L7736" i="1"/>
  <c r="M7736" i="1" s="1"/>
  <c r="N7736" i="1" s="1"/>
  <c r="L7737" i="1"/>
  <c r="M7737" i="1" s="1"/>
  <c r="N7737" i="1" s="1"/>
  <c r="L7738" i="1"/>
  <c r="M7738" i="1" s="1"/>
  <c r="N7738" i="1"/>
  <c r="L7739" i="1"/>
  <c r="M7739" i="1" s="1"/>
  <c r="N7739" i="1" s="1"/>
  <c r="L7740" i="1"/>
  <c r="M7740" i="1" s="1"/>
  <c r="N7740" i="1" s="1"/>
  <c r="L7741" i="1"/>
  <c r="M7741" i="1" s="1"/>
  <c r="N7741" i="1" s="1"/>
  <c r="L7742" i="1"/>
  <c r="M7742" i="1" s="1"/>
  <c r="N7742" i="1" s="1"/>
  <c r="L7743" i="1"/>
  <c r="M7743" i="1" s="1"/>
  <c r="N7743" i="1" s="1"/>
  <c r="L7744" i="1"/>
  <c r="M7744" i="1" s="1"/>
  <c r="N7744" i="1" s="1"/>
  <c r="L7745" i="1"/>
  <c r="M7745" i="1"/>
  <c r="N7745" i="1" s="1"/>
  <c r="L7746" i="1"/>
  <c r="M7746" i="1" s="1"/>
  <c r="N7746" i="1" s="1"/>
  <c r="L7747" i="1"/>
  <c r="M7747" i="1" s="1"/>
  <c r="N7747" i="1" s="1"/>
  <c r="L7748" i="1"/>
  <c r="M7748" i="1" s="1"/>
  <c r="N7748" i="1" s="1"/>
  <c r="L7749" i="1"/>
  <c r="M7749" i="1" s="1"/>
  <c r="N7749" i="1" s="1"/>
  <c r="L7750" i="1"/>
  <c r="M7750" i="1" s="1"/>
  <c r="N7750" i="1" s="1"/>
  <c r="L7751" i="1"/>
  <c r="M7751" i="1"/>
  <c r="N7751" i="1" s="1"/>
  <c r="L7752" i="1"/>
  <c r="M7752" i="1"/>
  <c r="N7752" i="1" s="1"/>
  <c r="L7753" i="1"/>
  <c r="M7753" i="1" s="1"/>
  <c r="N7753" i="1" s="1"/>
  <c r="L7754" i="1"/>
  <c r="M7754" i="1" s="1"/>
  <c r="N7754" i="1" s="1"/>
  <c r="L7755" i="1"/>
  <c r="M7755" i="1"/>
  <c r="N7755" i="1" s="1"/>
  <c r="L7756" i="1"/>
  <c r="M7756" i="1" s="1"/>
  <c r="N7756" i="1" s="1"/>
  <c r="L7757" i="1"/>
  <c r="M7757" i="1"/>
  <c r="N7757" i="1" s="1"/>
  <c r="L7758" i="1"/>
  <c r="M7758" i="1" s="1"/>
  <c r="N7758" i="1"/>
  <c r="L7759" i="1"/>
  <c r="M7759" i="1" s="1"/>
  <c r="N7759" i="1" s="1"/>
  <c r="L7760" i="1"/>
  <c r="M7760" i="1" s="1"/>
  <c r="N7760" i="1" s="1"/>
  <c r="L7761" i="1"/>
  <c r="M7761" i="1"/>
  <c r="N7761" i="1" s="1"/>
  <c r="L7762" i="1"/>
  <c r="M7762" i="1" s="1"/>
  <c r="N7762" i="1" s="1"/>
  <c r="L7763" i="1"/>
  <c r="M7763" i="1" s="1"/>
  <c r="N7763" i="1" s="1"/>
  <c r="L7764" i="1"/>
  <c r="M7764" i="1" s="1"/>
  <c r="N7764" i="1" s="1"/>
  <c r="L7765" i="1"/>
  <c r="M7765" i="1" s="1"/>
  <c r="N7765" i="1" s="1"/>
  <c r="L7766" i="1"/>
  <c r="M7766" i="1" s="1"/>
  <c r="N7766" i="1" s="1"/>
  <c r="L7767" i="1"/>
  <c r="M7767" i="1"/>
  <c r="N7767" i="1" s="1"/>
  <c r="L7768" i="1"/>
  <c r="M7768" i="1" s="1"/>
  <c r="N7768" i="1"/>
  <c r="L7769" i="1"/>
  <c r="M7769" i="1" s="1"/>
  <c r="N7769" i="1" s="1"/>
  <c r="L7770" i="1"/>
  <c r="M7770" i="1" s="1"/>
  <c r="N7770" i="1" s="1"/>
  <c r="L7771" i="1"/>
  <c r="M7771" i="1"/>
  <c r="N7771" i="1" s="1"/>
  <c r="L7772" i="1"/>
  <c r="M7772" i="1"/>
  <c r="N7772" i="1" s="1"/>
  <c r="L7773" i="1"/>
  <c r="M7773" i="1"/>
  <c r="N7773" i="1" s="1"/>
  <c r="L7774" i="1"/>
  <c r="M7774" i="1" s="1"/>
  <c r="N7774" i="1" s="1"/>
  <c r="L7775" i="1"/>
  <c r="M7775" i="1" s="1"/>
  <c r="N7775" i="1" s="1"/>
  <c r="L7776" i="1"/>
  <c r="M7776" i="1" s="1"/>
  <c r="N7776" i="1" s="1"/>
  <c r="L7777" i="1"/>
  <c r="M7777" i="1" s="1"/>
  <c r="N7777" i="1" s="1"/>
  <c r="L7778" i="1"/>
  <c r="M7778" i="1" s="1"/>
  <c r="N7778" i="1" s="1"/>
  <c r="L7779" i="1"/>
  <c r="M7779" i="1" s="1"/>
  <c r="N7779" i="1" s="1"/>
  <c r="L7780" i="1"/>
  <c r="M7780" i="1" s="1"/>
  <c r="N7780" i="1" s="1"/>
  <c r="L7781" i="1"/>
  <c r="M7781" i="1"/>
  <c r="N7781" i="1" s="1"/>
  <c r="L7782" i="1"/>
  <c r="M7782" i="1"/>
  <c r="N7782" i="1" s="1"/>
  <c r="L7783" i="1"/>
  <c r="M7783" i="1" s="1"/>
  <c r="N7783" i="1" s="1"/>
  <c r="L7784" i="1"/>
  <c r="M7784" i="1" s="1"/>
  <c r="N7784" i="1" s="1"/>
  <c r="L7785" i="1"/>
  <c r="M7785" i="1" s="1"/>
  <c r="N7785" i="1" s="1"/>
  <c r="L7786" i="1"/>
  <c r="M7786" i="1" s="1"/>
  <c r="N7786" i="1" s="1"/>
  <c r="L7787" i="1"/>
  <c r="M7787" i="1" s="1"/>
  <c r="N7787" i="1" s="1"/>
  <c r="L7788" i="1"/>
  <c r="M7788" i="1" s="1"/>
  <c r="N7788" i="1"/>
  <c r="L7789" i="1"/>
  <c r="M7789" i="1" s="1"/>
  <c r="N7789" i="1" s="1"/>
  <c r="L7790" i="1"/>
  <c r="M7790" i="1" s="1"/>
  <c r="N7790" i="1" s="1"/>
  <c r="L7791" i="1"/>
  <c r="M7791" i="1" s="1"/>
  <c r="N7791" i="1" s="1"/>
  <c r="L7792" i="1"/>
  <c r="M7792" i="1" s="1"/>
  <c r="N7792" i="1" s="1"/>
  <c r="L7793" i="1"/>
  <c r="M7793" i="1"/>
  <c r="N7793" i="1" s="1"/>
  <c r="L7794" i="1"/>
  <c r="M7794" i="1" s="1"/>
  <c r="N7794" i="1"/>
  <c r="L7795" i="1"/>
  <c r="M7795" i="1" s="1"/>
  <c r="N7795" i="1" s="1"/>
  <c r="L7796" i="1"/>
  <c r="M7796" i="1" s="1"/>
  <c r="N7796" i="1" s="1"/>
  <c r="L7797" i="1"/>
  <c r="M7797" i="1"/>
  <c r="N7797" i="1" s="1"/>
  <c r="L7798" i="1"/>
  <c r="M7798" i="1" s="1"/>
  <c r="N7798" i="1"/>
  <c r="L7799" i="1"/>
  <c r="M7799" i="1" s="1"/>
  <c r="N7799" i="1" s="1"/>
  <c r="L7800" i="1"/>
  <c r="M7800" i="1" s="1"/>
  <c r="N7800" i="1"/>
  <c r="L7801" i="1"/>
  <c r="M7801" i="1" s="1"/>
  <c r="N7801" i="1" s="1"/>
  <c r="L7802" i="1"/>
  <c r="M7802" i="1" s="1"/>
  <c r="N7802" i="1" s="1"/>
  <c r="L7803" i="1"/>
  <c r="M7803" i="1"/>
  <c r="N7803" i="1" s="1"/>
  <c r="L7804" i="1"/>
  <c r="M7804" i="1" s="1"/>
  <c r="N7804" i="1" s="1"/>
  <c r="L7805" i="1"/>
  <c r="M7805" i="1" s="1"/>
  <c r="N7805" i="1" s="1"/>
  <c r="L7806" i="1"/>
  <c r="M7806" i="1" s="1"/>
  <c r="N7806" i="1" s="1"/>
  <c r="L7807" i="1"/>
  <c r="M7807" i="1"/>
  <c r="N7807" i="1" s="1"/>
  <c r="L7808" i="1"/>
  <c r="M7808" i="1" s="1"/>
  <c r="N7808" i="1"/>
  <c r="L7809" i="1"/>
  <c r="M7809" i="1" s="1"/>
  <c r="N7809" i="1" s="1"/>
  <c r="L7810" i="1"/>
  <c r="M7810" i="1" s="1"/>
  <c r="N7810" i="1" s="1"/>
  <c r="L7811" i="1"/>
  <c r="M7811" i="1" s="1"/>
  <c r="N7811" i="1" s="1"/>
  <c r="L7812" i="1"/>
  <c r="M7812" i="1"/>
  <c r="N7812" i="1" s="1"/>
  <c r="L7813" i="1"/>
  <c r="M7813" i="1" s="1"/>
  <c r="N7813" i="1" s="1"/>
  <c r="L7814" i="1"/>
  <c r="M7814" i="1" s="1"/>
  <c r="N7814" i="1" s="1"/>
  <c r="L7815" i="1"/>
  <c r="M7815" i="1" s="1"/>
  <c r="N7815" i="1" s="1"/>
  <c r="L7816" i="1"/>
  <c r="M7816" i="1" s="1"/>
  <c r="N7816" i="1" s="1"/>
  <c r="L7817" i="1"/>
  <c r="M7817" i="1"/>
  <c r="N7817" i="1" s="1"/>
  <c r="L7818" i="1"/>
  <c r="M7818" i="1" s="1"/>
  <c r="N7818" i="1" s="1"/>
  <c r="L7819" i="1"/>
  <c r="M7819" i="1" s="1"/>
  <c r="N7819" i="1" s="1"/>
  <c r="L7820" i="1"/>
  <c r="M7820" i="1" s="1"/>
  <c r="N7820" i="1" s="1"/>
  <c r="L7821" i="1"/>
  <c r="M7821" i="1"/>
  <c r="N7821" i="1" s="1"/>
  <c r="L7822" i="1"/>
  <c r="M7822" i="1"/>
  <c r="N7822" i="1" s="1"/>
  <c r="L7823" i="1"/>
  <c r="M7823" i="1"/>
  <c r="N7823" i="1" s="1"/>
  <c r="L7824" i="1"/>
  <c r="M7824" i="1" s="1"/>
  <c r="N7824" i="1" s="1"/>
  <c r="L7825" i="1"/>
  <c r="M7825" i="1"/>
  <c r="N7825" i="1" s="1"/>
  <c r="L7826" i="1"/>
  <c r="M7826" i="1" s="1"/>
  <c r="N7826" i="1" s="1"/>
  <c r="L7827" i="1"/>
  <c r="M7827" i="1"/>
  <c r="N7827" i="1" s="1"/>
  <c r="L7828" i="1"/>
  <c r="M7828" i="1" s="1"/>
  <c r="N7828" i="1" s="1"/>
  <c r="L7829" i="1"/>
  <c r="M7829" i="1" s="1"/>
  <c r="N7829" i="1" s="1"/>
  <c r="L7830" i="1"/>
  <c r="M7830" i="1" s="1"/>
  <c r="N7830" i="1" s="1"/>
  <c r="L7831" i="1"/>
  <c r="M7831" i="1"/>
  <c r="N7831" i="1" s="1"/>
  <c r="L7832" i="1"/>
  <c r="M7832" i="1" s="1"/>
  <c r="N7832" i="1" s="1"/>
  <c r="L7833" i="1"/>
  <c r="M7833" i="1" s="1"/>
  <c r="N7833" i="1" s="1"/>
  <c r="L7834" i="1"/>
  <c r="M7834" i="1" s="1"/>
  <c r="N7834" i="1" s="1"/>
  <c r="L7835" i="1"/>
  <c r="M7835" i="1"/>
  <c r="N7835" i="1" s="1"/>
  <c r="L7836" i="1"/>
  <c r="M7836" i="1" s="1"/>
  <c r="N7836" i="1" s="1"/>
  <c r="L7837" i="1"/>
  <c r="M7837" i="1" s="1"/>
  <c r="N7837" i="1" s="1"/>
  <c r="L7838" i="1"/>
  <c r="M7838" i="1" s="1"/>
  <c r="N7838" i="1" s="1"/>
  <c r="L7839" i="1"/>
  <c r="M7839" i="1" s="1"/>
  <c r="N7839" i="1" s="1"/>
  <c r="L7840" i="1"/>
  <c r="M7840" i="1" s="1"/>
  <c r="N7840" i="1"/>
  <c r="L7841" i="1"/>
  <c r="M7841" i="1"/>
  <c r="N7841" i="1" s="1"/>
  <c r="L7842" i="1"/>
  <c r="M7842" i="1"/>
  <c r="N7842" i="1" s="1"/>
  <c r="L7843" i="1"/>
  <c r="M7843" i="1"/>
  <c r="N7843" i="1" s="1"/>
  <c r="L7844" i="1"/>
  <c r="M7844" i="1" s="1"/>
  <c r="N7844" i="1"/>
  <c r="L7845" i="1"/>
  <c r="M7845" i="1"/>
  <c r="N7845" i="1" s="1"/>
  <c r="L7846" i="1"/>
  <c r="M7846" i="1" s="1"/>
  <c r="N7846" i="1" s="1"/>
  <c r="L7847" i="1"/>
  <c r="M7847" i="1"/>
  <c r="N7847" i="1" s="1"/>
  <c r="L7848" i="1"/>
  <c r="M7848" i="1" s="1"/>
  <c r="N7848" i="1"/>
  <c r="L7849" i="1"/>
  <c r="M7849" i="1" s="1"/>
  <c r="N7849" i="1" s="1"/>
  <c r="L7850" i="1"/>
  <c r="M7850" i="1" s="1"/>
  <c r="N7850" i="1" s="1"/>
  <c r="L7851" i="1"/>
  <c r="M7851" i="1"/>
  <c r="N7851" i="1" s="1"/>
  <c r="L7852" i="1"/>
  <c r="M7852" i="1"/>
  <c r="N7852" i="1" s="1"/>
  <c r="L7853" i="1"/>
  <c r="M7853" i="1"/>
  <c r="N7853" i="1" s="1"/>
  <c r="L7854" i="1"/>
  <c r="M7854" i="1" s="1"/>
  <c r="N7854" i="1"/>
  <c r="L7855" i="1"/>
  <c r="M7855" i="1"/>
  <c r="N7855" i="1" s="1"/>
  <c r="L7856" i="1"/>
  <c r="M7856" i="1" s="1"/>
  <c r="N7856" i="1" s="1"/>
  <c r="L7857" i="1"/>
  <c r="M7857" i="1"/>
  <c r="N7857" i="1" s="1"/>
  <c r="L7858" i="1"/>
  <c r="M7858" i="1" s="1"/>
  <c r="N7858" i="1" s="1"/>
  <c r="L7859" i="1"/>
  <c r="M7859" i="1" s="1"/>
  <c r="N7859" i="1" s="1"/>
  <c r="L7860" i="1"/>
  <c r="M7860" i="1" s="1"/>
  <c r="N7860" i="1" s="1"/>
  <c r="L7861" i="1"/>
  <c r="M7861" i="1" s="1"/>
  <c r="N7861" i="1" s="1"/>
  <c r="L7862" i="1"/>
  <c r="M7862" i="1" s="1"/>
  <c r="N7862" i="1" s="1"/>
  <c r="L7863" i="1"/>
  <c r="M7863" i="1"/>
  <c r="N7863" i="1" s="1"/>
  <c r="L7864" i="1"/>
  <c r="M7864" i="1" s="1"/>
  <c r="N7864" i="1"/>
  <c r="L7865" i="1"/>
  <c r="M7865" i="1"/>
  <c r="N7865" i="1" s="1"/>
  <c r="L7866" i="1"/>
  <c r="M7866" i="1" s="1"/>
  <c r="N7866" i="1" s="1"/>
  <c r="L7867" i="1"/>
  <c r="M7867" i="1" s="1"/>
  <c r="N7867" i="1" s="1"/>
  <c r="L7868" i="1"/>
  <c r="M7868" i="1" s="1"/>
  <c r="N7868" i="1" s="1"/>
  <c r="L7869" i="1"/>
  <c r="M7869" i="1" s="1"/>
  <c r="N7869" i="1" s="1"/>
  <c r="L7870" i="1"/>
  <c r="M7870" i="1" s="1"/>
  <c r="N7870" i="1"/>
  <c r="L7871" i="1"/>
  <c r="M7871" i="1" s="1"/>
  <c r="N7871" i="1" s="1"/>
  <c r="L7872" i="1"/>
  <c r="M7872" i="1"/>
  <c r="N7872" i="1" s="1"/>
  <c r="L7873" i="1"/>
  <c r="M7873" i="1"/>
  <c r="N7873" i="1" s="1"/>
  <c r="L7874" i="1"/>
  <c r="M7874" i="1" s="1"/>
  <c r="N7874" i="1" s="1"/>
  <c r="L7875" i="1"/>
  <c r="M7875" i="1" s="1"/>
  <c r="N7875" i="1" s="1"/>
  <c r="L7876" i="1"/>
  <c r="M7876" i="1" s="1"/>
  <c r="N7876" i="1" s="1"/>
  <c r="L7877" i="1"/>
  <c r="M7877" i="1" s="1"/>
  <c r="N7877" i="1" s="1"/>
  <c r="L7878" i="1"/>
  <c r="M7878" i="1" s="1"/>
  <c r="N7878" i="1"/>
  <c r="L7879" i="1"/>
  <c r="M7879" i="1" s="1"/>
  <c r="N7879" i="1" s="1"/>
  <c r="L7880" i="1"/>
  <c r="M7880" i="1" s="1"/>
  <c r="N7880" i="1" s="1"/>
  <c r="L7881" i="1"/>
  <c r="M7881" i="1" s="1"/>
  <c r="N7881" i="1" s="1"/>
  <c r="L7882" i="1"/>
  <c r="M7882" i="1"/>
  <c r="N7882" i="1" s="1"/>
  <c r="L7883" i="1"/>
  <c r="M7883" i="1" s="1"/>
  <c r="N7883" i="1" s="1"/>
  <c r="L7884" i="1"/>
  <c r="M7884" i="1" s="1"/>
  <c r="N7884" i="1" s="1"/>
  <c r="L7885" i="1"/>
  <c r="M7885" i="1" s="1"/>
  <c r="N7885" i="1" s="1"/>
  <c r="L7886" i="1"/>
  <c r="M7886" i="1" s="1"/>
  <c r="N7886" i="1" s="1"/>
  <c r="L7887" i="1"/>
  <c r="M7887" i="1"/>
  <c r="N7887" i="1" s="1"/>
  <c r="L7888" i="1"/>
  <c r="M7888" i="1" s="1"/>
  <c r="N7888" i="1" s="1"/>
  <c r="L7889" i="1"/>
  <c r="M7889" i="1" s="1"/>
  <c r="N7889" i="1" s="1"/>
  <c r="L7890" i="1"/>
  <c r="M7890" i="1" s="1"/>
  <c r="N7890" i="1" s="1"/>
  <c r="L7891" i="1"/>
  <c r="M7891" i="1"/>
  <c r="N7891" i="1" s="1"/>
  <c r="L7892" i="1"/>
  <c r="M7892" i="1" s="1"/>
  <c r="N7892" i="1" s="1"/>
  <c r="L7893" i="1"/>
  <c r="M7893" i="1" s="1"/>
  <c r="N7893" i="1" s="1"/>
  <c r="L7894" i="1"/>
  <c r="M7894" i="1" s="1"/>
  <c r="N7894" i="1"/>
  <c r="L7895" i="1"/>
  <c r="M7895" i="1" s="1"/>
  <c r="N7895" i="1" s="1"/>
  <c r="L7896" i="1"/>
  <c r="M7896" i="1" s="1"/>
  <c r="N7896" i="1"/>
  <c r="L7897" i="1"/>
  <c r="M7897" i="1"/>
  <c r="N7897" i="1" s="1"/>
  <c r="L7898" i="1"/>
  <c r="M7898" i="1" s="1"/>
  <c r="N7898" i="1" s="1"/>
  <c r="L7899" i="1"/>
  <c r="M7899" i="1" s="1"/>
  <c r="N7899" i="1" s="1"/>
  <c r="L7900" i="1"/>
  <c r="M7900" i="1" s="1"/>
  <c r="N7900" i="1" s="1"/>
  <c r="L7901" i="1"/>
  <c r="M7901" i="1" s="1"/>
  <c r="N7901" i="1" s="1"/>
  <c r="L7902" i="1"/>
  <c r="M7902" i="1" s="1"/>
  <c r="N7902" i="1" s="1"/>
  <c r="L7903" i="1"/>
  <c r="M7903" i="1"/>
  <c r="N7903" i="1" s="1"/>
  <c r="L7904" i="1"/>
  <c r="M7904" i="1" s="1"/>
  <c r="N7904" i="1"/>
  <c r="L7905" i="1"/>
  <c r="M7905" i="1"/>
  <c r="N7905" i="1"/>
  <c r="L7906" i="1"/>
  <c r="M7906" i="1" s="1"/>
  <c r="N7906" i="1" s="1"/>
  <c r="L7907" i="1"/>
  <c r="M7907" i="1" s="1"/>
  <c r="N7907" i="1" s="1"/>
  <c r="L7908" i="1"/>
  <c r="M7908" i="1" s="1"/>
  <c r="N7908" i="1" s="1"/>
  <c r="L7909" i="1"/>
  <c r="M7909" i="1" s="1"/>
  <c r="N7909" i="1" s="1"/>
  <c r="L7910" i="1"/>
  <c r="M7910" i="1" s="1"/>
  <c r="N7910" i="1" s="1"/>
  <c r="L7911" i="1"/>
  <c r="M7911" i="1"/>
  <c r="N7911" i="1" s="1"/>
  <c r="L7912" i="1"/>
  <c r="M7912" i="1" s="1"/>
  <c r="N7912" i="1" s="1"/>
  <c r="L7913" i="1"/>
  <c r="M7913" i="1" s="1"/>
  <c r="N7913" i="1" s="1"/>
  <c r="L7914" i="1"/>
  <c r="M7914" i="1" s="1"/>
  <c r="N7914" i="1" s="1"/>
  <c r="L7915" i="1"/>
  <c r="M7915" i="1" s="1"/>
  <c r="N7915" i="1" s="1"/>
  <c r="L7916" i="1"/>
  <c r="M7916" i="1" s="1"/>
  <c r="N7916" i="1"/>
  <c r="L7917" i="1"/>
  <c r="M7917" i="1" s="1"/>
  <c r="N7917" i="1" s="1"/>
  <c r="L7918" i="1"/>
  <c r="M7918" i="1" s="1"/>
  <c r="N7918" i="1" s="1"/>
  <c r="L7919" i="1"/>
  <c r="M7919" i="1" s="1"/>
  <c r="N7919" i="1" s="1"/>
  <c r="L7920" i="1"/>
  <c r="M7920" i="1" s="1"/>
  <c r="N7920" i="1" s="1"/>
  <c r="L7921" i="1"/>
  <c r="M7921" i="1" s="1"/>
  <c r="N7921" i="1" s="1"/>
  <c r="L7922" i="1"/>
  <c r="M7922" i="1" s="1"/>
  <c r="N7922" i="1" s="1"/>
  <c r="L7923" i="1"/>
  <c r="M7923" i="1"/>
  <c r="N7923" i="1" s="1"/>
  <c r="L7924" i="1"/>
  <c r="M7924" i="1" s="1"/>
  <c r="N7924" i="1"/>
  <c r="L7925" i="1"/>
  <c r="M7925" i="1"/>
  <c r="N7925" i="1" s="1"/>
  <c r="L7926" i="1"/>
  <c r="M7926" i="1" s="1"/>
  <c r="N7926" i="1" s="1"/>
  <c r="L7927" i="1"/>
  <c r="M7927" i="1" s="1"/>
  <c r="N7927" i="1" s="1"/>
  <c r="L7928" i="1"/>
  <c r="M7928" i="1" s="1"/>
  <c r="N7928" i="1" s="1"/>
  <c r="L7929" i="1"/>
  <c r="M7929" i="1" s="1"/>
  <c r="N7929" i="1" s="1"/>
  <c r="L7930" i="1"/>
  <c r="M7930" i="1" s="1"/>
  <c r="N7930" i="1" s="1"/>
  <c r="L7931" i="1"/>
  <c r="M7931" i="1"/>
  <c r="N7931" i="1" s="1"/>
  <c r="L7932" i="1"/>
  <c r="M7932" i="1" s="1"/>
  <c r="N7932" i="1" s="1"/>
  <c r="L7933" i="1"/>
  <c r="M7933" i="1" s="1"/>
  <c r="N7933" i="1" s="1"/>
  <c r="L7934" i="1"/>
  <c r="M7934" i="1" s="1"/>
  <c r="N7934" i="1" s="1"/>
  <c r="L7935" i="1"/>
  <c r="M7935" i="1"/>
  <c r="N7935" i="1"/>
  <c r="L7936" i="1"/>
  <c r="M7936" i="1" s="1"/>
  <c r="N7936" i="1"/>
  <c r="L7937" i="1"/>
  <c r="M7937" i="1"/>
  <c r="N7937" i="1" s="1"/>
  <c r="L7938" i="1"/>
  <c r="M7938" i="1" s="1"/>
  <c r="N7938" i="1" s="1"/>
  <c r="L7939" i="1"/>
  <c r="M7939" i="1" s="1"/>
  <c r="N7939" i="1" s="1"/>
  <c r="L7940" i="1"/>
  <c r="M7940" i="1" s="1"/>
  <c r="N7940" i="1"/>
  <c r="L7941" i="1"/>
  <c r="M7941" i="1" s="1"/>
  <c r="N7941" i="1" s="1"/>
  <c r="L7942" i="1"/>
  <c r="M7942" i="1" s="1"/>
  <c r="N7942" i="1" s="1"/>
  <c r="L7943" i="1"/>
  <c r="M7943" i="1"/>
  <c r="N7943" i="1" s="1"/>
  <c r="L7944" i="1"/>
  <c r="M7944" i="1" s="1"/>
  <c r="N7944" i="1" s="1"/>
  <c r="L7945" i="1"/>
  <c r="M7945" i="1"/>
  <c r="N7945" i="1" s="1"/>
  <c r="L7946" i="1"/>
  <c r="M7946" i="1" s="1"/>
  <c r="N7946" i="1"/>
  <c r="L7947" i="1"/>
  <c r="M7947" i="1"/>
  <c r="N7947" i="1" s="1"/>
  <c r="L7948" i="1"/>
  <c r="M7948" i="1" s="1"/>
  <c r="N7948" i="1"/>
  <c r="L7949" i="1"/>
  <c r="M7949" i="1"/>
  <c r="N7949" i="1" s="1"/>
  <c r="L7950" i="1"/>
  <c r="M7950" i="1" s="1"/>
  <c r="N7950" i="1" s="1"/>
  <c r="L7951" i="1"/>
  <c r="M7951" i="1"/>
  <c r="N7951" i="1" s="1"/>
  <c r="L7952" i="1"/>
  <c r="M7952" i="1" s="1"/>
  <c r="N7952" i="1" s="1"/>
  <c r="L7953" i="1"/>
  <c r="M7953" i="1" s="1"/>
  <c r="N7953" i="1" s="1"/>
  <c r="L7954" i="1"/>
  <c r="M7954" i="1" s="1"/>
  <c r="N7954" i="1" s="1"/>
  <c r="L7955" i="1"/>
  <c r="M7955" i="1"/>
  <c r="N7955" i="1"/>
  <c r="L7956" i="1"/>
  <c r="M7956" i="1" s="1"/>
  <c r="N7956" i="1" s="1"/>
  <c r="L7957" i="1"/>
  <c r="M7957" i="1" s="1"/>
  <c r="N7957" i="1" s="1"/>
  <c r="L7958" i="1"/>
  <c r="M7958" i="1" s="1"/>
  <c r="N7958" i="1" s="1"/>
  <c r="L7959" i="1"/>
  <c r="M7959" i="1" s="1"/>
  <c r="N7959" i="1" s="1"/>
  <c r="L7960" i="1"/>
  <c r="M7960" i="1" s="1"/>
  <c r="N7960" i="1" s="1"/>
  <c r="L7961" i="1"/>
  <c r="M7961" i="1" s="1"/>
  <c r="N7961" i="1" s="1"/>
  <c r="L7962" i="1"/>
  <c r="M7962" i="1" s="1"/>
  <c r="N7962" i="1" s="1"/>
  <c r="L7963" i="1"/>
  <c r="M7963" i="1" s="1"/>
  <c r="N7963" i="1" s="1"/>
  <c r="L7964" i="1"/>
  <c r="M7964" i="1" s="1"/>
  <c r="N7964" i="1" s="1"/>
  <c r="L7965" i="1"/>
  <c r="M7965" i="1"/>
  <c r="N7965" i="1" s="1"/>
  <c r="L7966" i="1"/>
  <c r="M7966" i="1" s="1"/>
  <c r="N7966" i="1" s="1"/>
  <c r="L7967" i="1"/>
  <c r="M7967" i="1"/>
  <c r="N7967" i="1" s="1"/>
  <c r="L7968" i="1"/>
  <c r="M7968" i="1" s="1"/>
  <c r="N7968" i="1" s="1"/>
  <c r="L7969" i="1"/>
  <c r="M7969" i="1" s="1"/>
  <c r="N7969" i="1" s="1"/>
  <c r="L7970" i="1"/>
  <c r="M7970" i="1" s="1"/>
  <c r="N7970" i="1" s="1"/>
  <c r="L7971" i="1"/>
  <c r="M7971" i="1" s="1"/>
  <c r="N7971" i="1" s="1"/>
  <c r="L7972" i="1"/>
  <c r="M7972" i="1" s="1"/>
  <c r="N7972" i="1" s="1"/>
  <c r="L7973" i="1"/>
  <c r="M7973" i="1" s="1"/>
  <c r="N7973" i="1" s="1"/>
  <c r="L7974" i="1"/>
  <c r="M7974" i="1" s="1"/>
  <c r="N7974" i="1"/>
  <c r="L7975" i="1"/>
  <c r="M7975" i="1"/>
  <c r="N7975" i="1" s="1"/>
  <c r="L7976" i="1"/>
  <c r="M7976" i="1" s="1"/>
  <c r="N7976" i="1" s="1"/>
  <c r="L7977" i="1"/>
  <c r="M7977" i="1" s="1"/>
  <c r="N7977" i="1" s="1"/>
  <c r="L7978" i="1"/>
  <c r="M7978" i="1" s="1"/>
  <c r="N7978" i="1" s="1"/>
  <c r="L7979" i="1"/>
  <c r="M7979" i="1" s="1"/>
  <c r="N7979" i="1" s="1"/>
  <c r="L7980" i="1"/>
  <c r="M7980" i="1" s="1"/>
  <c r="N7980" i="1" s="1"/>
  <c r="L7981" i="1"/>
  <c r="M7981" i="1"/>
  <c r="N7981" i="1" s="1"/>
  <c r="L7982" i="1"/>
  <c r="M7982" i="1"/>
  <c r="N7982" i="1" s="1"/>
  <c r="L7983" i="1"/>
  <c r="M7983" i="1"/>
  <c r="N7983" i="1" s="1"/>
  <c r="L7984" i="1"/>
  <c r="M7984" i="1" s="1"/>
  <c r="N7984" i="1"/>
  <c r="L7985" i="1"/>
  <c r="M7985" i="1"/>
  <c r="N7985" i="1" s="1"/>
  <c r="L7986" i="1"/>
  <c r="M7986" i="1" s="1"/>
  <c r="N7986" i="1"/>
  <c r="L7987" i="1"/>
  <c r="M7987" i="1"/>
  <c r="N7987" i="1" s="1"/>
  <c r="L7988" i="1"/>
  <c r="M7988" i="1" s="1"/>
  <c r="N7988" i="1" s="1"/>
  <c r="L7989" i="1"/>
  <c r="M7989" i="1" s="1"/>
  <c r="N7989" i="1" s="1"/>
  <c r="L7990" i="1"/>
  <c r="M7990" i="1" s="1"/>
  <c r="N7990" i="1" s="1"/>
  <c r="L7991" i="1"/>
  <c r="M7991" i="1"/>
  <c r="N7991" i="1" s="1"/>
  <c r="L7992" i="1"/>
  <c r="M7992" i="1" s="1"/>
  <c r="N7992" i="1" s="1"/>
  <c r="L7993" i="1"/>
  <c r="M7993" i="1"/>
  <c r="N7993" i="1" s="1"/>
  <c r="L7994" i="1"/>
  <c r="M7994" i="1" s="1"/>
  <c r="N7994" i="1" s="1"/>
  <c r="L7995" i="1"/>
  <c r="M7995" i="1" s="1"/>
  <c r="N7995" i="1" s="1"/>
  <c r="L7996" i="1"/>
  <c r="M7996" i="1" s="1"/>
  <c r="N7996" i="1" s="1"/>
  <c r="L7997" i="1"/>
  <c r="M7997" i="1" s="1"/>
  <c r="N7997" i="1" s="1"/>
  <c r="L7998" i="1"/>
  <c r="M7998" i="1" s="1"/>
  <c r="N7998" i="1" s="1"/>
  <c r="L7999" i="1"/>
  <c r="M7999" i="1"/>
  <c r="N7999" i="1" s="1"/>
  <c r="L8000" i="1"/>
  <c r="M8000" i="1" s="1"/>
  <c r="N8000" i="1" s="1"/>
  <c r="L8001" i="1"/>
  <c r="M8001" i="1" s="1"/>
  <c r="N8001" i="1" s="1"/>
  <c r="L8002" i="1"/>
  <c r="M8002" i="1" s="1"/>
  <c r="N8002" i="1" s="1"/>
  <c r="L8003" i="1"/>
  <c r="M8003" i="1"/>
  <c r="N8003" i="1" s="1"/>
  <c r="L8004" i="1"/>
  <c r="M8004" i="1" s="1"/>
  <c r="N8004" i="1" s="1"/>
  <c r="L8005" i="1"/>
  <c r="M8005" i="1" s="1"/>
  <c r="N8005" i="1" s="1"/>
  <c r="L8006" i="1"/>
  <c r="M8006" i="1" s="1"/>
  <c r="N8006" i="1" s="1"/>
  <c r="L8007" i="1"/>
  <c r="M8007" i="1" s="1"/>
  <c r="N8007" i="1"/>
  <c r="L8008" i="1"/>
  <c r="M8008" i="1" s="1"/>
  <c r="N8008" i="1" s="1"/>
  <c r="L8009" i="1"/>
  <c r="M8009" i="1" s="1"/>
  <c r="N8009" i="1" s="1"/>
  <c r="L8010" i="1"/>
  <c r="M8010" i="1" s="1"/>
  <c r="N8010" i="1" s="1"/>
  <c r="L8011" i="1"/>
  <c r="M8011" i="1"/>
  <c r="N8011" i="1" s="1"/>
  <c r="L8012" i="1"/>
  <c r="M8012" i="1"/>
  <c r="N8012" i="1" s="1"/>
  <c r="L8013" i="1"/>
  <c r="M8013" i="1"/>
  <c r="N8013" i="1" s="1"/>
  <c r="L8014" i="1"/>
  <c r="M8014" i="1"/>
  <c r="N8014" i="1" s="1"/>
  <c r="L8015" i="1"/>
  <c r="M8015" i="1" s="1"/>
  <c r="N8015" i="1" s="1"/>
  <c r="L8016" i="1"/>
  <c r="M8016" i="1" s="1"/>
  <c r="N8016" i="1"/>
  <c r="L8017" i="1"/>
  <c r="M8017" i="1" s="1"/>
  <c r="N8017" i="1" s="1"/>
  <c r="L8018" i="1"/>
  <c r="M8018" i="1" s="1"/>
  <c r="N8018" i="1" s="1"/>
  <c r="L8019" i="1"/>
  <c r="M8019" i="1" s="1"/>
  <c r="N8019" i="1" s="1"/>
  <c r="L8020" i="1"/>
  <c r="M8020" i="1" s="1"/>
  <c r="N8020" i="1" s="1"/>
  <c r="L8021" i="1"/>
  <c r="M8021" i="1" s="1"/>
  <c r="N8021" i="1" s="1"/>
  <c r="L8022" i="1"/>
  <c r="M8022" i="1" s="1"/>
  <c r="N8022" i="1" s="1"/>
  <c r="L8023" i="1"/>
  <c r="M8023" i="1" s="1"/>
  <c r="N8023" i="1" s="1"/>
  <c r="L8024" i="1"/>
  <c r="M8024" i="1" s="1"/>
  <c r="N8024" i="1" s="1"/>
  <c r="L8025" i="1"/>
  <c r="M8025" i="1" s="1"/>
  <c r="N8025" i="1" s="1"/>
  <c r="L8026" i="1"/>
  <c r="M8026" i="1" s="1"/>
  <c r="N8026" i="1" s="1"/>
  <c r="L8027" i="1"/>
  <c r="M8027" i="1" s="1"/>
  <c r="N8027" i="1" s="1"/>
  <c r="L8028" i="1"/>
  <c r="M8028" i="1" s="1"/>
  <c r="N8028" i="1" s="1"/>
  <c r="L8029" i="1"/>
  <c r="M8029" i="1" s="1"/>
  <c r="N8029" i="1" s="1"/>
  <c r="L8030" i="1"/>
  <c r="M8030" i="1" s="1"/>
  <c r="N8030" i="1" s="1"/>
  <c r="L8031" i="1"/>
  <c r="M8031" i="1" s="1"/>
  <c r="N8031" i="1" s="1"/>
  <c r="L8032" i="1"/>
  <c r="M8032" i="1"/>
  <c r="N8032" i="1" s="1"/>
  <c r="L8033" i="1"/>
  <c r="M8033" i="1" s="1"/>
  <c r="N8033" i="1" s="1"/>
  <c r="L8034" i="1"/>
  <c r="M8034" i="1"/>
  <c r="N8034" i="1" s="1"/>
  <c r="L8035" i="1"/>
  <c r="M8035" i="1" s="1"/>
  <c r="N8035" i="1" s="1"/>
  <c r="L8036" i="1"/>
  <c r="M8036" i="1" s="1"/>
  <c r="N8036" i="1" s="1"/>
  <c r="L8037" i="1"/>
  <c r="M8037" i="1"/>
  <c r="N8037" i="1" s="1"/>
  <c r="L8038" i="1"/>
  <c r="M8038" i="1" s="1"/>
  <c r="N8038" i="1" s="1"/>
  <c r="L8039" i="1"/>
  <c r="M8039" i="1" s="1"/>
  <c r="N8039" i="1" s="1"/>
  <c r="L8040" i="1"/>
  <c r="M8040" i="1" s="1"/>
  <c r="N8040" i="1" s="1"/>
  <c r="L8041" i="1"/>
  <c r="M8041" i="1" s="1"/>
  <c r="N8041" i="1" s="1"/>
  <c r="L8042" i="1"/>
  <c r="M8042" i="1" s="1"/>
  <c r="N8042" i="1" s="1"/>
  <c r="L8043" i="1"/>
  <c r="M8043" i="1"/>
  <c r="N8043" i="1" s="1"/>
  <c r="L8044" i="1"/>
  <c r="M8044" i="1"/>
  <c r="N8044" i="1" s="1"/>
  <c r="L8045" i="1"/>
  <c r="M8045" i="1" s="1"/>
  <c r="N8045" i="1" s="1"/>
  <c r="L8046" i="1"/>
  <c r="M8046" i="1" s="1"/>
  <c r="N8046" i="1" s="1"/>
  <c r="L8047" i="1"/>
  <c r="M8047" i="1" s="1"/>
  <c r="N8047" i="1" s="1"/>
  <c r="L8048" i="1"/>
  <c r="M8048" i="1" s="1"/>
  <c r="N8048" i="1" s="1"/>
  <c r="L8049" i="1"/>
  <c r="M8049" i="1" s="1"/>
  <c r="N8049" i="1" s="1"/>
  <c r="L8050" i="1"/>
  <c r="M8050" i="1"/>
  <c r="N8050" i="1" s="1"/>
  <c r="L8051" i="1"/>
  <c r="M8051" i="1" s="1"/>
  <c r="N8051" i="1" s="1"/>
  <c r="L8052" i="1"/>
  <c r="M8052" i="1"/>
  <c r="N8052" i="1" s="1"/>
  <c r="L8053" i="1"/>
  <c r="M8053" i="1" s="1"/>
  <c r="N8053" i="1" s="1"/>
  <c r="L8054" i="1"/>
  <c r="M8054" i="1" s="1"/>
  <c r="N8054" i="1" s="1"/>
  <c r="L8055" i="1"/>
  <c r="M8055" i="1" s="1"/>
  <c r="N8055" i="1" s="1"/>
  <c r="L8056" i="1"/>
  <c r="M8056" i="1" s="1"/>
  <c r="N8056" i="1" s="1"/>
  <c r="L8057" i="1"/>
  <c r="M8057" i="1"/>
  <c r="N8057" i="1" s="1"/>
  <c r="L8058" i="1"/>
  <c r="M8058" i="1" s="1"/>
  <c r="N8058" i="1" s="1"/>
  <c r="L8059" i="1"/>
  <c r="M8059" i="1" s="1"/>
  <c r="N8059" i="1" s="1"/>
  <c r="L8060" i="1"/>
  <c r="M8060" i="1" s="1"/>
  <c r="N8060" i="1" s="1"/>
  <c r="L8061" i="1"/>
  <c r="M8061" i="1" s="1"/>
  <c r="N8061" i="1" s="1"/>
  <c r="L8062" i="1"/>
  <c r="M8062" i="1" s="1"/>
  <c r="N8062" i="1" s="1"/>
  <c r="L8063" i="1"/>
  <c r="M8063" i="1" s="1"/>
  <c r="N8063" i="1" s="1"/>
  <c r="L8064" i="1"/>
  <c r="M8064" i="1" s="1"/>
  <c r="N8064" i="1" s="1"/>
  <c r="L8065" i="1"/>
  <c r="M8065" i="1" s="1"/>
  <c r="N8065" i="1" s="1"/>
  <c r="L8066" i="1"/>
  <c r="M8066" i="1" s="1"/>
  <c r="N8066" i="1" s="1"/>
  <c r="L8067" i="1"/>
  <c r="M8067" i="1" s="1"/>
  <c r="N8067" i="1" s="1"/>
  <c r="L8068" i="1"/>
  <c r="M8068" i="1"/>
  <c r="N8068" i="1" s="1"/>
  <c r="L8069" i="1"/>
  <c r="M8069" i="1"/>
  <c r="N8069" i="1" s="1"/>
  <c r="L8070" i="1"/>
  <c r="M8070" i="1" s="1"/>
  <c r="N8070" i="1" s="1"/>
  <c r="L8071" i="1"/>
  <c r="M8071" i="1" s="1"/>
  <c r="N8071" i="1"/>
  <c r="L8072" i="1"/>
  <c r="M8072" i="1" s="1"/>
  <c r="N8072" i="1" s="1"/>
  <c r="L8073" i="1"/>
  <c r="M8073" i="1" s="1"/>
  <c r="N8073" i="1"/>
  <c r="L8074" i="1"/>
  <c r="M8074" i="1" s="1"/>
  <c r="N8074" i="1" s="1"/>
  <c r="L8075" i="1"/>
  <c r="M8075" i="1" s="1"/>
  <c r="N8075" i="1" s="1"/>
  <c r="L8076" i="1"/>
  <c r="M8076" i="1" s="1"/>
  <c r="N8076" i="1" s="1"/>
  <c r="L8077" i="1"/>
  <c r="M8077" i="1" s="1"/>
  <c r="N8077" i="1" s="1"/>
  <c r="L8078" i="1"/>
  <c r="M8078" i="1"/>
  <c r="N8078" i="1"/>
  <c r="L8079" i="1"/>
  <c r="M8079" i="1" s="1"/>
  <c r="N8079" i="1" s="1"/>
  <c r="L8080" i="1"/>
  <c r="M8080" i="1"/>
  <c r="N8080" i="1" s="1"/>
  <c r="L8081" i="1"/>
  <c r="M8081" i="1"/>
  <c r="N8081" i="1" s="1"/>
  <c r="L8082" i="1"/>
  <c r="M8082" i="1"/>
  <c r="N8082" i="1" s="1"/>
  <c r="L8083" i="1"/>
  <c r="M8083" i="1"/>
  <c r="N8083" i="1"/>
  <c r="L8084" i="1"/>
  <c r="M8084" i="1"/>
  <c r="N8084" i="1" s="1"/>
  <c r="L8085" i="1"/>
  <c r="M8085" i="1" s="1"/>
  <c r="N8085" i="1" s="1"/>
  <c r="L8086" i="1"/>
  <c r="M8086" i="1" s="1"/>
  <c r="N8086" i="1" s="1"/>
  <c r="L8087" i="1"/>
  <c r="M8087" i="1" s="1"/>
  <c r="N8087" i="1" s="1"/>
  <c r="L8088" i="1"/>
  <c r="M8088" i="1"/>
  <c r="N8088" i="1" s="1"/>
  <c r="L8089" i="1"/>
  <c r="M8089" i="1"/>
  <c r="N8089" i="1" s="1"/>
  <c r="L8090" i="1"/>
  <c r="M8090" i="1" s="1"/>
  <c r="N8090" i="1" s="1"/>
  <c r="L8091" i="1"/>
  <c r="M8091" i="1" s="1"/>
  <c r="N8091" i="1" s="1"/>
  <c r="L8092" i="1"/>
  <c r="M8092" i="1" s="1"/>
  <c r="N8092" i="1" s="1"/>
  <c r="L8093" i="1"/>
  <c r="M8093" i="1" s="1"/>
  <c r="N8093" i="1" s="1"/>
  <c r="L8094" i="1"/>
  <c r="M8094" i="1" s="1"/>
  <c r="N8094" i="1" s="1"/>
  <c r="L8095" i="1"/>
  <c r="M8095" i="1" s="1"/>
  <c r="N8095" i="1" s="1"/>
  <c r="L8096" i="1"/>
  <c r="M8096" i="1" s="1"/>
  <c r="N8096" i="1" s="1"/>
  <c r="L8097" i="1"/>
  <c r="M8097" i="1" s="1"/>
  <c r="N8097" i="1" s="1"/>
  <c r="L8098" i="1"/>
  <c r="M8098" i="1" s="1"/>
  <c r="N8098" i="1" s="1"/>
  <c r="L8099" i="1"/>
  <c r="M8099" i="1" s="1"/>
  <c r="N8099" i="1" s="1"/>
  <c r="L8100" i="1"/>
  <c r="M8100" i="1" s="1"/>
  <c r="N8100" i="1" s="1"/>
  <c r="L8101" i="1"/>
  <c r="M8101" i="1" s="1"/>
  <c r="N8101" i="1" s="1"/>
  <c r="L8102" i="1"/>
  <c r="M8102" i="1"/>
  <c r="N8102" i="1" s="1"/>
  <c r="L8103" i="1"/>
  <c r="M8103" i="1" s="1"/>
  <c r="N8103" i="1" s="1"/>
  <c r="L8104" i="1"/>
  <c r="M8104" i="1" s="1"/>
  <c r="N8104" i="1" s="1"/>
  <c r="L8105" i="1"/>
  <c r="M8105" i="1" s="1"/>
  <c r="N8105" i="1" s="1"/>
  <c r="L8106" i="1"/>
  <c r="M8106" i="1" s="1"/>
  <c r="N8106" i="1" s="1"/>
  <c r="L8107" i="1"/>
  <c r="M8107" i="1" s="1"/>
  <c r="N8107" i="1" s="1"/>
  <c r="L8108" i="1"/>
  <c r="M8108" i="1"/>
  <c r="N8108" i="1"/>
  <c r="L8109" i="1"/>
  <c r="M8109" i="1" s="1"/>
  <c r="N8109" i="1" s="1"/>
  <c r="L8110" i="1"/>
  <c r="M8110" i="1" s="1"/>
  <c r="N8110" i="1" s="1"/>
  <c r="L8111" i="1"/>
  <c r="M8111" i="1"/>
  <c r="N8111" i="1" s="1"/>
  <c r="L8112" i="1"/>
  <c r="M8112" i="1"/>
  <c r="N8112" i="1" s="1"/>
  <c r="L8113" i="1"/>
  <c r="M8113" i="1"/>
  <c r="N8113" i="1" s="1"/>
  <c r="L8114" i="1"/>
  <c r="M8114" i="1" s="1"/>
  <c r="N8114" i="1"/>
  <c r="L8115" i="1"/>
  <c r="M8115" i="1"/>
  <c r="N8115" i="1" s="1"/>
  <c r="L8116" i="1"/>
  <c r="M8116" i="1" s="1"/>
  <c r="N8116" i="1" s="1"/>
  <c r="L8117" i="1"/>
  <c r="M8117" i="1" s="1"/>
  <c r="N8117" i="1" s="1"/>
  <c r="L8118" i="1"/>
  <c r="M8118" i="1"/>
  <c r="N8118" i="1" s="1"/>
  <c r="L8119" i="1"/>
  <c r="M8119" i="1"/>
  <c r="N8119" i="1" s="1"/>
  <c r="L8120" i="1"/>
  <c r="M8120" i="1" s="1"/>
  <c r="N8120" i="1" s="1"/>
  <c r="L8121" i="1"/>
  <c r="M8121" i="1" s="1"/>
  <c r="N8121" i="1" s="1"/>
  <c r="L8122" i="1"/>
  <c r="M8122" i="1" s="1"/>
  <c r="N8122" i="1" s="1"/>
  <c r="L8123" i="1"/>
  <c r="M8123" i="1" s="1"/>
  <c r="N8123" i="1" s="1"/>
  <c r="L8124" i="1"/>
  <c r="M8124" i="1"/>
  <c r="N8124" i="1" s="1"/>
  <c r="L8125" i="1"/>
  <c r="M8125" i="1" s="1"/>
  <c r="N8125" i="1" s="1"/>
  <c r="L8126" i="1"/>
  <c r="M8126" i="1"/>
  <c r="N8126" i="1" s="1"/>
  <c r="L8127" i="1"/>
  <c r="M8127" i="1" s="1"/>
  <c r="N8127" i="1" s="1"/>
  <c r="L8128" i="1"/>
  <c r="M8128" i="1"/>
  <c r="N8128" i="1" s="1"/>
  <c r="L8129" i="1"/>
  <c r="M8129" i="1"/>
  <c r="N8129" i="1" s="1"/>
  <c r="L8130" i="1"/>
  <c r="M8130" i="1" s="1"/>
  <c r="N8130" i="1" s="1"/>
  <c r="L8131" i="1"/>
  <c r="M8131" i="1" s="1"/>
  <c r="N8131" i="1" s="1"/>
  <c r="L8132" i="1"/>
  <c r="M8132" i="1"/>
  <c r="N8132" i="1" s="1"/>
  <c r="L8133" i="1"/>
  <c r="M8133" i="1" s="1"/>
  <c r="N8133" i="1" s="1"/>
  <c r="L8134" i="1"/>
  <c r="M8134" i="1" s="1"/>
  <c r="N8134" i="1" s="1"/>
  <c r="L8135" i="1"/>
  <c r="M8135" i="1" s="1"/>
  <c r="N8135" i="1" s="1"/>
  <c r="L8136" i="1"/>
  <c r="M8136" i="1"/>
  <c r="N8136" i="1" s="1"/>
  <c r="L8137" i="1"/>
  <c r="M8137" i="1" s="1"/>
  <c r="N8137" i="1" s="1"/>
  <c r="L8138" i="1"/>
  <c r="M8138" i="1"/>
  <c r="N8138" i="1" s="1"/>
  <c r="L8139" i="1"/>
  <c r="M8139" i="1" s="1"/>
  <c r="N8139" i="1" s="1"/>
  <c r="L8140" i="1"/>
  <c r="M8140" i="1" s="1"/>
  <c r="N8140" i="1" s="1"/>
  <c r="L8141" i="1"/>
  <c r="M8141" i="1" s="1"/>
  <c r="N8141" i="1"/>
  <c r="L8142" i="1"/>
  <c r="M8142" i="1"/>
  <c r="N8142" i="1" s="1"/>
  <c r="L8143" i="1"/>
  <c r="M8143" i="1" s="1"/>
  <c r="N8143" i="1" s="1"/>
  <c r="L8144" i="1"/>
  <c r="M8144" i="1"/>
  <c r="N8144" i="1" s="1"/>
  <c r="L8145" i="1"/>
  <c r="M8145" i="1" s="1"/>
  <c r="N8145" i="1" s="1"/>
  <c r="L8146" i="1"/>
  <c r="M8146" i="1"/>
  <c r="N8146" i="1" s="1"/>
  <c r="L8147" i="1"/>
  <c r="M8147" i="1" s="1"/>
  <c r="N8147" i="1" s="1"/>
  <c r="L8148" i="1"/>
  <c r="M8148" i="1"/>
  <c r="N8148" i="1" s="1"/>
  <c r="L8149" i="1"/>
  <c r="M8149" i="1"/>
  <c r="N8149" i="1" s="1"/>
  <c r="L8150" i="1"/>
  <c r="M8150" i="1" s="1"/>
  <c r="N8150" i="1" s="1"/>
  <c r="L8151" i="1"/>
  <c r="M8151" i="1" s="1"/>
  <c r="N8151" i="1" s="1"/>
  <c r="L8152" i="1"/>
  <c r="M8152" i="1"/>
  <c r="N8152" i="1" s="1"/>
  <c r="L8153" i="1"/>
  <c r="M8153" i="1" s="1"/>
  <c r="N8153" i="1"/>
  <c r="L8154" i="1"/>
  <c r="M8154" i="1"/>
  <c r="N8154" i="1" s="1"/>
  <c r="L8155" i="1"/>
  <c r="M8155" i="1" s="1"/>
  <c r="N8155" i="1" s="1"/>
  <c r="L8156" i="1"/>
  <c r="M8156" i="1"/>
  <c r="N8156" i="1" s="1"/>
  <c r="L8157" i="1"/>
  <c r="M8157" i="1" s="1"/>
  <c r="N8157" i="1" s="1"/>
  <c r="L8158" i="1"/>
  <c r="M8158" i="1"/>
  <c r="N8158" i="1" s="1"/>
  <c r="L8159" i="1"/>
  <c r="M8159" i="1"/>
  <c r="N8159" i="1" s="1"/>
  <c r="L8160" i="1"/>
  <c r="M8160" i="1" s="1"/>
  <c r="N8160" i="1" s="1"/>
  <c r="L8161" i="1"/>
  <c r="M8161" i="1" s="1"/>
  <c r="N8161" i="1" s="1"/>
  <c r="L8162" i="1"/>
  <c r="M8162" i="1"/>
  <c r="N8162" i="1" s="1"/>
  <c r="L8163" i="1"/>
  <c r="M8163" i="1" s="1"/>
  <c r="N8163" i="1" s="1"/>
  <c r="L8164" i="1"/>
  <c r="M8164" i="1"/>
  <c r="N8164" i="1" s="1"/>
  <c r="L8165" i="1"/>
  <c r="M8165" i="1" s="1"/>
  <c r="N8165" i="1" s="1"/>
  <c r="L8166" i="1"/>
  <c r="M8166" i="1"/>
  <c r="N8166" i="1" s="1"/>
  <c r="L8167" i="1"/>
  <c r="M8167" i="1" s="1"/>
  <c r="N8167" i="1" s="1"/>
  <c r="L8168" i="1"/>
  <c r="M8168" i="1"/>
  <c r="N8168" i="1" s="1"/>
  <c r="L8169" i="1"/>
  <c r="M8169" i="1"/>
  <c r="N8169" i="1" s="1"/>
  <c r="L8170" i="1"/>
  <c r="M8170" i="1" s="1"/>
  <c r="N8170" i="1" s="1"/>
  <c r="L8171" i="1"/>
  <c r="M8171" i="1" s="1"/>
  <c r="N8171" i="1" s="1"/>
  <c r="L8172" i="1"/>
  <c r="M8172" i="1" s="1"/>
  <c r="N8172" i="1" s="1"/>
  <c r="L8173" i="1"/>
  <c r="M8173" i="1" s="1"/>
  <c r="N8173" i="1" s="1"/>
  <c r="L8174" i="1"/>
  <c r="M8174" i="1"/>
  <c r="N8174" i="1" s="1"/>
  <c r="L8175" i="1"/>
  <c r="M8175" i="1" s="1"/>
  <c r="N8175" i="1" s="1"/>
  <c r="L8176" i="1"/>
  <c r="M8176" i="1" s="1"/>
  <c r="N8176" i="1" s="1"/>
  <c r="L8177" i="1"/>
  <c r="M8177" i="1" s="1"/>
  <c r="N8177" i="1" s="1"/>
  <c r="L8178" i="1"/>
  <c r="M8178" i="1"/>
  <c r="N8178" i="1" s="1"/>
  <c r="L8179" i="1"/>
  <c r="M8179" i="1"/>
  <c r="N8179" i="1" s="1"/>
  <c r="L8180" i="1"/>
  <c r="M8180" i="1" s="1"/>
  <c r="N8180" i="1" s="1"/>
  <c r="L8181" i="1"/>
  <c r="M8181" i="1" s="1"/>
  <c r="N8181" i="1" s="1"/>
  <c r="L8182" i="1"/>
  <c r="M8182" i="1"/>
  <c r="N8182" i="1" s="1"/>
  <c r="L8183" i="1"/>
  <c r="M8183" i="1" s="1"/>
  <c r="N8183" i="1" s="1"/>
  <c r="L8184" i="1"/>
  <c r="M8184" i="1" s="1"/>
  <c r="N8184" i="1" s="1"/>
  <c r="L8185" i="1"/>
  <c r="M8185" i="1" s="1"/>
  <c r="N8185" i="1" s="1"/>
  <c r="L8186" i="1"/>
  <c r="M8186" i="1"/>
  <c r="N8186" i="1" s="1"/>
  <c r="L8187" i="1"/>
  <c r="M8187" i="1" s="1"/>
  <c r="N8187" i="1" s="1"/>
  <c r="L8188" i="1"/>
  <c r="M8188" i="1"/>
  <c r="N8188" i="1" s="1"/>
  <c r="L8189" i="1"/>
  <c r="M8189" i="1" s="1"/>
  <c r="N8189" i="1" s="1"/>
  <c r="L8190" i="1"/>
  <c r="M8190" i="1" s="1"/>
  <c r="N8190" i="1" s="1"/>
  <c r="L8191" i="1"/>
  <c r="M8191" i="1" s="1"/>
  <c r="N8191" i="1"/>
  <c r="L8192" i="1"/>
  <c r="M8192" i="1"/>
  <c r="N8192" i="1" s="1"/>
  <c r="L8193" i="1"/>
  <c r="M8193" i="1" s="1"/>
  <c r="N8193" i="1" s="1"/>
  <c r="L8194" i="1"/>
  <c r="M8194" i="1"/>
  <c r="N8194" i="1" s="1"/>
  <c r="L8195" i="1"/>
  <c r="M8195" i="1" s="1"/>
  <c r="N8195" i="1" s="1"/>
  <c r="L8196" i="1"/>
  <c r="M8196" i="1"/>
  <c r="N8196" i="1" s="1"/>
  <c r="L8197" i="1"/>
  <c r="M8197" i="1" s="1"/>
  <c r="N8197" i="1" s="1"/>
  <c r="L8198" i="1"/>
  <c r="M8198" i="1"/>
  <c r="N8198" i="1" s="1"/>
  <c r="L8199" i="1"/>
  <c r="M8199" i="1"/>
  <c r="N8199" i="1" s="1"/>
  <c r="L8200" i="1"/>
  <c r="M8200" i="1" s="1"/>
  <c r="N8200" i="1" s="1"/>
  <c r="L8201" i="1"/>
  <c r="M8201" i="1" s="1"/>
  <c r="N8201" i="1" s="1"/>
  <c r="L8202" i="1"/>
  <c r="M8202" i="1"/>
  <c r="N8202" i="1" s="1"/>
  <c r="L8203" i="1"/>
  <c r="M8203" i="1" s="1"/>
  <c r="N8203" i="1" s="1"/>
  <c r="L8204" i="1"/>
  <c r="M8204" i="1"/>
  <c r="N8204" i="1" s="1"/>
  <c r="L8205" i="1"/>
  <c r="M8205" i="1" s="1"/>
  <c r="N8205" i="1" s="1"/>
  <c r="L8206" i="1"/>
  <c r="M8206" i="1"/>
  <c r="N8206" i="1" s="1"/>
  <c r="L8207" i="1"/>
  <c r="M8207" i="1" s="1"/>
  <c r="N8207" i="1" s="1"/>
  <c r="L8208" i="1"/>
  <c r="M8208" i="1"/>
  <c r="N8208" i="1" s="1"/>
  <c r="L8209" i="1"/>
  <c r="M8209" i="1"/>
  <c r="N8209" i="1"/>
  <c r="L8210" i="1"/>
  <c r="M8210" i="1" s="1"/>
  <c r="N8210" i="1" s="1"/>
  <c r="L8211" i="1"/>
  <c r="M8211" i="1" s="1"/>
  <c r="N8211" i="1" s="1"/>
  <c r="L8212" i="1"/>
  <c r="M8212" i="1"/>
  <c r="N8212" i="1" s="1"/>
  <c r="L8213" i="1"/>
  <c r="M8213" i="1" s="1"/>
  <c r="N8213" i="1" s="1"/>
  <c r="L8214" i="1"/>
  <c r="M8214" i="1"/>
  <c r="N8214" i="1" s="1"/>
  <c r="L8215" i="1"/>
  <c r="M8215" i="1" s="1"/>
  <c r="N8215" i="1" s="1"/>
  <c r="L8216" i="1"/>
  <c r="M8216" i="1"/>
  <c r="N8216" i="1" s="1"/>
  <c r="L8217" i="1"/>
  <c r="M8217" i="1" s="1"/>
  <c r="N8217" i="1" s="1"/>
  <c r="L8218" i="1"/>
  <c r="M8218" i="1"/>
  <c r="N8218" i="1" s="1"/>
  <c r="L8219" i="1"/>
  <c r="M8219" i="1"/>
  <c r="N8219" i="1" s="1"/>
  <c r="L8220" i="1"/>
  <c r="M8220" i="1" s="1"/>
  <c r="N8220" i="1" s="1"/>
  <c r="L8221" i="1"/>
  <c r="M8221" i="1" s="1"/>
  <c r="N8221" i="1" s="1"/>
  <c r="L8222" i="1"/>
  <c r="M8222" i="1" s="1"/>
  <c r="N8222" i="1" s="1"/>
  <c r="L8223" i="1"/>
  <c r="M8223" i="1" s="1"/>
  <c r="N8223" i="1" s="1"/>
  <c r="L8224" i="1"/>
  <c r="M8224" i="1"/>
  <c r="N8224" i="1" s="1"/>
  <c r="L8225" i="1"/>
  <c r="M8225" i="1" s="1"/>
  <c r="N8225" i="1" s="1"/>
  <c r="L8226" i="1"/>
  <c r="M8226" i="1"/>
  <c r="N8226" i="1" s="1"/>
  <c r="L8227" i="1"/>
  <c r="M8227" i="1" s="1"/>
  <c r="N8227" i="1" s="1"/>
  <c r="L8228" i="1"/>
  <c r="M8228" i="1"/>
  <c r="N8228" i="1" s="1"/>
  <c r="L8229" i="1"/>
  <c r="M8229" i="1"/>
  <c r="N8229" i="1" s="1"/>
  <c r="L8230" i="1"/>
  <c r="M8230" i="1" s="1"/>
  <c r="N8230" i="1" s="1"/>
  <c r="L8231" i="1"/>
  <c r="M8231" i="1" s="1"/>
  <c r="N8231" i="1" s="1"/>
  <c r="L8232" i="1"/>
  <c r="M8232" i="1"/>
  <c r="N8232" i="1" s="1"/>
  <c r="L8233" i="1"/>
  <c r="M8233" i="1" s="1"/>
  <c r="N8233" i="1" s="1"/>
  <c r="L8234" i="1"/>
  <c r="M8234" i="1" s="1"/>
  <c r="N8234" i="1" s="1"/>
  <c r="L8235" i="1"/>
  <c r="M8235" i="1" s="1"/>
  <c r="N8235" i="1" s="1"/>
  <c r="L8236" i="1"/>
  <c r="M8236" i="1"/>
  <c r="N8236" i="1" s="1"/>
  <c r="L8237" i="1"/>
  <c r="M8237" i="1" s="1"/>
  <c r="N8237" i="1" s="1"/>
  <c r="L8238" i="1"/>
  <c r="M8238" i="1"/>
  <c r="N8238" i="1" s="1"/>
  <c r="L8239" i="1"/>
  <c r="M8239" i="1" s="1"/>
  <c r="N8239" i="1" s="1"/>
  <c r="L8240" i="1"/>
  <c r="M8240" i="1" s="1"/>
  <c r="N8240" i="1" s="1"/>
  <c r="L8241" i="1"/>
  <c r="M8241" i="1"/>
  <c r="N8241" i="1" s="1"/>
  <c r="L8242" i="1"/>
  <c r="M8242" i="1" s="1"/>
  <c r="N8242" i="1" s="1"/>
  <c r="L8243" i="1"/>
  <c r="M8243" i="1"/>
  <c r="N8243" i="1" s="1"/>
  <c r="L8244" i="1"/>
  <c r="M8244" i="1"/>
  <c r="N8244" i="1" s="1"/>
  <c r="L8245" i="1"/>
  <c r="M8245" i="1" s="1"/>
  <c r="N8245" i="1" s="1"/>
  <c r="L8246" i="1"/>
  <c r="M8246" i="1"/>
  <c r="N8246" i="1" s="1"/>
  <c r="L8247" i="1"/>
  <c r="M8247" i="1" s="1"/>
  <c r="N8247" i="1" s="1"/>
  <c r="L8248" i="1"/>
  <c r="M8248" i="1" s="1"/>
  <c r="N8248" i="1" s="1"/>
  <c r="L8249" i="1"/>
  <c r="M8249" i="1"/>
  <c r="N8249" i="1" s="1"/>
  <c r="L8250" i="1"/>
  <c r="M8250" i="1" s="1"/>
  <c r="N8250" i="1" s="1"/>
  <c r="L8251" i="1"/>
  <c r="M8251" i="1"/>
  <c r="N8251" i="1" s="1"/>
  <c r="L8252" i="1"/>
  <c r="M8252" i="1" s="1"/>
  <c r="N8252" i="1" s="1"/>
  <c r="L8253" i="1"/>
  <c r="M8253" i="1"/>
  <c r="N8253" i="1" s="1"/>
  <c r="L8254" i="1"/>
  <c r="M8254" i="1"/>
  <c r="N8254" i="1" s="1"/>
  <c r="L8255" i="1"/>
  <c r="M8255" i="1" s="1"/>
  <c r="N8255" i="1" s="1"/>
  <c r="L8256" i="1"/>
  <c r="M8256" i="1"/>
  <c r="N8256" i="1"/>
  <c r="L8257" i="1"/>
  <c r="M8257" i="1" s="1"/>
  <c r="N8257" i="1" s="1"/>
  <c r="L8258" i="1"/>
  <c r="M8258" i="1"/>
  <c r="N8258" i="1" s="1"/>
  <c r="L8259" i="1"/>
  <c r="M8259" i="1"/>
  <c r="N8259" i="1" s="1"/>
  <c r="L8260" i="1"/>
  <c r="M8260" i="1" s="1"/>
  <c r="N8260" i="1" s="1"/>
  <c r="L8261" i="1"/>
  <c r="M8261" i="1"/>
  <c r="N8261" i="1" s="1"/>
  <c r="L8262" i="1"/>
  <c r="M8262" i="1" s="1"/>
  <c r="N8262" i="1" s="1"/>
  <c r="L8263" i="1"/>
  <c r="M8263" i="1"/>
  <c r="N8263" i="1" s="1"/>
  <c r="L8264" i="1"/>
  <c r="M8264" i="1"/>
  <c r="N8264" i="1" s="1"/>
  <c r="L8265" i="1"/>
  <c r="M8265" i="1" s="1"/>
  <c r="N8265" i="1" s="1"/>
  <c r="L8266" i="1"/>
  <c r="M8266" i="1"/>
  <c r="N8266" i="1" s="1"/>
  <c r="L8267" i="1"/>
  <c r="M8267" i="1" s="1"/>
  <c r="N8267" i="1" s="1"/>
  <c r="L8268" i="1"/>
  <c r="M8268" i="1"/>
  <c r="N8268" i="1" s="1"/>
  <c r="L8269" i="1"/>
  <c r="M8269" i="1"/>
  <c r="N8269" i="1" s="1"/>
  <c r="L8270" i="1"/>
  <c r="M8270" i="1" s="1"/>
  <c r="N8270" i="1" s="1"/>
  <c r="L8271" i="1"/>
  <c r="M8271" i="1"/>
  <c r="N8271" i="1" s="1"/>
  <c r="L8272" i="1"/>
  <c r="M8272" i="1" s="1"/>
  <c r="N8272" i="1"/>
  <c r="L8273" i="1"/>
  <c r="M8273" i="1"/>
  <c r="N8273" i="1" s="1"/>
  <c r="L8274" i="1"/>
  <c r="M8274" i="1"/>
  <c r="N8274" i="1" s="1"/>
  <c r="L8275" i="1"/>
  <c r="M8275" i="1" s="1"/>
  <c r="N8275" i="1" s="1"/>
  <c r="L8276" i="1"/>
  <c r="M8276" i="1"/>
  <c r="N8276" i="1" s="1"/>
  <c r="L8277" i="1"/>
  <c r="M8277" i="1" s="1"/>
  <c r="N8277" i="1" s="1"/>
  <c r="L8278" i="1"/>
  <c r="M8278" i="1"/>
  <c r="N8278" i="1" s="1"/>
  <c r="L8279" i="1"/>
  <c r="M8279" i="1"/>
  <c r="N8279" i="1"/>
  <c r="L8280" i="1"/>
  <c r="M8280" i="1" s="1"/>
  <c r="N8280" i="1" s="1"/>
  <c r="L8281" i="1"/>
  <c r="M8281" i="1"/>
  <c r="N8281" i="1" s="1"/>
  <c r="L8282" i="1"/>
  <c r="M8282" i="1" s="1"/>
  <c r="N8282" i="1" s="1"/>
  <c r="L8283" i="1"/>
  <c r="M8283" i="1"/>
  <c r="N8283" i="1" s="1"/>
  <c r="L8284" i="1"/>
  <c r="M8284" i="1" s="1"/>
  <c r="N8284" i="1" s="1"/>
  <c r="L8285" i="1"/>
  <c r="M8285" i="1" s="1"/>
  <c r="N8285" i="1" s="1"/>
  <c r="L8286" i="1"/>
  <c r="M8286" i="1"/>
  <c r="N8286" i="1" s="1"/>
  <c r="L8287" i="1"/>
  <c r="M8287" i="1" s="1"/>
  <c r="N8287" i="1" s="1"/>
  <c r="L8288" i="1"/>
  <c r="M8288" i="1"/>
  <c r="N8288" i="1" s="1"/>
  <c r="L8289" i="1"/>
  <c r="M8289" i="1" s="1"/>
  <c r="N8289" i="1" s="1"/>
  <c r="L8290" i="1"/>
  <c r="M8290" i="1" s="1"/>
  <c r="N8290" i="1" s="1"/>
  <c r="L8291" i="1"/>
  <c r="M8291" i="1"/>
  <c r="N8291" i="1" s="1"/>
  <c r="L8292" i="1"/>
  <c r="M8292" i="1" s="1"/>
  <c r="N8292" i="1" s="1"/>
  <c r="L8293" i="1"/>
  <c r="M8293" i="1"/>
  <c r="N8293" i="1" s="1"/>
  <c r="L8294" i="1"/>
  <c r="M8294" i="1"/>
  <c r="N8294" i="1" s="1"/>
  <c r="L8295" i="1"/>
  <c r="M8295" i="1" s="1"/>
  <c r="N8295" i="1" s="1"/>
  <c r="L8296" i="1"/>
  <c r="M8296" i="1"/>
  <c r="N8296" i="1" s="1"/>
  <c r="L8297" i="1"/>
  <c r="M8297" i="1" s="1"/>
  <c r="N8297" i="1" s="1"/>
  <c r="L8298" i="1"/>
  <c r="M8298" i="1" s="1"/>
  <c r="N8298" i="1" s="1"/>
  <c r="L8299" i="1"/>
  <c r="M8299" i="1"/>
  <c r="N8299" i="1" s="1"/>
  <c r="L8300" i="1"/>
  <c r="M8300" i="1" s="1"/>
  <c r="N8300" i="1" s="1"/>
  <c r="L8301" i="1"/>
  <c r="M8301" i="1"/>
  <c r="N8301" i="1" s="1"/>
  <c r="L8302" i="1"/>
  <c r="M8302" i="1" s="1"/>
  <c r="N8302" i="1" s="1"/>
  <c r="L8303" i="1"/>
  <c r="M8303" i="1"/>
  <c r="N8303" i="1" s="1"/>
  <c r="L8304" i="1"/>
  <c r="M8304" i="1"/>
  <c r="N8304" i="1" s="1"/>
  <c r="L8305" i="1"/>
  <c r="M8305" i="1" s="1"/>
  <c r="N8305" i="1" s="1"/>
  <c r="L8306" i="1"/>
  <c r="M8306" i="1"/>
  <c r="N8306" i="1"/>
  <c r="L8307" i="1"/>
  <c r="M8307" i="1" s="1"/>
  <c r="N8307" i="1" s="1"/>
  <c r="L8308" i="1"/>
  <c r="M8308" i="1"/>
  <c r="N8308" i="1" s="1"/>
  <c r="L8309" i="1"/>
  <c r="M8309" i="1"/>
  <c r="N8309" i="1" s="1"/>
  <c r="L8310" i="1"/>
  <c r="M8310" i="1" s="1"/>
  <c r="N8310" i="1" s="1"/>
  <c r="L8311" i="1"/>
  <c r="M8311" i="1"/>
  <c r="N8311" i="1" s="1"/>
  <c r="L8312" i="1"/>
  <c r="M8312" i="1" s="1"/>
  <c r="N8312" i="1" s="1"/>
  <c r="L8313" i="1"/>
  <c r="M8313" i="1"/>
  <c r="N8313" i="1" s="1"/>
  <c r="L8314" i="1"/>
  <c r="M8314" i="1"/>
  <c r="N8314" i="1" s="1"/>
  <c r="L8315" i="1"/>
  <c r="M8315" i="1" s="1"/>
  <c r="N8315" i="1" s="1"/>
  <c r="L8316" i="1"/>
  <c r="M8316" i="1"/>
  <c r="N8316" i="1" s="1"/>
  <c r="L8317" i="1"/>
  <c r="M8317" i="1" s="1"/>
  <c r="N8317" i="1" s="1"/>
  <c r="L8318" i="1"/>
  <c r="M8318" i="1"/>
  <c r="N8318" i="1" s="1"/>
  <c r="L8319" i="1"/>
  <c r="M8319" i="1"/>
  <c r="N8319" i="1" s="1"/>
  <c r="L8320" i="1"/>
  <c r="M8320" i="1" s="1"/>
  <c r="N8320" i="1" s="1"/>
  <c r="L8321" i="1"/>
  <c r="M8321" i="1"/>
  <c r="N8321" i="1" s="1"/>
  <c r="L8322" i="1"/>
  <c r="M8322" i="1" s="1"/>
  <c r="N8322" i="1"/>
  <c r="L8323" i="1"/>
  <c r="M8323" i="1"/>
  <c r="N8323" i="1" s="1"/>
  <c r="L8324" i="1"/>
  <c r="M8324" i="1"/>
  <c r="N8324" i="1" s="1"/>
  <c r="L8325" i="1"/>
  <c r="M8325" i="1" s="1"/>
  <c r="N8325" i="1" s="1"/>
  <c r="L8326" i="1"/>
  <c r="M8326" i="1"/>
  <c r="N8326" i="1" s="1"/>
  <c r="L8327" i="1"/>
  <c r="M8327" i="1" s="1"/>
  <c r="N8327" i="1" s="1"/>
  <c r="L8328" i="1"/>
  <c r="M8328" i="1"/>
  <c r="N8328" i="1" s="1"/>
  <c r="L8329" i="1"/>
  <c r="M8329" i="1"/>
  <c r="N8329" i="1"/>
  <c r="L8330" i="1"/>
  <c r="M8330" i="1" s="1"/>
  <c r="N8330" i="1" s="1"/>
  <c r="L8331" i="1"/>
  <c r="M8331" i="1"/>
  <c r="N8331" i="1" s="1"/>
  <c r="L8332" i="1"/>
  <c r="M8332" i="1" s="1"/>
  <c r="N8332" i="1" s="1"/>
  <c r="L8333" i="1"/>
  <c r="M8333" i="1"/>
  <c r="N8333" i="1" s="1"/>
  <c r="L8334" i="1"/>
  <c r="M8334" i="1" s="1"/>
  <c r="N8334" i="1" s="1"/>
  <c r="L8335" i="1"/>
  <c r="M8335" i="1" s="1"/>
  <c r="N8335" i="1" s="1"/>
  <c r="L8336" i="1"/>
  <c r="M8336" i="1"/>
  <c r="N8336" i="1" s="1"/>
  <c r="L8337" i="1"/>
  <c r="M8337" i="1" s="1"/>
  <c r="N8337" i="1" s="1"/>
  <c r="L8338" i="1"/>
  <c r="M8338" i="1"/>
  <c r="N8338" i="1" s="1"/>
  <c r="L8339" i="1"/>
  <c r="M8339" i="1" s="1"/>
  <c r="N8339" i="1" s="1"/>
  <c r="L8340" i="1"/>
  <c r="M8340" i="1" s="1"/>
  <c r="N8340" i="1" s="1"/>
  <c r="L8341" i="1"/>
  <c r="M8341" i="1"/>
  <c r="N8341" i="1" s="1"/>
  <c r="L8342" i="1"/>
  <c r="M8342" i="1" s="1"/>
  <c r="N8342" i="1" s="1"/>
  <c r="L8343" i="1"/>
  <c r="M8343" i="1"/>
  <c r="N8343" i="1" s="1"/>
  <c r="L8344" i="1"/>
  <c r="M8344" i="1"/>
  <c r="N8344" i="1" s="1"/>
  <c r="L8345" i="1"/>
  <c r="M8345" i="1" s="1"/>
  <c r="N8345" i="1" s="1"/>
  <c r="L8346" i="1"/>
  <c r="M8346" i="1"/>
  <c r="N8346" i="1" s="1"/>
  <c r="L8347" i="1"/>
  <c r="M8347" i="1" s="1"/>
  <c r="N8347" i="1" s="1"/>
  <c r="L8348" i="1"/>
  <c r="M8348" i="1" s="1"/>
  <c r="N8348" i="1" s="1"/>
  <c r="L8349" i="1"/>
  <c r="M8349" i="1"/>
  <c r="N8349" i="1" s="1"/>
  <c r="L8350" i="1"/>
  <c r="M8350" i="1" s="1"/>
  <c r="N8350" i="1" s="1"/>
  <c r="L8351" i="1"/>
  <c r="M8351" i="1"/>
  <c r="N8351" i="1" s="1"/>
  <c r="L8352" i="1"/>
  <c r="M8352" i="1" s="1"/>
  <c r="N8352" i="1" s="1"/>
  <c r="L8353" i="1"/>
  <c r="M8353" i="1"/>
  <c r="N8353" i="1" s="1"/>
  <c r="L8354" i="1"/>
  <c r="M8354" i="1"/>
  <c r="N8354" i="1" s="1"/>
  <c r="L8355" i="1"/>
  <c r="M8355" i="1" s="1"/>
  <c r="N8355" i="1" s="1"/>
  <c r="L8356" i="1"/>
  <c r="M8356" i="1"/>
  <c r="N8356" i="1" s="1"/>
  <c r="L8357" i="1"/>
  <c r="M8357" i="1" s="1"/>
  <c r="N8357" i="1" s="1"/>
  <c r="L8358" i="1"/>
  <c r="M8358" i="1"/>
  <c r="N8358" i="1" s="1"/>
  <c r="L8359" i="1"/>
  <c r="M8359" i="1"/>
  <c r="N8359" i="1" s="1"/>
  <c r="L8360" i="1"/>
  <c r="M8360" i="1" s="1"/>
  <c r="N8360" i="1" s="1"/>
  <c r="L8361" i="1"/>
  <c r="M8361" i="1"/>
  <c r="N8361" i="1" s="1"/>
  <c r="L8362" i="1"/>
  <c r="M8362" i="1" s="1"/>
  <c r="N8362" i="1" s="1"/>
  <c r="L8363" i="1"/>
  <c r="M8363" i="1"/>
  <c r="N8363" i="1" s="1"/>
  <c r="L8364" i="1"/>
  <c r="M8364" i="1"/>
  <c r="N8364" i="1" s="1"/>
  <c r="L8365" i="1"/>
  <c r="M8365" i="1" s="1"/>
  <c r="N8365" i="1" s="1"/>
  <c r="L8366" i="1"/>
  <c r="M8366" i="1"/>
  <c r="N8366" i="1" s="1"/>
  <c r="L8367" i="1"/>
  <c r="M8367" i="1" s="1"/>
  <c r="N8367" i="1" s="1"/>
  <c r="L8368" i="1"/>
  <c r="M8368" i="1"/>
  <c r="N8368" i="1" s="1"/>
  <c r="L8369" i="1"/>
  <c r="M8369" i="1"/>
  <c r="N8369" i="1" s="1"/>
  <c r="L8370" i="1"/>
  <c r="M8370" i="1" s="1"/>
  <c r="N8370" i="1" s="1"/>
  <c r="L8371" i="1"/>
  <c r="M8371" i="1"/>
  <c r="N8371" i="1" s="1"/>
  <c r="L8372" i="1"/>
  <c r="M8372" i="1" s="1"/>
  <c r="N8372" i="1" s="1"/>
  <c r="L8373" i="1"/>
  <c r="M8373" i="1" s="1"/>
  <c r="N8373" i="1" s="1"/>
  <c r="L8374" i="1"/>
  <c r="M8374" i="1"/>
  <c r="N8374" i="1" s="1"/>
  <c r="L8375" i="1"/>
  <c r="M8375" i="1" s="1"/>
  <c r="N8375" i="1" s="1"/>
  <c r="L8376" i="1"/>
  <c r="M8376" i="1"/>
  <c r="N8376" i="1" s="1"/>
  <c r="L8377" i="1"/>
  <c r="M8377" i="1" s="1"/>
  <c r="N8377" i="1" s="1"/>
  <c r="L8378" i="1"/>
  <c r="M8378" i="1"/>
  <c r="N8378" i="1" s="1"/>
  <c r="L8379" i="1"/>
  <c r="M8379" i="1"/>
  <c r="N8379" i="1" s="1"/>
  <c r="L8380" i="1"/>
  <c r="M8380" i="1" s="1"/>
  <c r="N8380" i="1" s="1"/>
  <c r="L8381" i="1"/>
  <c r="M8381" i="1"/>
  <c r="N8381" i="1" s="1"/>
  <c r="L8382" i="1"/>
  <c r="M8382" i="1" s="1"/>
  <c r="N8382" i="1" s="1"/>
  <c r="L8383" i="1"/>
  <c r="M8383" i="1"/>
  <c r="N8383" i="1" s="1"/>
  <c r="L8384" i="1"/>
  <c r="M8384" i="1"/>
  <c r="N8384" i="1" s="1"/>
  <c r="L8385" i="1"/>
  <c r="M8385" i="1" s="1"/>
  <c r="N8385" i="1" s="1"/>
  <c r="L8386" i="1"/>
  <c r="M8386" i="1"/>
  <c r="N8386" i="1" s="1"/>
  <c r="L8387" i="1"/>
  <c r="M8387" i="1" s="1"/>
  <c r="N8387" i="1" s="1"/>
  <c r="L8388" i="1"/>
  <c r="M8388" i="1"/>
  <c r="N8388" i="1" s="1"/>
  <c r="L8389" i="1"/>
  <c r="M8389" i="1"/>
  <c r="N8389" i="1" s="1"/>
  <c r="L8390" i="1"/>
  <c r="M8390" i="1" s="1"/>
  <c r="N8390" i="1" s="1"/>
  <c r="L8391" i="1"/>
  <c r="M8391" i="1"/>
  <c r="N8391" i="1" s="1"/>
  <c r="L8392" i="1"/>
  <c r="M8392" i="1" s="1"/>
  <c r="N8392" i="1" s="1"/>
  <c r="L8393" i="1"/>
  <c r="M8393" i="1"/>
  <c r="N8393" i="1" s="1"/>
  <c r="L8394" i="1"/>
  <c r="M8394" i="1"/>
  <c r="N8394" i="1" s="1"/>
  <c r="L8395" i="1"/>
  <c r="M8395" i="1" s="1"/>
  <c r="N8395" i="1" s="1"/>
  <c r="L8396" i="1"/>
  <c r="M8396" i="1"/>
  <c r="N8396" i="1" s="1"/>
  <c r="L8397" i="1"/>
  <c r="M8397" i="1" s="1"/>
  <c r="N8397" i="1" s="1"/>
  <c r="L8398" i="1"/>
  <c r="M8398" i="1" s="1"/>
  <c r="N8398" i="1" s="1"/>
  <c r="L8399" i="1"/>
  <c r="M8399" i="1"/>
  <c r="N8399" i="1" s="1"/>
  <c r="L8400" i="1"/>
  <c r="M8400" i="1" s="1"/>
  <c r="N8400" i="1" s="1"/>
  <c r="L8401" i="1"/>
  <c r="M8401" i="1"/>
  <c r="N8401" i="1" s="1"/>
  <c r="L8402" i="1"/>
  <c r="M8402" i="1" s="1"/>
  <c r="N8402" i="1" s="1"/>
  <c r="L8403" i="1"/>
  <c r="M8403" i="1"/>
  <c r="N8403" i="1" s="1"/>
  <c r="L8404" i="1"/>
  <c r="M8404" i="1"/>
  <c r="N8404" i="1" s="1"/>
  <c r="L8405" i="1"/>
  <c r="M8405" i="1" s="1"/>
  <c r="N8405" i="1" s="1"/>
  <c r="L8406" i="1"/>
  <c r="M8406" i="1"/>
  <c r="N8406" i="1" s="1"/>
  <c r="L8407" i="1"/>
  <c r="M8407" i="1" s="1"/>
  <c r="N8407" i="1" s="1"/>
  <c r="L8408" i="1"/>
  <c r="M8408" i="1"/>
  <c r="N8408" i="1" s="1"/>
  <c r="L8409" i="1"/>
  <c r="M8409" i="1"/>
  <c r="N8409" i="1" s="1"/>
  <c r="L8410" i="1"/>
  <c r="M8410" i="1" s="1"/>
  <c r="N8410" i="1" s="1"/>
  <c r="L8411" i="1"/>
  <c r="M8411" i="1"/>
  <c r="N8411" i="1" s="1"/>
  <c r="L8412" i="1"/>
  <c r="M8412" i="1" s="1"/>
  <c r="N8412" i="1" s="1"/>
  <c r="L8413" i="1"/>
  <c r="M8413" i="1"/>
  <c r="N8413" i="1" s="1"/>
  <c r="L8414" i="1"/>
  <c r="M8414" i="1"/>
  <c r="N8414" i="1" s="1"/>
  <c r="L8415" i="1"/>
  <c r="M8415" i="1" s="1"/>
  <c r="N8415" i="1" s="1"/>
  <c r="L8416" i="1"/>
  <c r="M8416" i="1"/>
  <c r="N8416" i="1" s="1"/>
  <c r="L8417" i="1"/>
  <c r="M8417" i="1" s="1"/>
  <c r="N8417" i="1" s="1"/>
  <c r="L8418" i="1"/>
  <c r="M8418" i="1"/>
  <c r="N8418" i="1" s="1"/>
  <c r="L8419" i="1"/>
  <c r="M8419" i="1"/>
  <c r="N8419" i="1" s="1"/>
  <c r="L8420" i="1"/>
  <c r="M8420" i="1" s="1"/>
  <c r="N8420" i="1" s="1"/>
  <c r="L8421" i="1"/>
  <c r="M8421" i="1"/>
  <c r="N8421" i="1" s="1"/>
  <c r="L8422" i="1"/>
  <c r="M8422" i="1" s="1"/>
  <c r="N8422" i="1" s="1"/>
  <c r="L8423" i="1"/>
  <c r="M8423" i="1" s="1"/>
  <c r="N8423" i="1" s="1"/>
  <c r="L8424" i="1"/>
  <c r="M8424" i="1"/>
  <c r="N8424" i="1" s="1"/>
  <c r="L8425" i="1"/>
  <c r="M8425" i="1" s="1"/>
  <c r="N8425" i="1" s="1"/>
  <c r="L8426" i="1"/>
  <c r="M8426" i="1"/>
  <c r="N8426" i="1" s="1"/>
  <c r="L8427" i="1"/>
  <c r="M8427" i="1" s="1"/>
  <c r="N8427" i="1" s="1"/>
  <c r="L8428" i="1"/>
  <c r="M8428" i="1" s="1"/>
  <c r="N8428" i="1" s="1"/>
  <c r="L8429" i="1"/>
  <c r="M8429" i="1" s="1"/>
  <c r="N8429" i="1" s="1"/>
  <c r="L8430" i="1"/>
  <c r="M8430" i="1" s="1"/>
  <c r="N8430" i="1" s="1"/>
  <c r="L8431" i="1"/>
  <c r="M8431" i="1" s="1"/>
  <c r="N8431" i="1" s="1"/>
  <c r="L8432" i="1"/>
  <c r="M8432" i="1" s="1"/>
  <c r="N8432" i="1" s="1"/>
  <c r="L8433" i="1"/>
  <c r="M8433" i="1"/>
  <c r="N8433" i="1" s="1"/>
  <c r="L8434" i="1"/>
  <c r="M8434" i="1"/>
  <c r="N8434" i="1" s="1"/>
  <c r="L8435" i="1"/>
  <c r="M8435" i="1" s="1"/>
  <c r="N8435" i="1" s="1"/>
  <c r="L8436" i="1"/>
  <c r="M8436" i="1"/>
  <c r="N8436" i="1" s="1"/>
  <c r="L8437" i="1"/>
  <c r="M8437" i="1" s="1"/>
  <c r="N8437" i="1" s="1"/>
  <c r="L8438" i="1"/>
  <c r="M8438" i="1" s="1"/>
  <c r="N8438" i="1" s="1"/>
  <c r="L8439" i="1"/>
  <c r="M8439" i="1" s="1"/>
  <c r="N8439" i="1" s="1"/>
  <c r="L8440" i="1"/>
  <c r="M8440" i="1" s="1"/>
  <c r="N8440" i="1" s="1"/>
  <c r="L8441" i="1"/>
  <c r="M8441" i="1" s="1"/>
  <c r="N8441" i="1" s="1"/>
  <c r="L8442" i="1"/>
  <c r="M8442" i="1" s="1"/>
  <c r="N8442" i="1" s="1"/>
  <c r="L8443" i="1"/>
  <c r="M8443" i="1"/>
  <c r="N8443" i="1" s="1"/>
  <c r="L8444" i="1"/>
  <c r="M8444" i="1"/>
  <c r="N8444" i="1"/>
  <c r="L8445" i="1"/>
  <c r="M8445" i="1" s="1"/>
  <c r="N8445" i="1" s="1"/>
  <c r="L8446" i="1"/>
  <c r="M8446" i="1"/>
  <c r="N8446" i="1" s="1"/>
  <c r="L8447" i="1"/>
  <c r="M8447" i="1" s="1"/>
  <c r="N8447" i="1" s="1"/>
  <c r="L8448" i="1"/>
  <c r="M8448" i="1" s="1"/>
  <c r="N8448" i="1" s="1"/>
  <c r="L8449" i="1"/>
  <c r="M8449" i="1" s="1"/>
  <c r="N8449" i="1" s="1"/>
  <c r="L8450" i="1"/>
  <c r="M8450" i="1" s="1"/>
  <c r="N8450" i="1" s="1"/>
  <c r="L8451" i="1"/>
  <c r="M8451" i="1" s="1"/>
  <c r="N8451" i="1" s="1"/>
  <c r="L8452" i="1"/>
  <c r="M8452" i="1" s="1"/>
  <c r="N8452" i="1" s="1"/>
  <c r="L8453" i="1"/>
  <c r="M8453" i="1"/>
  <c r="N8453" i="1" s="1"/>
  <c r="L8454" i="1"/>
  <c r="M8454" i="1"/>
  <c r="N8454" i="1" s="1"/>
  <c r="L8455" i="1"/>
  <c r="M8455" i="1" s="1"/>
  <c r="N8455" i="1" s="1"/>
  <c r="L8456" i="1"/>
  <c r="M8456" i="1" s="1"/>
  <c r="N8456" i="1" s="1"/>
  <c r="L8457" i="1"/>
  <c r="M8457" i="1" s="1"/>
  <c r="N8457" i="1" s="1"/>
  <c r="L8458" i="1"/>
  <c r="M8458" i="1" s="1"/>
  <c r="N8458" i="1" s="1"/>
  <c r="L8459" i="1"/>
  <c r="M8459" i="1" s="1"/>
  <c r="N8459" i="1" s="1"/>
  <c r="L8460" i="1"/>
  <c r="M8460" i="1" s="1"/>
  <c r="N8460" i="1" s="1"/>
  <c r="L8461" i="1"/>
  <c r="M8461" i="1"/>
  <c r="N8461" i="1" s="1"/>
  <c r="L8462" i="1"/>
  <c r="M8462" i="1" s="1"/>
  <c r="N8462" i="1" s="1"/>
  <c r="L8463" i="1"/>
  <c r="M8463" i="1"/>
  <c r="N8463" i="1" s="1"/>
  <c r="L8464" i="1"/>
  <c r="M8464" i="1"/>
  <c r="N8464" i="1" s="1"/>
  <c r="L8465" i="1"/>
  <c r="M8465" i="1" s="1"/>
  <c r="N8465" i="1" s="1"/>
  <c r="L8466" i="1"/>
  <c r="M8466" i="1"/>
  <c r="N8466" i="1" s="1"/>
  <c r="L8467" i="1"/>
  <c r="M8467" i="1" s="1"/>
  <c r="N8467" i="1" s="1"/>
  <c r="L8468" i="1"/>
  <c r="M8468" i="1" s="1"/>
  <c r="N8468" i="1" s="1"/>
  <c r="L8469" i="1"/>
  <c r="M8469" i="1" s="1"/>
  <c r="N8469" i="1" s="1"/>
  <c r="L8470" i="1"/>
  <c r="M8470" i="1" s="1"/>
  <c r="N8470" i="1" s="1"/>
  <c r="L8471" i="1"/>
  <c r="M8471" i="1" s="1"/>
  <c r="N8471" i="1" s="1"/>
  <c r="L8472" i="1"/>
  <c r="M8472" i="1" s="1"/>
  <c r="N8472" i="1" s="1"/>
  <c r="L8473" i="1"/>
  <c r="M8473" i="1"/>
  <c r="N8473" i="1" s="1"/>
  <c r="L8474" i="1"/>
  <c r="M8474" i="1"/>
  <c r="N8474" i="1" s="1"/>
  <c r="L8475" i="1"/>
  <c r="M8475" i="1" s="1"/>
  <c r="N8475" i="1" s="1"/>
  <c r="L8476" i="1"/>
  <c r="M8476" i="1"/>
  <c r="N8476" i="1" s="1"/>
  <c r="L8477" i="1"/>
  <c r="M8477" i="1" s="1"/>
  <c r="N8477" i="1" s="1"/>
  <c r="L8478" i="1"/>
  <c r="M8478" i="1" s="1"/>
  <c r="N8478" i="1" s="1"/>
  <c r="L8479" i="1"/>
  <c r="M8479" i="1" s="1"/>
  <c r="N8479" i="1" s="1"/>
  <c r="L8480" i="1"/>
  <c r="M8480" i="1" s="1"/>
  <c r="N8480" i="1" s="1"/>
  <c r="L8481" i="1"/>
  <c r="M8481" i="1" s="1"/>
  <c r="N8481" i="1" s="1"/>
  <c r="L8482" i="1"/>
  <c r="M8482" i="1" s="1"/>
  <c r="N8482" i="1" s="1"/>
  <c r="L8483" i="1"/>
  <c r="M8483" i="1"/>
  <c r="N8483" i="1" s="1"/>
  <c r="L8484" i="1"/>
  <c r="M8484" i="1" s="1"/>
  <c r="N8484" i="1" s="1"/>
  <c r="L8485" i="1"/>
  <c r="M8485" i="1" s="1"/>
  <c r="N8485" i="1" s="1"/>
  <c r="L8486" i="1"/>
  <c r="M8486" i="1"/>
  <c r="N8486" i="1" s="1"/>
  <c r="L8487" i="1"/>
  <c r="M8487" i="1" s="1"/>
  <c r="N8487" i="1" s="1"/>
  <c r="L8488" i="1"/>
  <c r="M8488" i="1" s="1"/>
  <c r="N8488" i="1" s="1"/>
  <c r="L8489" i="1"/>
  <c r="M8489" i="1" s="1"/>
  <c r="N8489" i="1" s="1"/>
  <c r="L8490" i="1"/>
  <c r="M8490" i="1" s="1"/>
  <c r="N8490" i="1" s="1"/>
  <c r="L8491" i="1"/>
  <c r="M8491" i="1" s="1"/>
  <c r="N8491" i="1" s="1"/>
  <c r="L8492" i="1"/>
  <c r="M8492" i="1" s="1"/>
  <c r="N8492" i="1" s="1"/>
  <c r="L8493" i="1"/>
  <c r="M8493" i="1"/>
  <c r="N8493" i="1" s="1"/>
  <c r="L8494" i="1"/>
  <c r="M8494" i="1"/>
  <c r="N8494" i="1"/>
  <c r="L8495" i="1"/>
  <c r="M8495" i="1" s="1"/>
  <c r="N8495" i="1" s="1"/>
  <c r="L8496" i="1"/>
  <c r="M8496" i="1"/>
  <c r="N8496" i="1" s="1"/>
  <c r="L8497" i="1"/>
  <c r="M8497" i="1" s="1"/>
  <c r="N8497" i="1" s="1"/>
  <c r="L8498" i="1"/>
  <c r="M8498" i="1" s="1"/>
  <c r="N8498" i="1" s="1"/>
  <c r="L8499" i="1"/>
  <c r="M8499" i="1" s="1"/>
  <c r="N8499" i="1" s="1"/>
  <c r="L8500" i="1"/>
  <c r="M8500" i="1" s="1"/>
  <c r="N8500" i="1" s="1"/>
  <c r="L8501" i="1"/>
  <c r="M8501" i="1" s="1"/>
  <c r="N8501" i="1" s="1"/>
  <c r="L8502" i="1"/>
  <c r="M8502" i="1" s="1"/>
  <c r="N8502" i="1" s="1"/>
  <c r="L8503" i="1"/>
  <c r="M8503" i="1"/>
  <c r="N8503" i="1" s="1"/>
  <c r="L8504" i="1"/>
  <c r="M8504" i="1"/>
  <c r="N8504" i="1" s="1"/>
  <c r="L8505" i="1"/>
  <c r="M8505" i="1" s="1"/>
  <c r="N8505" i="1" s="1"/>
  <c r="L8506" i="1"/>
  <c r="M8506" i="1" s="1"/>
  <c r="N8506" i="1" s="1"/>
  <c r="L8507" i="1"/>
  <c r="M8507" i="1" s="1"/>
  <c r="N8507" i="1" s="1"/>
  <c r="L8508" i="1"/>
  <c r="M8508" i="1" s="1"/>
  <c r="N8508" i="1" s="1"/>
  <c r="L8509" i="1"/>
  <c r="M8509" i="1" s="1"/>
  <c r="N8509" i="1" s="1"/>
  <c r="L8510" i="1"/>
  <c r="M8510" i="1" s="1"/>
  <c r="N8510" i="1" s="1"/>
  <c r="L8511" i="1"/>
  <c r="M8511" i="1" s="1"/>
  <c r="N8511" i="1" s="1"/>
  <c r="L8512" i="1"/>
  <c r="M8512" i="1" s="1"/>
  <c r="N8512" i="1" s="1"/>
  <c r="L8513" i="1"/>
  <c r="M8513" i="1"/>
  <c r="N8513" i="1" s="1"/>
  <c r="L8514" i="1"/>
  <c r="M8514" i="1"/>
  <c r="N8514" i="1" s="1"/>
  <c r="L8515" i="1"/>
  <c r="M8515" i="1" s="1"/>
  <c r="N8515" i="1" s="1"/>
  <c r="L8516" i="1"/>
  <c r="M8516" i="1"/>
  <c r="N8516" i="1" s="1"/>
  <c r="L8517" i="1"/>
  <c r="M8517" i="1" s="1"/>
  <c r="N8517" i="1" s="1"/>
  <c r="L8518" i="1"/>
  <c r="M8518" i="1" s="1"/>
  <c r="N8518" i="1" s="1"/>
  <c r="L8519" i="1"/>
  <c r="M8519" i="1" s="1"/>
  <c r="N8519" i="1" s="1"/>
  <c r="L8520" i="1"/>
  <c r="M8520" i="1" s="1"/>
  <c r="N8520" i="1" s="1"/>
  <c r="L8521" i="1"/>
  <c r="M8521" i="1" s="1"/>
  <c r="N8521" i="1" s="1"/>
  <c r="L8522" i="1"/>
  <c r="M8522" i="1" s="1"/>
  <c r="N8522" i="1" s="1"/>
  <c r="L8523" i="1"/>
  <c r="M8523" i="1"/>
  <c r="N8523" i="1" s="1"/>
  <c r="L8524" i="1"/>
  <c r="M8524" i="1"/>
  <c r="N8524" i="1" s="1"/>
  <c r="L8525" i="1"/>
  <c r="M8525" i="1" s="1"/>
  <c r="N8525" i="1" s="1"/>
  <c r="L8526" i="1"/>
  <c r="M8526" i="1"/>
  <c r="N8526" i="1" s="1"/>
  <c r="L8527" i="1"/>
  <c r="M8527" i="1" s="1"/>
  <c r="N8527" i="1" s="1"/>
  <c r="L8528" i="1"/>
  <c r="M8528" i="1" s="1"/>
  <c r="N8528" i="1" s="1"/>
  <c r="L8529" i="1"/>
  <c r="M8529" i="1" s="1"/>
  <c r="N8529" i="1" s="1"/>
  <c r="L8530" i="1"/>
  <c r="M8530" i="1" s="1"/>
  <c r="N8530" i="1" s="1"/>
  <c r="L8531" i="1"/>
  <c r="M8531" i="1" s="1"/>
  <c r="N8531" i="1" s="1"/>
  <c r="L8532" i="1"/>
  <c r="M8532" i="1" s="1"/>
  <c r="N8532" i="1" s="1"/>
  <c r="L8533" i="1"/>
  <c r="M8533" i="1"/>
  <c r="N8533" i="1" s="1"/>
  <c r="L8534" i="1"/>
  <c r="M8534" i="1"/>
  <c r="N8534" i="1" s="1"/>
  <c r="L8535" i="1"/>
  <c r="M8535" i="1" s="1"/>
  <c r="N8535" i="1" s="1"/>
  <c r="L8536" i="1"/>
  <c r="M8536" i="1"/>
  <c r="N8536" i="1" s="1"/>
  <c r="L8537" i="1"/>
  <c r="M8537" i="1" s="1"/>
  <c r="N8537" i="1" s="1"/>
  <c r="L8538" i="1"/>
  <c r="M8538" i="1" s="1"/>
  <c r="N8538" i="1" s="1"/>
  <c r="L8539" i="1"/>
  <c r="M8539" i="1"/>
  <c r="N8539" i="1"/>
  <c r="L8540" i="1"/>
  <c r="M8540" i="1" s="1"/>
  <c r="N8540" i="1" s="1"/>
  <c r="L8541" i="1"/>
  <c r="M8541" i="1" s="1"/>
  <c r="N8541" i="1" s="1"/>
  <c r="L8542" i="1"/>
  <c r="M8542" i="1" s="1"/>
  <c r="N8542" i="1" s="1"/>
  <c r="L8543" i="1"/>
  <c r="M8543" i="1"/>
  <c r="N8543" i="1" s="1"/>
  <c r="L8544" i="1"/>
  <c r="M8544" i="1"/>
  <c r="N8544" i="1" s="1"/>
  <c r="L8545" i="1"/>
  <c r="M8545" i="1" s="1"/>
  <c r="N8545" i="1" s="1"/>
  <c r="L8546" i="1"/>
  <c r="M8546" i="1"/>
  <c r="N8546" i="1" s="1"/>
  <c r="L8547" i="1"/>
  <c r="M8547" i="1" s="1"/>
  <c r="N8547" i="1" s="1"/>
  <c r="L8548" i="1"/>
  <c r="M8548" i="1" s="1"/>
  <c r="N8548" i="1" s="1"/>
  <c r="L8549" i="1"/>
  <c r="M8549" i="1" s="1"/>
  <c r="N8549" i="1" s="1"/>
  <c r="L8550" i="1"/>
  <c r="M8550" i="1" s="1"/>
  <c r="N8550" i="1" s="1"/>
  <c r="L8551" i="1"/>
  <c r="M8551" i="1" s="1"/>
  <c r="N8551" i="1" s="1"/>
  <c r="L8552" i="1"/>
  <c r="M8552" i="1" s="1"/>
  <c r="N8552" i="1" s="1"/>
  <c r="L8553" i="1"/>
  <c r="M8553" i="1"/>
  <c r="N8553" i="1" s="1"/>
  <c r="L8554" i="1"/>
  <c r="M8554" i="1"/>
  <c r="N8554" i="1" s="1"/>
  <c r="L8555" i="1"/>
  <c r="M8555" i="1" s="1"/>
  <c r="N8555" i="1" s="1"/>
  <c r="L8556" i="1"/>
  <c r="M8556" i="1" s="1"/>
  <c r="N8556" i="1" s="1"/>
  <c r="L8557" i="1"/>
  <c r="M8557" i="1" s="1"/>
  <c r="N8557" i="1" s="1"/>
  <c r="L8558" i="1"/>
  <c r="M8558" i="1" s="1"/>
  <c r="N8558" i="1" s="1"/>
  <c r="L8559" i="1"/>
  <c r="M8559" i="1" s="1"/>
  <c r="N8559" i="1"/>
  <c r="L8560" i="1"/>
  <c r="M8560" i="1" s="1"/>
  <c r="N8560" i="1" s="1"/>
  <c r="L8561" i="1"/>
  <c r="M8561" i="1"/>
  <c r="N8561" i="1" s="1"/>
  <c r="L8562" i="1"/>
  <c r="M8562" i="1" s="1"/>
  <c r="N8562" i="1" s="1"/>
  <c r="L8563" i="1"/>
  <c r="M8563" i="1"/>
  <c r="N8563" i="1" s="1"/>
  <c r="L8564" i="1"/>
  <c r="M8564" i="1"/>
  <c r="N8564" i="1" s="1"/>
  <c r="L8565" i="1"/>
  <c r="M8565" i="1" s="1"/>
  <c r="N8565" i="1" s="1"/>
  <c r="L8566" i="1"/>
  <c r="M8566" i="1"/>
  <c r="N8566" i="1" s="1"/>
  <c r="L8567" i="1"/>
  <c r="M8567" i="1" s="1"/>
  <c r="N8567" i="1" s="1"/>
  <c r="L8568" i="1"/>
  <c r="M8568" i="1" s="1"/>
  <c r="N8568" i="1" s="1"/>
  <c r="L8569" i="1"/>
  <c r="M8569" i="1" s="1"/>
  <c r="N8569" i="1" s="1"/>
  <c r="L8570" i="1"/>
  <c r="M8570" i="1" s="1"/>
  <c r="N8570" i="1" s="1"/>
  <c r="L8571" i="1"/>
  <c r="M8571" i="1" s="1"/>
  <c r="N8571" i="1" s="1"/>
  <c r="L8572" i="1"/>
  <c r="M8572" i="1" s="1"/>
  <c r="N8572" i="1" s="1"/>
  <c r="L8573" i="1"/>
  <c r="M8573" i="1"/>
  <c r="N8573" i="1" s="1"/>
  <c r="L8574" i="1"/>
  <c r="M8574" i="1"/>
  <c r="N8574" i="1" s="1"/>
  <c r="L8575" i="1"/>
  <c r="M8575" i="1" s="1"/>
  <c r="N8575" i="1" s="1"/>
  <c r="L8576" i="1"/>
  <c r="M8576" i="1"/>
  <c r="N8576" i="1" s="1"/>
  <c r="L8577" i="1"/>
  <c r="M8577" i="1" s="1"/>
  <c r="N8577" i="1" s="1"/>
  <c r="L8578" i="1"/>
  <c r="M8578" i="1" s="1"/>
  <c r="N8578" i="1" s="1"/>
  <c r="L8579" i="1"/>
  <c r="M8579" i="1" s="1"/>
  <c r="N8579" i="1"/>
  <c r="L8580" i="1"/>
  <c r="M8580" i="1" s="1"/>
  <c r="N8580" i="1" s="1"/>
  <c r="L8581" i="1"/>
  <c r="M8581" i="1" s="1"/>
  <c r="N8581" i="1" s="1"/>
  <c r="L8582" i="1"/>
  <c r="M8582" i="1" s="1"/>
  <c r="N8582" i="1" s="1"/>
  <c r="L8583" i="1"/>
  <c r="M8583" i="1"/>
  <c r="N8583" i="1" s="1"/>
  <c r="L8584" i="1"/>
  <c r="M8584" i="1"/>
  <c r="N8584" i="1" s="1"/>
  <c r="L8585" i="1"/>
  <c r="M8585" i="1" s="1"/>
  <c r="N8585" i="1" s="1"/>
  <c r="L8586" i="1"/>
  <c r="M8586" i="1"/>
  <c r="N8586" i="1" s="1"/>
  <c r="L8587" i="1"/>
  <c r="M8587" i="1" s="1"/>
  <c r="N8587" i="1" s="1"/>
  <c r="L8588" i="1"/>
  <c r="M8588" i="1" s="1"/>
  <c r="N8588" i="1" s="1"/>
  <c r="L8589" i="1"/>
  <c r="M8589" i="1" s="1"/>
  <c r="N8589" i="1" s="1"/>
  <c r="L8590" i="1"/>
  <c r="M8590" i="1" s="1"/>
  <c r="N8590" i="1" s="1"/>
  <c r="L8591" i="1"/>
  <c r="M8591" i="1" s="1"/>
  <c r="N8591" i="1" s="1"/>
  <c r="L8592" i="1"/>
  <c r="M8592" i="1" s="1"/>
  <c r="N8592" i="1" s="1"/>
  <c r="L8593" i="1"/>
  <c r="M8593" i="1"/>
  <c r="N8593" i="1" s="1"/>
  <c r="L8594" i="1"/>
  <c r="M8594" i="1"/>
  <c r="N8594" i="1"/>
  <c r="L8595" i="1"/>
  <c r="M8595" i="1" s="1"/>
  <c r="N8595" i="1" s="1"/>
  <c r="L8596" i="1"/>
  <c r="M8596" i="1"/>
  <c r="N8596" i="1" s="1"/>
  <c r="L8597" i="1"/>
  <c r="M8597" i="1" s="1"/>
  <c r="N8597" i="1" s="1"/>
  <c r="L8598" i="1"/>
  <c r="M8598" i="1" s="1"/>
  <c r="N8598" i="1" s="1"/>
  <c r="L8599" i="1"/>
  <c r="M8599" i="1" s="1"/>
  <c r="N8599" i="1"/>
  <c r="L8600" i="1"/>
  <c r="M8600" i="1" s="1"/>
  <c r="N8600" i="1" s="1"/>
  <c r="L8601" i="1"/>
  <c r="M8601" i="1" s="1"/>
  <c r="N8601" i="1" s="1"/>
  <c r="L8602" i="1"/>
  <c r="M8602" i="1" s="1"/>
  <c r="N8602" i="1" s="1"/>
  <c r="L8603" i="1"/>
  <c r="M8603" i="1"/>
  <c r="N8603" i="1" s="1"/>
  <c r="L8604" i="1"/>
  <c r="M8604" i="1"/>
  <c r="N8604" i="1" s="1"/>
  <c r="L8605" i="1"/>
  <c r="M8605" i="1" s="1"/>
  <c r="N8605" i="1" s="1"/>
  <c r="L8606" i="1"/>
  <c r="M8606" i="1"/>
  <c r="N8606" i="1" s="1"/>
  <c r="L8607" i="1"/>
  <c r="M8607" i="1" s="1"/>
  <c r="N8607" i="1" s="1"/>
  <c r="L8608" i="1"/>
  <c r="M8608" i="1" s="1"/>
  <c r="N8608" i="1" s="1"/>
  <c r="L8609" i="1"/>
  <c r="M8609" i="1" s="1"/>
  <c r="N8609" i="1" s="1"/>
  <c r="L8610" i="1"/>
  <c r="M8610" i="1" s="1"/>
  <c r="N8610" i="1" s="1"/>
  <c r="L8611" i="1"/>
  <c r="M8611" i="1"/>
  <c r="N8611" i="1" s="1"/>
  <c r="L8612" i="1"/>
  <c r="M8612" i="1" s="1"/>
  <c r="N8612" i="1" s="1"/>
  <c r="L8613" i="1"/>
  <c r="M8613" i="1"/>
  <c r="N8613" i="1" s="1"/>
  <c r="L8614" i="1"/>
  <c r="M8614" i="1"/>
  <c r="N8614" i="1" s="1"/>
  <c r="L8615" i="1"/>
  <c r="M8615" i="1" s="1"/>
  <c r="N8615" i="1" s="1"/>
  <c r="L8616" i="1"/>
  <c r="M8616" i="1"/>
  <c r="N8616" i="1" s="1"/>
  <c r="L8617" i="1"/>
  <c r="M8617" i="1" s="1"/>
  <c r="N8617" i="1" s="1"/>
  <c r="L8618" i="1"/>
  <c r="M8618" i="1" s="1"/>
  <c r="N8618" i="1" s="1"/>
  <c r="L8619" i="1"/>
  <c r="M8619" i="1" s="1"/>
  <c r="N8619" i="1" s="1"/>
  <c r="L8620" i="1"/>
  <c r="M8620" i="1" s="1"/>
  <c r="N8620" i="1" s="1"/>
  <c r="L8621" i="1"/>
  <c r="M8621" i="1" s="1"/>
  <c r="N8621" i="1" s="1"/>
  <c r="L8622" i="1"/>
  <c r="M8622" i="1" s="1"/>
  <c r="N8622" i="1" s="1"/>
  <c r="L8623" i="1"/>
  <c r="M8623" i="1"/>
  <c r="N8623" i="1" s="1"/>
  <c r="L8624" i="1"/>
  <c r="M8624" i="1"/>
  <c r="N8624" i="1" s="1"/>
  <c r="L8625" i="1"/>
  <c r="M8625" i="1" s="1"/>
  <c r="N8625" i="1" s="1"/>
  <c r="L8626" i="1"/>
  <c r="M8626" i="1"/>
  <c r="N8626" i="1" s="1"/>
  <c r="L8627" i="1"/>
  <c r="M8627" i="1" s="1"/>
  <c r="N8627" i="1" s="1"/>
  <c r="L8628" i="1"/>
  <c r="M8628" i="1" s="1"/>
  <c r="N8628" i="1" s="1"/>
  <c r="L8629" i="1"/>
  <c r="M8629" i="1" s="1"/>
  <c r="N8629" i="1" s="1"/>
  <c r="L8630" i="1"/>
  <c r="M8630" i="1" s="1"/>
  <c r="N8630" i="1" s="1"/>
  <c r="L8631" i="1"/>
  <c r="M8631" i="1" s="1"/>
  <c r="N8631" i="1" s="1"/>
  <c r="L8632" i="1"/>
  <c r="M8632" i="1" s="1"/>
  <c r="N8632" i="1" s="1"/>
  <c r="L8633" i="1"/>
  <c r="M8633" i="1"/>
  <c r="N8633" i="1" s="1"/>
  <c r="L8634" i="1"/>
  <c r="M8634" i="1"/>
  <c r="N8634" i="1" s="1"/>
  <c r="L8635" i="1"/>
  <c r="M8635" i="1" s="1"/>
  <c r="N8635" i="1" s="1"/>
  <c r="L8636" i="1"/>
  <c r="M8636" i="1"/>
  <c r="N8636" i="1" s="1"/>
  <c r="L8637" i="1"/>
  <c r="M8637" i="1" s="1"/>
  <c r="N8637" i="1" s="1"/>
  <c r="L8638" i="1"/>
  <c r="M8638" i="1" s="1"/>
  <c r="N8638" i="1" s="1"/>
  <c r="L8639" i="1"/>
  <c r="M8639" i="1" s="1"/>
  <c r="N8639" i="1" s="1"/>
  <c r="L8640" i="1"/>
  <c r="M8640" i="1" s="1"/>
  <c r="N8640" i="1" s="1"/>
  <c r="L8641" i="1"/>
  <c r="M8641" i="1" s="1"/>
  <c r="N8641" i="1" s="1"/>
  <c r="L8642" i="1"/>
  <c r="M8642" i="1" s="1"/>
  <c r="N8642" i="1" s="1"/>
  <c r="L8643" i="1"/>
  <c r="M8643" i="1"/>
  <c r="N8643" i="1" s="1"/>
  <c r="L8644" i="1"/>
  <c r="M8644" i="1"/>
  <c r="N8644" i="1"/>
  <c r="L8645" i="1"/>
  <c r="M8645" i="1" s="1"/>
  <c r="N8645" i="1" s="1"/>
  <c r="L8646" i="1"/>
  <c r="M8646" i="1"/>
  <c r="N8646" i="1" s="1"/>
  <c r="L8647" i="1"/>
  <c r="M8647" i="1" s="1"/>
  <c r="N8647" i="1" s="1"/>
  <c r="L8648" i="1"/>
  <c r="M8648" i="1" s="1"/>
  <c r="N8648" i="1" s="1"/>
  <c r="L8649" i="1"/>
  <c r="M8649" i="1" s="1"/>
  <c r="N8649" i="1" s="1"/>
  <c r="L8650" i="1"/>
  <c r="M8650" i="1" s="1"/>
  <c r="N8650" i="1" s="1"/>
  <c r="L8651" i="1"/>
  <c r="M8651" i="1" s="1"/>
  <c r="N8651" i="1" s="1"/>
  <c r="L8652" i="1"/>
  <c r="M8652" i="1" s="1"/>
  <c r="N8652" i="1" s="1"/>
  <c r="L8653" i="1"/>
  <c r="M8653" i="1"/>
  <c r="N8653" i="1" s="1"/>
  <c r="L8654" i="1"/>
  <c r="M8654" i="1"/>
  <c r="N8654" i="1" s="1"/>
  <c r="L8655" i="1"/>
  <c r="M8655" i="1" s="1"/>
  <c r="N8655" i="1" s="1"/>
  <c r="L8656" i="1"/>
  <c r="M8656" i="1" s="1"/>
  <c r="N8656" i="1" s="1"/>
  <c r="L8657" i="1"/>
  <c r="M8657" i="1" s="1"/>
  <c r="N8657" i="1" s="1"/>
  <c r="L8658" i="1"/>
  <c r="M8658" i="1" s="1"/>
  <c r="N8658" i="1" s="1"/>
  <c r="L8659" i="1"/>
  <c r="M8659" i="1" s="1"/>
  <c r="N8659" i="1" s="1"/>
  <c r="L8660" i="1"/>
  <c r="M8660" i="1" s="1"/>
  <c r="N8660" i="1" s="1"/>
  <c r="L8661" i="1"/>
  <c r="M8661" i="1"/>
  <c r="N8661" i="1" s="1"/>
  <c r="L8662" i="1"/>
  <c r="M8662" i="1" s="1"/>
  <c r="N8662" i="1" s="1"/>
  <c r="L8663" i="1"/>
  <c r="M8663" i="1"/>
  <c r="N8663" i="1" s="1"/>
  <c r="L8664" i="1"/>
  <c r="M8664" i="1"/>
  <c r="N8664" i="1" s="1"/>
  <c r="L8665" i="1"/>
  <c r="M8665" i="1" s="1"/>
  <c r="N8665" i="1" s="1"/>
  <c r="L8666" i="1"/>
  <c r="M8666" i="1"/>
  <c r="N8666" i="1"/>
  <c r="L8667" i="1"/>
  <c r="M8667" i="1" s="1"/>
  <c r="N8667" i="1" s="1"/>
  <c r="L8668" i="1"/>
  <c r="M8668" i="1" s="1"/>
  <c r="N8668" i="1" s="1"/>
  <c r="L8669" i="1"/>
  <c r="M8669" i="1" s="1"/>
  <c r="N8669" i="1" s="1"/>
  <c r="L8670" i="1"/>
  <c r="M8670" i="1" s="1"/>
  <c r="N8670" i="1" s="1"/>
  <c r="L8671" i="1"/>
  <c r="M8671" i="1" s="1"/>
  <c r="N8671" i="1" s="1"/>
  <c r="L8672" i="1"/>
  <c r="M8672" i="1" s="1"/>
  <c r="N8672" i="1" s="1"/>
  <c r="L8673" i="1"/>
  <c r="M8673" i="1" s="1"/>
  <c r="N8673" i="1" s="1"/>
  <c r="L8674" i="1"/>
  <c r="M8674" i="1"/>
  <c r="N8674" i="1" s="1"/>
  <c r="L8675" i="1"/>
  <c r="M8675" i="1" s="1"/>
  <c r="N8675" i="1" s="1"/>
  <c r="L8676" i="1"/>
  <c r="M8676" i="1"/>
  <c r="N8676" i="1" s="1"/>
  <c r="L8677" i="1"/>
  <c r="M8677" i="1" s="1"/>
  <c r="N8677" i="1" s="1"/>
  <c r="L8678" i="1"/>
  <c r="M8678" i="1"/>
  <c r="N8678" i="1" s="1"/>
  <c r="L8679" i="1"/>
  <c r="M8679" i="1"/>
  <c r="N8679" i="1" s="1"/>
  <c r="L8680" i="1"/>
  <c r="M8680" i="1" s="1"/>
  <c r="N8680" i="1" s="1"/>
  <c r="L8681" i="1"/>
  <c r="M8681" i="1"/>
  <c r="N8681" i="1" s="1"/>
  <c r="L8682" i="1"/>
  <c r="M8682" i="1" s="1"/>
  <c r="N8682" i="1" s="1"/>
  <c r="L8683" i="1"/>
  <c r="M8683" i="1"/>
  <c r="N8683" i="1" s="1"/>
  <c r="L8684" i="1"/>
  <c r="M8684" i="1" s="1"/>
  <c r="N8684" i="1"/>
  <c r="L8685" i="1"/>
  <c r="M8685" i="1" s="1"/>
  <c r="N8685" i="1" s="1"/>
  <c r="L8686" i="1"/>
  <c r="M8686" i="1" s="1"/>
  <c r="N8686" i="1"/>
  <c r="L8687" i="1"/>
  <c r="M8687" i="1" s="1"/>
  <c r="N8687" i="1" s="1"/>
  <c r="L8688" i="1"/>
  <c r="M8688" i="1"/>
  <c r="N8688" i="1" s="1"/>
  <c r="L8689" i="1"/>
  <c r="M8689" i="1" s="1"/>
  <c r="N8689" i="1"/>
  <c r="L8690" i="1"/>
  <c r="M8690" i="1" s="1"/>
  <c r="N8690" i="1" s="1"/>
  <c r="L8691" i="1"/>
  <c r="M8691" i="1" s="1"/>
  <c r="N8691" i="1" s="1"/>
  <c r="L8692" i="1"/>
  <c r="M8692" i="1" s="1"/>
  <c r="N8692" i="1" s="1"/>
  <c r="L8693" i="1"/>
  <c r="M8693" i="1"/>
  <c r="N8693" i="1" s="1"/>
  <c r="L8694" i="1"/>
  <c r="M8694" i="1"/>
  <c r="N8694" i="1" s="1"/>
  <c r="L8695" i="1"/>
  <c r="M8695" i="1" s="1"/>
  <c r="N8695" i="1" s="1"/>
  <c r="L8696" i="1"/>
  <c r="M8696" i="1"/>
  <c r="N8696" i="1" s="1"/>
  <c r="L8697" i="1"/>
  <c r="M8697" i="1" s="1"/>
  <c r="N8697" i="1" s="1"/>
  <c r="L8698" i="1"/>
  <c r="M8698" i="1"/>
  <c r="N8698" i="1" s="1"/>
  <c r="L8699" i="1"/>
  <c r="M8699" i="1"/>
  <c r="N8699" i="1" s="1"/>
  <c r="L8700" i="1"/>
  <c r="M8700" i="1" s="1"/>
  <c r="N8700" i="1" s="1"/>
  <c r="L8701" i="1"/>
  <c r="M8701" i="1"/>
  <c r="N8701" i="1" s="1"/>
  <c r="L8702" i="1"/>
  <c r="M8702" i="1" s="1"/>
  <c r="N8702" i="1" s="1"/>
  <c r="L8703" i="1"/>
  <c r="M8703" i="1" s="1"/>
  <c r="N8703" i="1" s="1"/>
  <c r="L8704" i="1"/>
  <c r="M8704" i="1"/>
  <c r="N8704" i="1" s="1"/>
  <c r="L8705" i="1"/>
  <c r="M8705" i="1" s="1"/>
  <c r="N8705" i="1" s="1"/>
  <c r="L8706" i="1"/>
  <c r="M8706" i="1" s="1"/>
  <c r="N8706" i="1"/>
  <c r="L8707" i="1"/>
  <c r="M8707" i="1" s="1"/>
  <c r="N8707" i="1" s="1"/>
  <c r="L8708" i="1"/>
  <c r="M8708" i="1" s="1"/>
  <c r="N8708" i="1" s="1"/>
  <c r="L8709" i="1"/>
  <c r="M8709" i="1"/>
  <c r="N8709" i="1" s="1"/>
  <c r="L8710" i="1"/>
  <c r="M8710" i="1" s="1"/>
  <c r="N8710" i="1" s="1"/>
  <c r="L8711" i="1"/>
  <c r="M8711" i="1" s="1"/>
  <c r="N8711" i="1" s="1"/>
  <c r="L8712" i="1"/>
  <c r="M8712" i="1" s="1"/>
  <c r="N8712" i="1" s="1"/>
  <c r="L8713" i="1"/>
  <c r="M8713" i="1"/>
  <c r="N8713" i="1" s="1"/>
  <c r="L8714" i="1"/>
  <c r="M8714" i="1"/>
  <c r="N8714" i="1" s="1"/>
  <c r="L8715" i="1"/>
  <c r="M8715" i="1" s="1"/>
  <c r="N8715" i="1" s="1"/>
  <c r="L8716" i="1"/>
  <c r="M8716" i="1"/>
  <c r="N8716" i="1" s="1"/>
  <c r="L8717" i="1"/>
  <c r="M8717" i="1" s="1"/>
  <c r="N8717" i="1" s="1"/>
  <c r="L8718" i="1"/>
  <c r="M8718" i="1" s="1"/>
  <c r="N8718" i="1" s="1"/>
  <c r="L8719" i="1"/>
  <c r="M8719" i="1" s="1"/>
  <c r="N8719" i="1"/>
  <c r="L8720" i="1"/>
  <c r="M8720" i="1" s="1"/>
  <c r="N8720" i="1" s="1"/>
  <c r="L8721" i="1"/>
  <c r="M8721" i="1" s="1"/>
  <c r="N8721" i="1" s="1"/>
  <c r="L8722" i="1"/>
  <c r="M8722" i="1" s="1"/>
  <c r="N8722" i="1" s="1"/>
  <c r="L8723" i="1"/>
  <c r="M8723" i="1"/>
  <c r="N8723" i="1" s="1"/>
  <c r="L8724" i="1"/>
  <c r="M8724" i="1"/>
  <c r="N8724" i="1" s="1"/>
  <c r="L8725" i="1"/>
  <c r="M8725" i="1" s="1"/>
  <c r="N8725" i="1" s="1"/>
  <c r="L8726" i="1"/>
  <c r="M8726" i="1"/>
  <c r="N8726" i="1" s="1"/>
  <c r="L8727" i="1"/>
  <c r="M8727" i="1" s="1"/>
  <c r="N8727" i="1" s="1"/>
  <c r="L8728" i="1"/>
  <c r="M8728" i="1" s="1"/>
  <c r="N8728" i="1" s="1"/>
  <c r="L8729" i="1"/>
  <c r="M8729" i="1" s="1"/>
  <c r="N8729" i="1"/>
  <c r="L8730" i="1"/>
  <c r="M8730" i="1" s="1"/>
  <c r="N8730" i="1" s="1"/>
  <c r="L8731" i="1"/>
  <c r="M8731" i="1" s="1"/>
  <c r="N8731" i="1" s="1"/>
  <c r="L8732" i="1"/>
  <c r="M8732" i="1" s="1"/>
  <c r="N8732" i="1" s="1"/>
  <c r="L8733" i="1"/>
  <c r="M8733" i="1"/>
  <c r="N8733" i="1" s="1"/>
  <c r="L8734" i="1"/>
  <c r="M8734" i="1"/>
  <c r="N8734" i="1" s="1"/>
  <c r="L8735" i="1"/>
  <c r="M8735" i="1" s="1"/>
  <c r="N8735" i="1" s="1"/>
  <c r="L8736" i="1"/>
  <c r="M8736" i="1"/>
  <c r="N8736" i="1"/>
  <c r="L8737" i="1"/>
  <c r="M8737" i="1" s="1"/>
  <c r="N8737" i="1" s="1"/>
  <c r="L8738" i="1"/>
  <c r="M8738" i="1" s="1"/>
  <c r="N8738" i="1" s="1"/>
  <c r="L8739" i="1"/>
  <c r="M8739" i="1" s="1"/>
  <c r="N8739" i="1"/>
  <c r="L8740" i="1"/>
  <c r="M8740" i="1" s="1"/>
  <c r="N8740" i="1" s="1"/>
  <c r="L8741" i="1"/>
  <c r="M8741" i="1" s="1"/>
  <c r="N8741" i="1" s="1"/>
  <c r="L8742" i="1"/>
  <c r="M8742" i="1" s="1"/>
  <c r="N8742" i="1" s="1"/>
  <c r="L8743" i="1"/>
  <c r="M8743" i="1" s="1"/>
  <c r="N8743" i="1" s="1"/>
  <c r="L8744" i="1"/>
  <c r="M8744" i="1"/>
  <c r="N8744" i="1" s="1"/>
  <c r="L8745" i="1"/>
  <c r="M8745" i="1" s="1"/>
  <c r="N8745" i="1" s="1"/>
  <c r="L8746" i="1"/>
  <c r="M8746" i="1"/>
  <c r="N8746" i="1" s="1"/>
  <c r="L8747" i="1"/>
  <c r="M8747" i="1" s="1"/>
  <c r="N8747" i="1" s="1"/>
  <c r="L8748" i="1"/>
  <c r="M8748" i="1" s="1"/>
  <c r="N8748" i="1" s="1"/>
  <c r="L8749" i="1"/>
  <c r="M8749" i="1" s="1"/>
  <c r="N8749" i="1"/>
  <c r="L8750" i="1"/>
  <c r="M8750" i="1" s="1"/>
  <c r="N8750" i="1" s="1"/>
  <c r="L8751" i="1"/>
  <c r="M8751" i="1" s="1"/>
  <c r="N8751" i="1" s="1"/>
  <c r="L8752" i="1"/>
  <c r="M8752" i="1" s="1"/>
  <c r="N8752" i="1" s="1"/>
  <c r="L8753" i="1"/>
  <c r="M8753" i="1"/>
  <c r="N8753" i="1" s="1"/>
  <c r="L8754" i="1"/>
  <c r="M8754" i="1"/>
  <c r="N8754" i="1" s="1"/>
  <c r="L8755" i="1"/>
  <c r="M8755" i="1" s="1"/>
  <c r="N8755" i="1" s="1"/>
  <c r="L8756" i="1"/>
  <c r="M8756" i="1"/>
  <c r="N8756" i="1" s="1"/>
  <c r="L8757" i="1"/>
  <c r="M8757" i="1" s="1"/>
  <c r="N8757" i="1" s="1"/>
  <c r="L8758" i="1"/>
  <c r="M8758" i="1" s="1"/>
  <c r="N8758" i="1" s="1"/>
  <c r="L8759" i="1"/>
  <c r="M8759" i="1" s="1"/>
  <c r="N8759" i="1" s="1"/>
  <c r="L8760" i="1"/>
  <c r="M8760" i="1" s="1"/>
  <c r="N8760" i="1" s="1"/>
  <c r="L8761" i="1"/>
  <c r="M8761" i="1" s="1"/>
  <c r="N8761" i="1"/>
  <c r="L8762" i="1"/>
  <c r="M8762" i="1" s="1"/>
  <c r="N8762" i="1" s="1"/>
  <c r="L8763" i="1"/>
  <c r="M8763" i="1" s="1"/>
  <c r="N8763" i="1" s="1"/>
  <c r="L8764" i="1"/>
  <c r="M8764" i="1" s="1"/>
  <c r="N8764" i="1"/>
  <c r="L8765" i="1"/>
  <c r="M8765" i="1" s="1"/>
  <c r="N8765" i="1" s="1"/>
  <c r="L8766" i="1"/>
  <c r="M8766" i="1" s="1"/>
  <c r="N8766" i="1" s="1"/>
  <c r="L8767" i="1"/>
  <c r="M8767" i="1" s="1"/>
  <c r="N8767" i="1" s="1"/>
  <c r="L8768" i="1"/>
  <c r="M8768" i="1" s="1"/>
  <c r="N8768" i="1" s="1"/>
  <c r="L8769" i="1"/>
  <c r="M8769" i="1" s="1"/>
  <c r="N8769" i="1" s="1"/>
  <c r="L8770" i="1"/>
  <c r="M8770" i="1" s="1"/>
  <c r="N8770" i="1" s="1"/>
  <c r="L8771" i="1"/>
  <c r="M8771" i="1" s="1"/>
  <c r="N8771" i="1" s="1"/>
  <c r="L8772" i="1"/>
  <c r="M8772" i="1" s="1"/>
  <c r="N8772" i="1" s="1"/>
  <c r="L8773" i="1"/>
  <c r="M8773" i="1"/>
  <c r="N8773" i="1" s="1"/>
  <c r="L8774" i="1"/>
  <c r="M8774" i="1"/>
  <c r="N8774" i="1" s="1"/>
  <c r="L8775" i="1"/>
  <c r="M8775" i="1" s="1"/>
  <c r="N8775" i="1" s="1"/>
  <c r="L8776" i="1"/>
  <c r="M8776" i="1"/>
  <c r="N8776" i="1"/>
  <c r="L8777" i="1"/>
  <c r="M8777" i="1" s="1"/>
  <c r="N8777" i="1" s="1"/>
  <c r="L8778" i="1"/>
  <c r="M8778" i="1"/>
  <c r="N8778" i="1" s="1"/>
  <c r="L8779" i="1"/>
  <c r="M8779" i="1" s="1"/>
  <c r="N8779" i="1" s="1"/>
  <c r="L8780" i="1"/>
  <c r="M8780" i="1" s="1"/>
  <c r="N8780" i="1" s="1"/>
  <c r="L8781" i="1"/>
  <c r="M8781" i="1"/>
  <c r="N8781" i="1" s="1"/>
  <c r="L8782" i="1"/>
  <c r="M8782" i="1" s="1"/>
  <c r="N8782" i="1" s="1"/>
  <c r="L8783" i="1"/>
  <c r="M8783" i="1"/>
  <c r="N8783" i="1" s="1"/>
  <c r="L8784" i="1"/>
  <c r="M8784" i="1" s="1"/>
  <c r="N8784" i="1"/>
  <c r="L8785" i="1"/>
  <c r="M8785" i="1" s="1"/>
  <c r="N8785" i="1" s="1"/>
  <c r="L8786" i="1"/>
  <c r="M8786" i="1" s="1"/>
  <c r="N8786" i="1" s="1"/>
  <c r="L8787" i="1"/>
  <c r="M8787" i="1" s="1"/>
  <c r="N8787" i="1" s="1"/>
  <c r="L8788" i="1"/>
  <c r="M8788" i="1"/>
  <c r="N8788" i="1" s="1"/>
  <c r="L8789" i="1"/>
  <c r="M8789" i="1" s="1"/>
  <c r="N8789" i="1" s="1"/>
  <c r="L8790" i="1"/>
  <c r="M8790" i="1" s="1"/>
  <c r="N8790" i="1" s="1"/>
  <c r="L8791" i="1"/>
  <c r="M8791" i="1" s="1"/>
  <c r="N8791" i="1"/>
  <c r="L8792" i="1"/>
  <c r="M8792" i="1" s="1"/>
  <c r="N8792" i="1" s="1"/>
  <c r="L8793" i="1"/>
  <c r="M8793" i="1" s="1"/>
  <c r="N8793" i="1" s="1"/>
  <c r="L8794" i="1"/>
  <c r="M8794" i="1" s="1"/>
  <c r="N8794" i="1" s="1"/>
  <c r="L8795" i="1"/>
  <c r="M8795" i="1" s="1"/>
  <c r="N8795" i="1" s="1"/>
  <c r="L8796" i="1"/>
  <c r="M8796" i="1" s="1"/>
  <c r="N8796" i="1"/>
  <c r="L8797" i="1"/>
  <c r="M8797" i="1" s="1"/>
  <c r="N8797" i="1" s="1"/>
  <c r="L8798" i="1"/>
  <c r="M8798" i="1" s="1"/>
  <c r="N8798" i="1" s="1"/>
  <c r="L8799" i="1"/>
  <c r="M8799" i="1" s="1"/>
  <c r="N8799" i="1" s="1"/>
  <c r="L8800" i="1"/>
  <c r="M8800" i="1" s="1"/>
  <c r="N8800" i="1" s="1"/>
  <c r="L8801" i="1"/>
  <c r="M8801" i="1" s="1"/>
  <c r="N8801" i="1" s="1"/>
  <c r="L8802" i="1"/>
  <c r="M8802" i="1" s="1"/>
  <c r="N8802" i="1" s="1"/>
  <c r="L8803" i="1"/>
  <c r="M8803" i="1" s="1"/>
  <c r="N8803" i="1" s="1"/>
  <c r="L8804" i="1"/>
  <c r="M8804" i="1" s="1"/>
  <c r="N8804" i="1"/>
  <c r="L8805" i="1"/>
  <c r="M8805" i="1" s="1"/>
  <c r="N8805" i="1" s="1"/>
  <c r="L8806" i="1"/>
  <c r="M8806" i="1" s="1"/>
  <c r="N8806" i="1" s="1"/>
  <c r="L8807" i="1"/>
  <c r="M8807" i="1" s="1"/>
  <c r="N8807" i="1" s="1"/>
  <c r="L8808" i="1"/>
  <c r="M8808" i="1" s="1"/>
  <c r="N8808" i="1" s="1"/>
  <c r="L8809" i="1"/>
  <c r="M8809" i="1" s="1"/>
  <c r="N8809" i="1" s="1"/>
  <c r="L8810" i="1"/>
  <c r="M8810" i="1" s="1"/>
  <c r="N8810" i="1" s="1"/>
  <c r="L8811" i="1"/>
  <c r="M8811" i="1"/>
  <c r="N8811" i="1" s="1"/>
  <c r="L8812" i="1"/>
  <c r="M8812" i="1" s="1"/>
  <c r="N8812" i="1" s="1"/>
  <c r="L8813" i="1"/>
  <c r="M8813" i="1" s="1"/>
  <c r="N8813" i="1" s="1"/>
  <c r="L8814" i="1"/>
  <c r="M8814" i="1"/>
  <c r="N8814" i="1" s="1"/>
  <c r="L8815" i="1"/>
  <c r="M8815" i="1" s="1"/>
  <c r="N8815" i="1" s="1"/>
  <c r="L8816" i="1"/>
  <c r="M8816" i="1"/>
  <c r="N8816" i="1" s="1"/>
  <c r="L8817" i="1"/>
  <c r="M8817" i="1" s="1"/>
  <c r="N8817" i="1" s="1"/>
  <c r="L8818" i="1"/>
  <c r="M8818" i="1" s="1"/>
  <c r="N8818" i="1" s="1"/>
  <c r="L8819" i="1"/>
  <c r="M8819" i="1" s="1"/>
  <c r="N8819" i="1" s="1"/>
  <c r="L8820" i="1"/>
  <c r="M8820" i="1" s="1"/>
  <c r="N8820" i="1" s="1"/>
  <c r="L8821" i="1"/>
  <c r="M8821" i="1"/>
  <c r="N8821" i="1" s="1"/>
  <c r="L8822" i="1"/>
  <c r="M8822" i="1"/>
  <c r="N8822" i="1" s="1"/>
  <c r="L8823" i="1"/>
  <c r="M8823" i="1"/>
  <c r="N8823" i="1" s="1"/>
  <c r="L8824" i="1"/>
  <c r="M8824" i="1" s="1"/>
  <c r="N8824" i="1" s="1"/>
  <c r="L8825" i="1"/>
  <c r="M8825" i="1" s="1"/>
  <c r="N8825" i="1" s="1"/>
  <c r="L8826" i="1"/>
  <c r="M8826" i="1"/>
  <c r="N8826" i="1" s="1"/>
  <c r="L8827" i="1"/>
  <c r="M8827" i="1" s="1"/>
  <c r="N8827" i="1" s="1"/>
  <c r="L8828" i="1"/>
  <c r="M8828" i="1" s="1"/>
  <c r="N8828" i="1" s="1"/>
  <c r="L8829" i="1"/>
  <c r="M8829" i="1" s="1"/>
  <c r="N8829" i="1" s="1"/>
  <c r="L8830" i="1"/>
  <c r="M8830" i="1" s="1"/>
  <c r="N8830" i="1" s="1"/>
  <c r="L8831" i="1"/>
  <c r="M8831" i="1" s="1"/>
  <c r="N8831" i="1" s="1"/>
  <c r="L8832" i="1"/>
  <c r="M8832" i="1" s="1"/>
  <c r="N8832" i="1" s="1"/>
  <c r="L8833" i="1"/>
  <c r="M8833" i="1" s="1"/>
  <c r="N8833" i="1" s="1"/>
  <c r="L8834" i="1"/>
  <c r="M8834" i="1" s="1"/>
  <c r="N8834" i="1" s="1"/>
  <c r="L8835" i="1"/>
  <c r="M8835" i="1" s="1"/>
  <c r="N8835" i="1" s="1"/>
  <c r="L8836" i="1"/>
  <c r="M8836" i="1" s="1"/>
  <c r="N8836" i="1"/>
  <c r="L8837" i="1"/>
  <c r="M8837" i="1" s="1"/>
  <c r="N8837" i="1" s="1"/>
  <c r="L8838" i="1"/>
  <c r="M8838" i="1" s="1"/>
  <c r="N8838" i="1" s="1"/>
  <c r="L8839" i="1"/>
  <c r="M8839" i="1" s="1"/>
  <c r="N8839" i="1" s="1"/>
  <c r="L8840" i="1"/>
  <c r="M8840" i="1" s="1"/>
  <c r="N8840" i="1" s="1"/>
  <c r="L8841" i="1"/>
  <c r="M8841" i="1" s="1"/>
  <c r="N8841" i="1" s="1"/>
  <c r="L8842" i="1"/>
  <c r="M8842" i="1" s="1"/>
  <c r="N8842" i="1" s="1"/>
  <c r="L8843" i="1"/>
  <c r="M8843" i="1" s="1"/>
  <c r="N8843" i="1" s="1"/>
  <c r="L8844" i="1"/>
  <c r="M8844" i="1"/>
  <c r="N8844" i="1"/>
  <c r="L8845" i="1"/>
  <c r="M8845" i="1" s="1"/>
  <c r="N8845" i="1" s="1"/>
  <c r="L8846" i="1"/>
  <c r="M8846" i="1" s="1"/>
  <c r="N8846" i="1" s="1"/>
  <c r="L8847" i="1"/>
  <c r="M8847" i="1" s="1"/>
  <c r="N8847" i="1" s="1"/>
  <c r="L8848" i="1"/>
  <c r="M8848" i="1" s="1"/>
  <c r="N8848" i="1" s="1"/>
  <c r="L8849" i="1"/>
  <c r="M8849" i="1" s="1"/>
  <c r="N8849" i="1" s="1"/>
  <c r="L8850" i="1"/>
  <c r="M8850" i="1" s="1"/>
  <c r="N8850" i="1" s="1"/>
  <c r="L8851" i="1"/>
  <c r="M8851" i="1" s="1"/>
  <c r="N8851" i="1" s="1"/>
  <c r="L8852" i="1"/>
  <c r="M8852" i="1" s="1"/>
  <c r="N8852" i="1" s="1"/>
  <c r="L8853" i="1"/>
  <c r="M8853" i="1" s="1"/>
  <c r="N8853" i="1" s="1"/>
  <c r="L8854" i="1"/>
  <c r="M8854" i="1" s="1"/>
  <c r="N8854" i="1"/>
  <c r="L8855" i="1"/>
  <c r="M8855" i="1" s="1"/>
  <c r="N8855" i="1" s="1"/>
  <c r="L8856" i="1"/>
  <c r="M8856" i="1" s="1"/>
  <c r="N8856" i="1" s="1"/>
  <c r="L8857" i="1"/>
  <c r="M8857" i="1" s="1"/>
  <c r="N8857" i="1" s="1"/>
  <c r="L8858" i="1"/>
  <c r="M8858" i="1" s="1"/>
  <c r="N8858" i="1" s="1"/>
  <c r="L8859" i="1"/>
  <c r="M8859" i="1" s="1"/>
  <c r="N8859" i="1" s="1"/>
  <c r="L8860" i="1"/>
  <c r="M8860" i="1" s="1"/>
  <c r="N8860" i="1" s="1"/>
  <c r="L8861" i="1"/>
  <c r="M8861" i="1" s="1"/>
  <c r="N8861" i="1" s="1"/>
  <c r="L8862" i="1"/>
  <c r="M8862" i="1"/>
  <c r="N8862" i="1" s="1"/>
  <c r="L8863" i="1"/>
  <c r="M8863" i="1"/>
  <c r="N8863" i="1" s="1"/>
  <c r="L8864" i="1"/>
  <c r="M8864" i="1"/>
  <c r="N8864" i="1" s="1"/>
  <c r="L8865" i="1"/>
  <c r="M8865" i="1" s="1"/>
  <c r="N8865" i="1" s="1"/>
  <c r="L8866" i="1"/>
  <c r="M8866" i="1" s="1"/>
  <c r="N8866" i="1" s="1"/>
  <c r="L8867" i="1"/>
  <c r="M8867" i="1" s="1"/>
  <c r="N8867" i="1" s="1"/>
  <c r="L8868" i="1"/>
  <c r="M8868" i="1" s="1"/>
  <c r="N8868" i="1" s="1"/>
  <c r="L8869" i="1"/>
  <c r="M8869" i="1" s="1"/>
  <c r="N8869" i="1" s="1"/>
  <c r="L8870" i="1"/>
  <c r="M8870" i="1" s="1"/>
  <c r="N8870" i="1" s="1"/>
  <c r="L8871" i="1"/>
  <c r="M8871" i="1" s="1"/>
  <c r="N8871" i="1"/>
  <c r="L8872" i="1"/>
  <c r="M8872" i="1" s="1"/>
  <c r="N8872" i="1" s="1"/>
  <c r="L8873" i="1"/>
  <c r="M8873" i="1"/>
  <c r="N8873" i="1" s="1"/>
  <c r="L8874" i="1"/>
  <c r="M8874" i="1" s="1"/>
  <c r="N8874" i="1" s="1"/>
  <c r="L8875" i="1"/>
  <c r="M8875" i="1" s="1"/>
  <c r="N8875" i="1" s="1"/>
  <c r="L8876" i="1"/>
  <c r="M8876" i="1"/>
  <c r="N8876" i="1"/>
  <c r="L8877" i="1"/>
  <c r="M8877" i="1" s="1"/>
  <c r="N8877" i="1" s="1"/>
  <c r="L8878" i="1"/>
  <c r="M8878" i="1" s="1"/>
  <c r="N8878" i="1" s="1"/>
  <c r="L8879" i="1"/>
  <c r="M8879" i="1" s="1"/>
  <c r="N8879" i="1" s="1"/>
  <c r="L8880" i="1"/>
  <c r="M8880" i="1" s="1"/>
  <c r="N8880" i="1" s="1"/>
  <c r="L8881" i="1"/>
  <c r="M8881" i="1" s="1"/>
  <c r="N8881" i="1" s="1"/>
  <c r="L8882" i="1"/>
  <c r="M8882" i="1" s="1"/>
  <c r="N8882" i="1" s="1"/>
  <c r="L8883" i="1"/>
  <c r="M8883" i="1" s="1"/>
  <c r="N8883" i="1" s="1"/>
  <c r="L8884" i="1"/>
  <c r="M8884" i="1" s="1"/>
  <c r="N8884" i="1"/>
  <c r="L8885" i="1"/>
  <c r="M8885" i="1" s="1"/>
  <c r="N8885" i="1" s="1"/>
  <c r="L8886" i="1"/>
  <c r="M8886" i="1" s="1"/>
  <c r="N8886" i="1"/>
  <c r="L8887" i="1"/>
  <c r="M8887" i="1" s="1"/>
  <c r="N8887" i="1" s="1"/>
  <c r="L8888" i="1"/>
  <c r="M8888" i="1" s="1"/>
  <c r="N8888" i="1" s="1"/>
  <c r="L8889" i="1"/>
  <c r="M8889" i="1" s="1"/>
  <c r="N8889" i="1" s="1"/>
  <c r="L8890" i="1"/>
  <c r="M8890" i="1" s="1"/>
  <c r="N8890" i="1" s="1"/>
  <c r="L8891" i="1"/>
  <c r="M8891" i="1"/>
  <c r="N8891" i="1"/>
  <c r="L8892" i="1"/>
  <c r="M8892" i="1" s="1"/>
  <c r="N8892" i="1" s="1"/>
  <c r="L8893" i="1"/>
  <c r="M8893" i="1" s="1"/>
  <c r="N8893" i="1" s="1"/>
  <c r="L8894" i="1"/>
  <c r="M8894" i="1" s="1"/>
  <c r="N8894" i="1" s="1"/>
  <c r="L8895" i="1"/>
  <c r="M8895" i="1" s="1"/>
  <c r="N8895" i="1" s="1"/>
  <c r="L8896" i="1"/>
  <c r="M8896" i="1" s="1"/>
  <c r="N8896" i="1" s="1"/>
  <c r="L8897" i="1"/>
  <c r="M8897" i="1" s="1"/>
  <c r="N8897" i="1" s="1"/>
  <c r="L8898" i="1"/>
  <c r="M8898" i="1" s="1"/>
  <c r="N8898" i="1" s="1"/>
  <c r="L8899" i="1"/>
  <c r="M8899" i="1" s="1"/>
  <c r="N8899" i="1" s="1"/>
  <c r="L8900" i="1"/>
  <c r="M8900" i="1" s="1"/>
  <c r="N8900" i="1" s="1"/>
  <c r="L8901" i="1"/>
  <c r="M8901" i="1"/>
  <c r="N8901" i="1" s="1"/>
  <c r="L8902" i="1"/>
  <c r="M8902" i="1" s="1"/>
  <c r="N8902" i="1" s="1"/>
  <c r="L8903" i="1"/>
  <c r="M8903" i="1" s="1"/>
  <c r="N8903" i="1" s="1"/>
  <c r="L8904" i="1"/>
  <c r="M8904" i="1" s="1"/>
  <c r="N8904" i="1"/>
  <c r="L8905" i="1"/>
  <c r="M8905" i="1" s="1"/>
  <c r="N8905" i="1" s="1"/>
  <c r="L8906" i="1"/>
  <c r="M8906" i="1" s="1"/>
  <c r="N8906" i="1"/>
  <c r="L8907" i="1"/>
  <c r="M8907" i="1" s="1"/>
  <c r="N8907" i="1" s="1"/>
  <c r="L8908" i="1"/>
  <c r="M8908" i="1" s="1"/>
  <c r="N8908" i="1" s="1"/>
  <c r="L8909" i="1"/>
  <c r="M8909" i="1" s="1"/>
  <c r="N8909" i="1" s="1"/>
  <c r="L8910" i="1"/>
  <c r="M8910" i="1" s="1"/>
  <c r="N8910" i="1" s="1"/>
  <c r="L8911" i="1"/>
  <c r="M8911" i="1"/>
  <c r="N8911" i="1"/>
  <c r="L8912" i="1"/>
  <c r="M8912" i="1"/>
  <c r="N8912" i="1" s="1"/>
  <c r="L8913" i="1"/>
  <c r="M8913" i="1" s="1"/>
  <c r="N8913" i="1" s="1"/>
  <c r="L8914" i="1"/>
  <c r="M8914" i="1"/>
  <c r="N8914" i="1" s="1"/>
  <c r="L8915" i="1"/>
  <c r="M8915" i="1" s="1"/>
  <c r="N8915" i="1" s="1"/>
  <c r="L8916" i="1"/>
  <c r="M8916" i="1"/>
  <c r="N8916" i="1" s="1"/>
  <c r="L8917" i="1"/>
  <c r="M8917" i="1" s="1"/>
  <c r="N8917" i="1" s="1"/>
  <c r="L8918" i="1"/>
  <c r="M8918" i="1" s="1"/>
  <c r="N8918" i="1" s="1"/>
  <c r="L8919" i="1"/>
  <c r="M8919" i="1" s="1"/>
  <c r="N8919" i="1" s="1"/>
  <c r="L8920" i="1"/>
  <c r="M8920" i="1" s="1"/>
  <c r="N8920" i="1" s="1"/>
  <c r="L8921" i="1"/>
  <c r="M8921" i="1"/>
  <c r="N8921" i="1" s="1"/>
  <c r="L8922" i="1"/>
  <c r="M8922" i="1" s="1"/>
  <c r="N8922" i="1" s="1"/>
  <c r="L8923" i="1"/>
  <c r="M8923" i="1"/>
  <c r="N8923" i="1" s="1"/>
  <c r="L8924" i="1"/>
  <c r="M8924" i="1" s="1"/>
  <c r="N8924" i="1" s="1"/>
  <c r="L8925" i="1"/>
  <c r="M8925" i="1" s="1"/>
  <c r="N8925" i="1" s="1"/>
  <c r="L8926" i="1"/>
  <c r="M8926" i="1"/>
  <c r="N8926" i="1" s="1"/>
  <c r="L8927" i="1"/>
  <c r="M8927" i="1" s="1"/>
  <c r="N8927" i="1" s="1"/>
  <c r="L8928" i="1"/>
  <c r="M8928" i="1" s="1"/>
  <c r="N8928" i="1" s="1"/>
  <c r="L8929" i="1"/>
  <c r="M8929" i="1" s="1"/>
  <c r="N8929" i="1" s="1"/>
  <c r="L8930" i="1"/>
  <c r="M8930" i="1" s="1"/>
  <c r="N8930" i="1" s="1"/>
  <c r="L8931" i="1"/>
  <c r="M8931" i="1" s="1"/>
  <c r="N8931" i="1" s="1"/>
  <c r="L8932" i="1"/>
  <c r="M8932" i="1" s="1"/>
  <c r="N8932" i="1" s="1"/>
  <c r="L8933" i="1"/>
  <c r="M8933" i="1" s="1"/>
  <c r="N8933" i="1" s="1"/>
  <c r="L8934" i="1"/>
  <c r="M8934" i="1" s="1"/>
  <c r="N8934" i="1" s="1"/>
  <c r="L8935" i="1"/>
  <c r="M8935" i="1" s="1"/>
  <c r="N8935" i="1" s="1"/>
  <c r="L8936" i="1"/>
  <c r="M8936" i="1" s="1"/>
  <c r="N8936" i="1"/>
  <c r="L8937" i="1"/>
  <c r="M8937" i="1" s="1"/>
  <c r="N8937" i="1" s="1"/>
  <c r="L8938" i="1"/>
  <c r="M8938" i="1" s="1"/>
  <c r="N8938" i="1" s="1"/>
  <c r="L8939" i="1"/>
  <c r="M8939" i="1" s="1"/>
  <c r="N8939" i="1" s="1"/>
  <c r="L8940" i="1"/>
  <c r="M8940" i="1" s="1"/>
  <c r="N8940" i="1" s="1"/>
  <c r="L8941" i="1"/>
  <c r="M8941" i="1" s="1"/>
  <c r="N8941" i="1" s="1"/>
  <c r="L8942" i="1"/>
  <c r="M8942" i="1" s="1"/>
  <c r="N8942" i="1" s="1"/>
  <c r="L8943" i="1"/>
  <c r="M8943" i="1" s="1"/>
  <c r="N8943" i="1" s="1"/>
  <c r="L8944" i="1"/>
  <c r="M8944" i="1"/>
  <c r="N8944" i="1"/>
  <c r="L8945" i="1"/>
  <c r="M8945" i="1" s="1"/>
  <c r="N8945" i="1" s="1"/>
  <c r="L8946" i="1"/>
  <c r="M8946" i="1" s="1"/>
  <c r="N8946" i="1" s="1"/>
  <c r="L8947" i="1"/>
  <c r="M8947" i="1" s="1"/>
  <c r="N8947" i="1" s="1"/>
  <c r="L8948" i="1"/>
  <c r="M8948" i="1" s="1"/>
  <c r="N8948" i="1" s="1"/>
  <c r="L8949" i="1"/>
  <c r="M8949" i="1" s="1"/>
  <c r="N8949" i="1" s="1"/>
  <c r="L8950" i="1"/>
  <c r="M8950" i="1" s="1"/>
  <c r="N8950" i="1" s="1"/>
  <c r="L8951" i="1"/>
  <c r="M8951" i="1"/>
  <c r="N8951" i="1" s="1"/>
  <c r="L8952" i="1"/>
  <c r="M8952" i="1"/>
  <c r="N8952" i="1" s="1"/>
  <c r="L8953" i="1"/>
  <c r="M8953" i="1" s="1"/>
  <c r="N8953" i="1" s="1"/>
  <c r="L8954" i="1"/>
  <c r="M8954" i="1" s="1"/>
  <c r="N8954" i="1" s="1"/>
  <c r="L8955" i="1"/>
  <c r="M8955" i="1" s="1"/>
  <c r="N8955" i="1" s="1"/>
  <c r="L8956" i="1"/>
  <c r="M8956" i="1"/>
  <c r="N8956" i="1"/>
  <c r="L8957" i="1"/>
  <c r="M8957" i="1" s="1"/>
  <c r="N8957" i="1" s="1"/>
  <c r="L8958" i="1"/>
  <c r="M8958" i="1" s="1"/>
  <c r="N8958" i="1" s="1"/>
  <c r="L8959" i="1"/>
  <c r="M8959" i="1" s="1"/>
  <c r="N8959" i="1" s="1"/>
  <c r="L8960" i="1"/>
  <c r="M8960" i="1" s="1"/>
  <c r="N8960" i="1" s="1"/>
  <c r="L8961" i="1"/>
  <c r="M8961" i="1" s="1"/>
  <c r="N8961" i="1" s="1"/>
  <c r="L8962" i="1"/>
  <c r="M8962" i="1"/>
  <c r="N8962" i="1" s="1"/>
  <c r="L8963" i="1"/>
  <c r="M8963" i="1"/>
  <c r="N8963" i="1" s="1"/>
  <c r="L8964" i="1"/>
  <c r="M8964" i="1"/>
  <c r="N8964" i="1" s="1"/>
  <c r="L8965" i="1"/>
  <c r="M8965" i="1" s="1"/>
  <c r="N8965" i="1" s="1"/>
  <c r="L8966" i="1"/>
  <c r="M8966" i="1" s="1"/>
  <c r="N8966" i="1" s="1"/>
  <c r="L8967" i="1"/>
  <c r="M8967" i="1" s="1"/>
  <c r="N8967" i="1" s="1"/>
  <c r="L8968" i="1"/>
  <c r="M8968" i="1" s="1"/>
  <c r="N8968" i="1" s="1"/>
  <c r="L8969" i="1"/>
  <c r="M8969" i="1" s="1"/>
  <c r="N8969" i="1" s="1"/>
  <c r="L8970" i="1"/>
  <c r="M8970" i="1" s="1"/>
  <c r="N8970" i="1" s="1"/>
  <c r="L8971" i="1"/>
  <c r="M8971" i="1" s="1"/>
  <c r="N8971" i="1"/>
  <c r="L8972" i="1"/>
  <c r="M8972" i="1"/>
  <c r="N8972" i="1" s="1"/>
  <c r="L8973" i="1"/>
  <c r="M8973" i="1" s="1"/>
  <c r="N8973" i="1" s="1"/>
  <c r="L8974" i="1"/>
  <c r="M8974" i="1"/>
  <c r="N8974" i="1" s="1"/>
  <c r="L8975" i="1"/>
  <c r="M8975" i="1" s="1"/>
  <c r="N8975" i="1" s="1"/>
  <c r="L8976" i="1"/>
  <c r="M8976" i="1"/>
  <c r="N8976" i="1"/>
  <c r="L8977" i="1"/>
  <c r="M8977" i="1" s="1"/>
  <c r="N8977" i="1" s="1"/>
  <c r="L8978" i="1"/>
  <c r="M8978" i="1" s="1"/>
  <c r="N8978" i="1" s="1"/>
  <c r="L8979" i="1"/>
  <c r="M8979" i="1" s="1"/>
  <c r="N8979" i="1" s="1"/>
  <c r="L8980" i="1"/>
  <c r="M8980" i="1" s="1"/>
  <c r="N8980" i="1" s="1"/>
  <c r="L8981" i="1"/>
  <c r="M8981" i="1" s="1"/>
  <c r="N8981" i="1" s="1"/>
  <c r="L8982" i="1"/>
  <c r="M8982" i="1" s="1"/>
  <c r="N8982" i="1" s="1"/>
  <c r="L8983" i="1"/>
  <c r="M8983" i="1"/>
  <c r="N8983" i="1" s="1"/>
  <c r="L8984" i="1"/>
  <c r="M8984" i="1"/>
  <c r="N8984" i="1" s="1"/>
  <c r="L8985" i="1"/>
  <c r="M8985" i="1" s="1"/>
  <c r="N8985" i="1" s="1"/>
  <c r="L8986" i="1"/>
  <c r="M8986" i="1" s="1"/>
  <c r="N8986" i="1" s="1"/>
  <c r="L8987" i="1"/>
  <c r="M8987" i="1" s="1"/>
  <c r="N8987" i="1" s="1"/>
  <c r="L8988" i="1"/>
  <c r="M8988" i="1" s="1"/>
  <c r="N8988" i="1" s="1"/>
  <c r="L8989" i="1"/>
  <c r="M8989" i="1" s="1"/>
  <c r="N8989" i="1" s="1"/>
  <c r="L8990" i="1"/>
  <c r="M8990" i="1" s="1"/>
  <c r="N8990" i="1" s="1"/>
  <c r="L8991" i="1"/>
  <c r="M8991" i="1"/>
  <c r="N8991" i="1" s="1"/>
  <c r="L8992" i="1"/>
  <c r="M8992" i="1" s="1"/>
  <c r="N8992" i="1" s="1"/>
  <c r="L8993" i="1"/>
  <c r="M8993" i="1" s="1"/>
  <c r="N8993" i="1" s="1"/>
  <c r="L8994" i="1"/>
  <c r="M8994" i="1" s="1"/>
  <c r="N8994" i="1" s="1"/>
  <c r="L8995" i="1"/>
  <c r="M8995" i="1" s="1"/>
  <c r="N8995" i="1" s="1"/>
  <c r="L8996" i="1"/>
  <c r="M8996" i="1" s="1"/>
  <c r="N8996" i="1" s="1"/>
  <c r="L8997" i="1"/>
  <c r="M8997" i="1" s="1"/>
  <c r="N8997" i="1" s="1"/>
  <c r="L8998" i="1"/>
  <c r="M8998" i="1" s="1"/>
  <c r="N8998" i="1" s="1"/>
  <c r="L8999" i="1"/>
  <c r="M8999" i="1" s="1"/>
  <c r="N8999" i="1" s="1"/>
  <c r="L9000" i="1"/>
  <c r="M9000" i="1" s="1"/>
  <c r="N9000" i="1" s="1"/>
  <c r="L9001" i="1"/>
  <c r="M9001" i="1"/>
  <c r="N9001" i="1"/>
  <c r="L9002" i="1"/>
  <c r="M9002" i="1" s="1"/>
  <c r="N9002" i="1" s="1"/>
  <c r="L9003" i="1"/>
  <c r="M9003" i="1" s="1"/>
  <c r="N9003" i="1" s="1"/>
  <c r="L9004" i="1"/>
  <c r="M9004" i="1" s="1"/>
  <c r="N9004" i="1"/>
  <c r="L9005" i="1"/>
  <c r="M9005" i="1" s="1"/>
  <c r="N9005" i="1" s="1"/>
  <c r="L9006" i="1"/>
  <c r="M9006" i="1" s="1"/>
  <c r="N9006" i="1" s="1"/>
  <c r="L9007" i="1"/>
  <c r="M9007" i="1" s="1"/>
  <c r="N9007" i="1" s="1"/>
  <c r="L9008" i="1"/>
  <c r="M9008" i="1" s="1"/>
  <c r="N9008" i="1" s="1"/>
  <c r="L9009" i="1"/>
  <c r="M9009" i="1" s="1"/>
  <c r="N9009" i="1" s="1"/>
  <c r="L9010" i="1"/>
  <c r="M9010" i="1" s="1"/>
  <c r="N9010" i="1" s="1"/>
  <c r="L9011" i="1"/>
  <c r="M9011" i="1"/>
  <c r="N9011" i="1" s="1"/>
  <c r="L9012" i="1"/>
  <c r="M9012" i="1" s="1"/>
  <c r="N9012" i="1" s="1"/>
  <c r="L9013" i="1"/>
  <c r="M9013" i="1"/>
  <c r="N9013" i="1" s="1"/>
  <c r="L9014" i="1"/>
  <c r="M9014" i="1"/>
  <c r="N9014" i="1" s="1"/>
  <c r="L9015" i="1"/>
  <c r="M9015" i="1" s="1"/>
  <c r="N9015" i="1" s="1"/>
  <c r="L9016" i="1"/>
  <c r="M9016" i="1"/>
  <c r="N9016" i="1" s="1"/>
  <c r="L9017" i="1"/>
  <c r="M9017" i="1" s="1"/>
  <c r="N9017" i="1" s="1"/>
  <c r="L9018" i="1"/>
  <c r="M9018" i="1"/>
  <c r="N9018" i="1" s="1"/>
  <c r="L9019" i="1"/>
  <c r="M9019" i="1" s="1"/>
  <c r="N9019" i="1" s="1"/>
  <c r="L9020" i="1"/>
  <c r="M9020" i="1" s="1"/>
  <c r="N9020" i="1" s="1"/>
  <c r="L9021" i="1"/>
  <c r="M9021" i="1"/>
  <c r="N9021" i="1" s="1"/>
  <c r="L9022" i="1"/>
  <c r="M9022" i="1"/>
  <c r="N9022" i="1" s="1"/>
  <c r="L9023" i="1"/>
  <c r="M9023" i="1" s="1"/>
  <c r="N9023" i="1" s="1"/>
  <c r="L9024" i="1"/>
  <c r="M9024" i="1"/>
  <c r="N9024" i="1" s="1"/>
  <c r="L9025" i="1"/>
  <c r="M9025" i="1" s="1"/>
  <c r="N9025" i="1" s="1"/>
  <c r="L9026" i="1"/>
  <c r="M9026" i="1"/>
  <c r="N9026" i="1"/>
  <c r="L9027" i="1"/>
  <c r="M9027" i="1" s="1"/>
  <c r="N9027" i="1" s="1"/>
  <c r="L9028" i="1"/>
  <c r="M9028" i="1" s="1"/>
  <c r="N9028" i="1" s="1"/>
  <c r="L9029" i="1"/>
  <c r="M9029" i="1" s="1"/>
  <c r="N9029" i="1" s="1"/>
  <c r="L9030" i="1"/>
  <c r="M9030" i="1" s="1"/>
  <c r="N9030" i="1" s="1"/>
  <c r="L9031" i="1"/>
  <c r="M9031" i="1" s="1"/>
  <c r="N9031" i="1" s="1"/>
  <c r="L9032" i="1"/>
  <c r="M9032" i="1" s="1"/>
  <c r="N9032" i="1" s="1"/>
  <c r="L9033" i="1"/>
  <c r="M9033" i="1"/>
  <c r="N9033" i="1" s="1"/>
  <c r="L9034" i="1"/>
  <c r="M9034" i="1"/>
  <c r="N9034" i="1" s="1"/>
  <c r="L9035" i="1"/>
  <c r="M9035" i="1" s="1"/>
  <c r="N9035" i="1" s="1"/>
  <c r="L9036" i="1"/>
  <c r="M9036" i="1" s="1"/>
  <c r="N9036" i="1" s="1"/>
  <c r="L9037" i="1"/>
  <c r="M9037" i="1" s="1"/>
  <c r="N9037" i="1" s="1"/>
  <c r="L9038" i="1"/>
  <c r="M9038" i="1"/>
  <c r="N9038" i="1" s="1"/>
  <c r="L9039" i="1"/>
  <c r="M9039" i="1" s="1"/>
  <c r="N9039" i="1" s="1"/>
  <c r="L9040" i="1"/>
  <c r="M9040" i="1" s="1"/>
  <c r="N9040" i="1" s="1"/>
  <c r="L9041" i="1"/>
  <c r="M9041" i="1" s="1"/>
  <c r="N9041" i="1" s="1"/>
  <c r="L9042" i="1"/>
  <c r="M9042" i="1" s="1"/>
  <c r="N9042" i="1" s="1"/>
  <c r="L9043" i="1"/>
  <c r="M9043" i="1" s="1"/>
  <c r="N9043" i="1" s="1"/>
  <c r="L9044" i="1"/>
  <c r="M9044" i="1" s="1"/>
  <c r="N9044" i="1" s="1"/>
  <c r="L9045" i="1"/>
  <c r="M9045" i="1" s="1"/>
  <c r="N9045" i="1" s="1"/>
  <c r="L9046" i="1"/>
  <c r="M9046" i="1" s="1"/>
  <c r="N9046" i="1" s="1"/>
  <c r="L9047" i="1"/>
  <c r="M9047" i="1" s="1"/>
  <c r="N9047" i="1" s="1"/>
  <c r="L9048" i="1"/>
  <c r="M9048" i="1" s="1"/>
  <c r="N9048" i="1" s="1"/>
  <c r="L9049" i="1"/>
  <c r="M9049" i="1" s="1"/>
  <c r="N9049" i="1" s="1"/>
  <c r="L9050" i="1"/>
  <c r="M9050" i="1" s="1"/>
  <c r="N9050" i="1" s="1"/>
  <c r="L9051" i="1"/>
  <c r="M9051" i="1"/>
  <c r="N9051" i="1" s="1"/>
  <c r="L9052" i="1"/>
  <c r="M9052" i="1"/>
  <c r="N9052" i="1" s="1"/>
  <c r="L9053" i="1"/>
  <c r="M9053" i="1" s="1"/>
  <c r="N9053" i="1" s="1"/>
  <c r="L9054" i="1"/>
  <c r="M9054" i="1" s="1"/>
  <c r="N9054" i="1" s="1"/>
  <c r="L9055" i="1"/>
  <c r="M9055" i="1" s="1"/>
  <c r="N9055" i="1" s="1"/>
  <c r="L9056" i="1"/>
  <c r="M9056" i="1" s="1"/>
  <c r="N9056" i="1" s="1"/>
  <c r="L9057" i="1"/>
  <c r="M9057" i="1" s="1"/>
  <c r="N9057" i="1" s="1"/>
  <c r="L9058" i="1"/>
  <c r="M9058" i="1" s="1"/>
  <c r="N9058" i="1" s="1"/>
  <c r="L9059" i="1"/>
  <c r="M9059" i="1" s="1"/>
  <c r="N9059" i="1" s="1"/>
  <c r="L9060" i="1"/>
  <c r="M9060" i="1" s="1"/>
  <c r="N9060" i="1" s="1"/>
  <c r="L9061" i="1"/>
  <c r="M9061" i="1" s="1"/>
  <c r="N9061" i="1" s="1"/>
  <c r="L9062" i="1"/>
  <c r="M9062" i="1" s="1"/>
  <c r="N9062" i="1" s="1"/>
  <c r="L9063" i="1"/>
  <c r="M9063" i="1"/>
  <c r="N9063" i="1" s="1"/>
  <c r="L9064" i="1"/>
  <c r="M9064" i="1"/>
  <c r="N9064" i="1" s="1"/>
  <c r="L9065" i="1"/>
  <c r="M9065" i="1" s="1"/>
  <c r="N9065" i="1" s="1"/>
  <c r="L9066" i="1"/>
  <c r="M9066" i="1" s="1"/>
  <c r="N9066" i="1" s="1"/>
  <c r="L9067" i="1"/>
  <c r="M9067" i="1" s="1"/>
  <c r="N9067" i="1" s="1"/>
  <c r="L9068" i="1"/>
  <c r="M9068" i="1" s="1"/>
  <c r="N9068" i="1" s="1"/>
  <c r="L9069" i="1"/>
  <c r="M9069" i="1" s="1"/>
  <c r="N9069" i="1" s="1"/>
  <c r="L9070" i="1"/>
  <c r="M9070" i="1" s="1"/>
  <c r="N9070" i="1" s="1"/>
  <c r="L9071" i="1"/>
  <c r="M9071" i="1" s="1"/>
  <c r="N9071" i="1"/>
  <c r="L9072" i="1"/>
  <c r="M9072" i="1"/>
  <c r="N9072" i="1" s="1"/>
  <c r="L9073" i="1"/>
  <c r="M9073" i="1"/>
  <c r="N9073" i="1" s="1"/>
  <c r="L9074" i="1"/>
  <c r="M9074" i="1" s="1"/>
  <c r="N9074" i="1" s="1"/>
  <c r="L9075" i="1"/>
  <c r="M9075" i="1" s="1"/>
  <c r="N9075" i="1" s="1"/>
  <c r="L9076" i="1"/>
  <c r="M9076" i="1"/>
  <c r="N9076" i="1"/>
  <c r="L9077" i="1"/>
  <c r="M9077" i="1" s="1"/>
  <c r="N9077" i="1" s="1"/>
  <c r="L9078" i="1"/>
  <c r="M9078" i="1" s="1"/>
  <c r="N9078" i="1" s="1"/>
  <c r="L9079" i="1"/>
  <c r="M9079" i="1" s="1"/>
  <c r="N9079" i="1" s="1"/>
  <c r="L9080" i="1"/>
  <c r="M9080" i="1" s="1"/>
  <c r="N9080" i="1" s="1"/>
  <c r="L9081" i="1"/>
  <c r="M9081" i="1" s="1"/>
  <c r="N9081" i="1" s="1"/>
  <c r="L9082" i="1"/>
  <c r="M9082" i="1" s="1"/>
  <c r="N9082" i="1" s="1"/>
  <c r="L9083" i="1"/>
  <c r="M9083" i="1"/>
  <c r="N9083" i="1" s="1"/>
  <c r="L9084" i="1"/>
  <c r="M9084" i="1"/>
  <c r="N9084" i="1" s="1"/>
  <c r="L9085" i="1"/>
  <c r="M9085" i="1" s="1"/>
  <c r="N9085" i="1" s="1"/>
  <c r="L9086" i="1"/>
  <c r="M9086" i="1" s="1"/>
  <c r="N9086" i="1"/>
  <c r="L9087" i="1"/>
  <c r="M9087" i="1" s="1"/>
  <c r="N9087" i="1" s="1"/>
  <c r="L9088" i="1"/>
  <c r="M9088" i="1" s="1"/>
  <c r="N9088" i="1" s="1"/>
  <c r="L9089" i="1"/>
  <c r="M9089" i="1" s="1"/>
  <c r="N9089" i="1" s="1"/>
  <c r="L9090" i="1"/>
  <c r="M9090" i="1" s="1"/>
  <c r="N9090" i="1" s="1"/>
  <c r="L9091" i="1"/>
  <c r="M9091" i="1"/>
  <c r="N9091" i="1" s="1"/>
  <c r="L9092" i="1"/>
  <c r="M9092" i="1" s="1"/>
  <c r="N9092" i="1" s="1"/>
  <c r="L9093" i="1"/>
  <c r="M9093" i="1" s="1"/>
  <c r="N9093" i="1" s="1"/>
  <c r="L9094" i="1"/>
  <c r="M9094" i="1" s="1"/>
  <c r="N9094" i="1" s="1"/>
  <c r="L9095" i="1"/>
  <c r="M9095" i="1" s="1"/>
  <c r="N9095" i="1" s="1"/>
  <c r="L9096" i="1"/>
  <c r="M9096" i="1"/>
  <c r="N9096" i="1"/>
  <c r="L9097" i="1"/>
  <c r="M9097" i="1" s="1"/>
  <c r="N9097" i="1" s="1"/>
  <c r="L9098" i="1"/>
  <c r="M9098" i="1" s="1"/>
  <c r="N9098" i="1" s="1"/>
  <c r="L9099" i="1"/>
  <c r="M9099" i="1" s="1"/>
  <c r="N9099" i="1" s="1"/>
  <c r="L9100" i="1"/>
  <c r="M9100" i="1" s="1"/>
  <c r="N9100" i="1" s="1"/>
  <c r="L9101" i="1"/>
  <c r="M9101" i="1" s="1"/>
  <c r="N9101" i="1" s="1"/>
  <c r="L9102" i="1"/>
  <c r="M9102" i="1"/>
  <c r="N9102" i="1" s="1"/>
  <c r="L9103" i="1"/>
  <c r="M9103" i="1" s="1"/>
  <c r="N9103" i="1" s="1"/>
  <c r="L9104" i="1"/>
  <c r="M9104" i="1" s="1"/>
  <c r="N9104" i="1"/>
  <c r="L9105" i="1"/>
  <c r="M9105" i="1" s="1"/>
  <c r="N9105" i="1" s="1"/>
  <c r="L9106" i="1"/>
  <c r="M9106" i="1" s="1"/>
  <c r="N9106" i="1" s="1"/>
  <c r="L9107" i="1"/>
  <c r="M9107" i="1" s="1"/>
  <c r="N9107" i="1" s="1"/>
  <c r="L9108" i="1"/>
  <c r="M9108" i="1" s="1"/>
  <c r="N9108" i="1" s="1"/>
  <c r="L9109" i="1"/>
  <c r="M9109" i="1" s="1"/>
  <c r="N9109" i="1" s="1"/>
  <c r="L9110" i="1"/>
  <c r="M9110" i="1" s="1"/>
  <c r="N9110" i="1" s="1"/>
  <c r="L9111" i="1"/>
  <c r="M9111" i="1"/>
  <c r="N9111" i="1" s="1"/>
  <c r="L9112" i="1"/>
  <c r="M9112" i="1" s="1"/>
  <c r="N9112" i="1" s="1"/>
  <c r="L9113" i="1"/>
  <c r="M9113" i="1" s="1"/>
  <c r="N9113" i="1" s="1"/>
  <c r="L9114" i="1"/>
  <c r="M9114" i="1" s="1"/>
  <c r="N9114" i="1"/>
  <c r="L9115" i="1"/>
  <c r="M9115" i="1" s="1"/>
  <c r="N9115" i="1" s="1"/>
  <c r="L9116" i="1"/>
  <c r="M9116" i="1" s="1"/>
  <c r="N9116" i="1" s="1"/>
  <c r="L9117" i="1"/>
  <c r="M9117" i="1" s="1"/>
  <c r="N9117" i="1" s="1"/>
  <c r="L9118" i="1"/>
  <c r="M9118" i="1" s="1"/>
  <c r="N9118" i="1" s="1"/>
  <c r="L9119" i="1"/>
  <c r="M9119" i="1" s="1"/>
  <c r="N9119" i="1" s="1"/>
  <c r="L9120" i="1"/>
  <c r="M9120" i="1" s="1"/>
  <c r="N9120" i="1" s="1"/>
  <c r="L9121" i="1"/>
  <c r="M9121" i="1"/>
  <c r="N9121" i="1"/>
  <c r="L9122" i="1"/>
  <c r="M9122" i="1" s="1"/>
  <c r="N9122" i="1" s="1"/>
  <c r="L9123" i="1"/>
  <c r="M9123" i="1" s="1"/>
  <c r="N9123" i="1" s="1"/>
  <c r="L9124" i="1"/>
  <c r="M9124" i="1" s="1"/>
  <c r="N9124" i="1" s="1"/>
  <c r="L9125" i="1"/>
  <c r="M9125" i="1" s="1"/>
  <c r="N9125" i="1" s="1"/>
  <c r="L9126" i="1"/>
  <c r="M9126" i="1"/>
  <c r="N9126" i="1"/>
  <c r="L9127" i="1"/>
  <c r="M9127" i="1" s="1"/>
  <c r="N9127" i="1" s="1"/>
  <c r="L9128" i="1"/>
  <c r="M9128" i="1" s="1"/>
  <c r="N9128" i="1" s="1"/>
  <c r="L9129" i="1"/>
  <c r="M9129" i="1" s="1"/>
  <c r="N9129" i="1" s="1"/>
  <c r="L9130" i="1"/>
  <c r="M9130" i="1" s="1"/>
  <c r="N9130" i="1" s="1"/>
  <c r="L9131" i="1"/>
  <c r="M9131" i="1" s="1"/>
  <c r="N9131" i="1" s="1"/>
  <c r="L9132" i="1"/>
  <c r="M9132" i="1" s="1"/>
  <c r="N9132" i="1" s="1"/>
  <c r="L9133" i="1"/>
  <c r="M9133" i="1"/>
  <c r="N9133" i="1" s="1"/>
  <c r="L9134" i="1"/>
  <c r="M9134" i="1"/>
  <c r="N9134" i="1" s="1"/>
  <c r="L9135" i="1"/>
  <c r="M9135" i="1" s="1"/>
  <c r="N9135" i="1" s="1"/>
  <c r="L9136" i="1"/>
  <c r="M9136" i="1" s="1"/>
  <c r="N9136" i="1" s="1"/>
  <c r="L9137" i="1"/>
  <c r="M9137" i="1" s="1"/>
  <c r="N9137" i="1" s="1"/>
  <c r="L9138" i="1"/>
  <c r="M9138" i="1" s="1"/>
  <c r="N9138" i="1" s="1"/>
  <c r="L9139" i="1"/>
  <c r="M9139" i="1"/>
  <c r="N9139" i="1" s="1"/>
  <c r="L9140" i="1"/>
  <c r="M9140" i="1" s="1"/>
  <c r="N9140" i="1" s="1"/>
  <c r="L9141" i="1"/>
  <c r="M9141" i="1"/>
  <c r="N9141" i="1" s="1"/>
  <c r="L9142" i="1"/>
  <c r="M9142" i="1" s="1"/>
  <c r="N9142" i="1" s="1"/>
  <c r="L9143" i="1"/>
  <c r="M9143" i="1" s="1"/>
  <c r="N9143" i="1" s="1"/>
  <c r="L9144" i="1"/>
  <c r="M9144" i="1"/>
  <c r="N9144" i="1"/>
  <c r="L9145" i="1"/>
  <c r="M9145" i="1" s="1"/>
  <c r="N9145" i="1" s="1"/>
  <c r="L9146" i="1"/>
  <c r="M9146" i="1"/>
  <c r="N9146" i="1" s="1"/>
  <c r="L9147" i="1"/>
  <c r="M9147" i="1" s="1"/>
  <c r="N9147" i="1" s="1"/>
  <c r="L9148" i="1"/>
  <c r="M9148" i="1" s="1"/>
  <c r="N9148" i="1" s="1"/>
  <c r="L9149" i="1"/>
  <c r="M9149" i="1" s="1"/>
  <c r="N9149" i="1" s="1"/>
  <c r="L9150" i="1"/>
  <c r="M9150" i="1" s="1"/>
  <c r="N9150" i="1" s="1"/>
  <c r="L9151" i="1"/>
  <c r="M9151" i="1" s="1"/>
  <c r="N9151" i="1" s="1"/>
  <c r="L9152" i="1"/>
  <c r="M9152" i="1" s="1"/>
  <c r="N9152" i="1" s="1"/>
  <c r="L9153" i="1"/>
  <c r="M9153" i="1"/>
  <c r="N9153" i="1" s="1"/>
  <c r="L9154" i="1"/>
  <c r="M9154" i="1" s="1"/>
  <c r="N9154" i="1" s="1"/>
  <c r="L9155" i="1"/>
  <c r="M9155" i="1" s="1"/>
  <c r="N9155" i="1" s="1"/>
  <c r="L9156" i="1"/>
  <c r="M9156" i="1" s="1"/>
  <c r="N9156" i="1"/>
  <c r="L9157" i="1"/>
  <c r="M9157" i="1" s="1"/>
  <c r="N9157" i="1" s="1"/>
  <c r="L9158" i="1"/>
  <c r="M9158" i="1" s="1"/>
  <c r="N9158" i="1" s="1"/>
  <c r="L9159" i="1"/>
  <c r="M9159" i="1"/>
  <c r="N9159" i="1" s="1"/>
  <c r="L9160" i="1"/>
  <c r="M9160" i="1" s="1"/>
  <c r="N9160" i="1" s="1"/>
  <c r="L9161" i="1"/>
  <c r="M9161" i="1"/>
  <c r="N9161" i="1" s="1"/>
  <c r="L9162" i="1"/>
  <c r="M9162" i="1" s="1"/>
  <c r="N9162" i="1" s="1"/>
  <c r="L9163" i="1"/>
  <c r="M9163" i="1"/>
  <c r="N9163" i="1" s="1"/>
  <c r="L9164" i="1"/>
  <c r="M9164" i="1" s="1"/>
  <c r="N9164" i="1" s="1"/>
  <c r="L9165" i="1"/>
  <c r="M9165" i="1" s="1"/>
  <c r="N9165" i="1" s="1"/>
  <c r="L9166" i="1"/>
  <c r="M9166" i="1" s="1"/>
  <c r="N9166" i="1" s="1"/>
  <c r="L9167" i="1"/>
  <c r="M9167" i="1" s="1"/>
  <c r="N9167" i="1" s="1"/>
  <c r="L9168" i="1"/>
  <c r="M9168" i="1" s="1"/>
  <c r="N9168" i="1" s="1"/>
  <c r="L9169" i="1"/>
  <c r="M9169" i="1" s="1"/>
  <c r="N9169" i="1" s="1"/>
  <c r="L9170" i="1"/>
  <c r="M9170" i="1" s="1"/>
  <c r="N9170" i="1" s="1"/>
  <c r="L9171" i="1"/>
  <c r="M9171" i="1" s="1"/>
  <c r="N9171" i="1" s="1"/>
  <c r="L9172" i="1"/>
  <c r="M9172" i="1" s="1"/>
  <c r="N9172" i="1" s="1"/>
  <c r="L9173" i="1"/>
  <c r="M9173" i="1" s="1"/>
  <c r="N9173" i="1" s="1"/>
  <c r="L9174" i="1"/>
  <c r="M9174" i="1"/>
  <c r="N9174" i="1" s="1"/>
  <c r="L9175" i="1"/>
  <c r="M9175" i="1" s="1"/>
  <c r="N9175" i="1" s="1"/>
  <c r="L9176" i="1"/>
  <c r="M9176" i="1"/>
  <c r="N9176" i="1" s="1"/>
  <c r="L9177" i="1"/>
  <c r="M9177" i="1" s="1"/>
  <c r="N9177" i="1" s="1"/>
  <c r="L9178" i="1"/>
  <c r="M9178" i="1" s="1"/>
  <c r="N9178" i="1" s="1"/>
  <c r="L9179" i="1"/>
  <c r="M9179" i="1"/>
  <c r="N9179" i="1"/>
  <c r="L9180" i="1"/>
  <c r="M9180" i="1" s="1"/>
  <c r="N9180" i="1" s="1"/>
  <c r="L9181" i="1"/>
  <c r="M9181" i="1" s="1"/>
  <c r="N9181" i="1" s="1"/>
  <c r="L9182" i="1"/>
  <c r="M9182" i="1" s="1"/>
  <c r="N9182" i="1" s="1"/>
  <c r="L9183" i="1"/>
  <c r="M9183" i="1"/>
  <c r="N9183" i="1" s="1"/>
  <c r="L9184" i="1"/>
  <c r="M9184" i="1"/>
  <c r="N9184" i="1"/>
  <c r="L9185" i="1"/>
  <c r="M9185" i="1" s="1"/>
  <c r="N9185" i="1" s="1"/>
  <c r="L9186" i="1"/>
  <c r="M9186" i="1" s="1"/>
  <c r="N9186" i="1" s="1"/>
  <c r="L9187" i="1"/>
  <c r="M9187" i="1" s="1"/>
  <c r="N9187" i="1" s="1"/>
  <c r="L9188" i="1"/>
  <c r="M9188" i="1" s="1"/>
  <c r="N9188" i="1" s="1"/>
  <c r="L9189" i="1"/>
  <c r="M9189" i="1" s="1"/>
  <c r="N9189" i="1"/>
  <c r="L9190" i="1"/>
  <c r="M9190" i="1" s="1"/>
  <c r="N9190" i="1" s="1"/>
  <c r="L9191" i="1"/>
  <c r="M9191" i="1" s="1"/>
  <c r="N9191" i="1" s="1"/>
  <c r="L9192" i="1"/>
  <c r="M9192" i="1" s="1"/>
  <c r="N9192" i="1" s="1"/>
  <c r="L9193" i="1"/>
  <c r="M9193" i="1" s="1"/>
  <c r="N9193" i="1" s="1"/>
  <c r="L9194" i="1"/>
  <c r="M9194" i="1" s="1"/>
  <c r="N9194" i="1" s="1"/>
  <c r="L9195" i="1"/>
  <c r="M9195" i="1" s="1"/>
  <c r="N9195" i="1" s="1"/>
  <c r="L9196" i="1"/>
  <c r="M9196" i="1" s="1"/>
  <c r="N9196" i="1" s="1"/>
  <c r="L9197" i="1"/>
  <c r="M9197" i="1" s="1"/>
  <c r="N9197" i="1" s="1"/>
  <c r="L9198" i="1"/>
  <c r="M9198" i="1" s="1"/>
  <c r="N9198" i="1" s="1"/>
  <c r="L9199" i="1"/>
  <c r="M9199" i="1" s="1"/>
  <c r="N9199" i="1" s="1"/>
  <c r="L9200" i="1"/>
  <c r="M9200" i="1" s="1"/>
  <c r="N9200" i="1" s="1"/>
  <c r="L9201" i="1"/>
  <c r="M9201" i="1"/>
  <c r="N9201" i="1" s="1"/>
  <c r="L9202" i="1"/>
  <c r="M9202" i="1" s="1"/>
  <c r="N9202" i="1" s="1"/>
  <c r="L9203" i="1"/>
  <c r="M9203" i="1"/>
  <c r="N9203" i="1" s="1"/>
  <c r="L9204" i="1"/>
  <c r="M9204" i="1" s="1"/>
  <c r="N9204" i="1" s="1"/>
  <c r="L9205" i="1"/>
  <c r="M9205" i="1" s="1"/>
  <c r="N9205" i="1" s="1"/>
  <c r="L9206" i="1"/>
  <c r="M9206" i="1"/>
  <c r="N9206" i="1" s="1"/>
  <c r="L9207" i="1"/>
  <c r="M9207" i="1" s="1"/>
  <c r="N9207" i="1" s="1"/>
  <c r="L9208" i="1"/>
  <c r="M9208" i="1" s="1"/>
  <c r="N9208" i="1" s="1"/>
  <c r="L9209" i="1"/>
  <c r="M9209" i="1" s="1"/>
  <c r="N9209" i="1" s="1"/>
  <c r="L9210" i="1"/>
  <c r="M9210" i="1" s="1"/>
  <c r="N9210" i="1" s="1"/>
  <c r="L9211" i="1"/>
  <c r="M9211" i="1"/>
  <c r="N9211" i="1"/>
  <c r="L9212" i="1"/>
  <c r="M9212" i="1" s="1"/>
  <c r="N9212" i="1" s="1"/>
  <c r="L9213" i="1"/>
  <c r="M9213" i="1" s="1"/>
  <c r="N9213" i="1" s="1"/>
  <c r="L9214" i="1"/>
  <c r="M9214" i="1" s="1"/>
  <c r="N9214" i="1" s="1"/>
  <c r="L9215" i="1"/>
  <c r="M9215" i="1" s="1"/>
  <c r="N9215" i="1" s="1"/>
  <c r="L9216" i="1"/>
  <c r="M9216" i="1"/>
  <c r="N9216" i="1"/>
  <c r="L9217" i="1"/>
  <c r="M9217" i="1" s="1"/>
  <c r="N9217" i="1" s="1"/>
  <c r="L9218" i="1"/>
  <c r="M9218" i="1" s="1"/>
  <c r="N9218" i="1" s="1"/>
  <c r="L9219" i="1"/>
  <c r="M9219" i="1"/>
  <c r="N9219" i="1" s="1"/>
  <c r="L9220" i="1"/>
  <c r="M9220" i="1" s="1"/>
  <c r="N9220" i="1" s="1"/>
  <c r="L9221" i="1"/>
  <c r="M9221" i="1"/>
  <c r="N9221" i="1"/>
  <c r="L9222" i="1"/>
  <c r="M9222" i="1" s="1"/>
  <c r="N9222" i="1" s="1"/>
  <c r="L9223" i="1"/>
  <c r="M9223" i="1"/>
  <c r="N9223" i="1" s="1"/>
  <c r="L9224" i="1"/>
  <c r="M9224" i="1"/>
  <c r="N9224" i="1" s="1"/>
  <c r="L9225" i="1"/>
  <c r="M9225" i="1" s="1"/>
  <c r="N9225" i="1" s="1"/>
  <c r="L9226" i="1"/>
  <c r="M9226" i="1"/>
  <c r="N9226" i="1"/>
  <c r="L9227" i="1"/>
  <c r="M9227" i="1" s="1"/>
  <c r="N9227" i="1" s="1"/>
  <c r="L9228" i="1"/>
  <c r="M9228" i="1" s="1"/>
  <c r="N9228" i="1" s="1"/>
  <c r="L9229" i="1"/>
  <c r="M9229" i="1" s="1"/>
  <c r="N9229" i="1" s="1"/>
  <c r="L9230" i="1"/>
  <c r="M9230" i="1" s="1"/>
  <c r="N9230" i="1" s="1"/>
  <c r="L9231" i="1"/>
  <c r="M9231" i="1" s="1"/>
  <c r="N9231" i="1" s="1"/>
  <c r="L9232" i="1"/>
  <c r="M9232" i="1" s="1"/>
  <c r="N9232" i="1" s="1"/>
  <c r="L9233" i="1"/>
  <c r="M9233" i="1" s="1"/>
  <c r="N9233" i="1" s="1"/>
  <c r="L9234" i="1"/>
  <c r="M9234" i="1" s="1"/>
  <c r="N9234" i="1" s="1"/>
  <c r="L9235" i="1"/>
  <c r="M9235" i="1" s="1"/>
  <c r="N9235" i="1" s="1"/>
  <c r="L9236" i="1"/>
  <c r="M9236" i="1" s="1"/>
  <c r="N9236" i="1" s="1"/>
  <c r="L9237" i="1"/>
  <c r="M9237" i="1" s="1"/>
  <c r="N9237" i="1" s="1"/>
  <c r="L9238" i="1"/>
  <c r="M9238" i="1" s="1"/>
  <c r="N9238" i="1" s="1"/>
  <c r="L9239" i="1"/>
  <c r="M9239" i="1"/>
  <c r="N9239" i="1" s="1"/>
  <c r="L9240" i="1"/>
  <c r="M9240" i="1" s="1"/>
  <c r="N9240" i="1" s="1"/>
  <c r="L9241" i="1"/>
  <c r="M9241" i="1" s="1"/>
  <c r="N9241" i="1" s="1"/>
  <c r="L9242" i="1"/>
  <c r="M9242" i="1"/>
  <c r="N9242" i="1"/>
  <c r="L9243" i="1"/>
  <c r="M9243" i="1"/>
  <c r="N9243" i="1" s="1"/>
  <c r="L9244" i="1"/>
  <c r="M9244" i="1"/>
  <c r="N9244" i="1" s="1"/>
  <c r="L9245" i="1"/>
  <c r="M9245" i="1" s="1"/>
  <c r="N9245" i="1" s="1"/>
  <c r="L9246" i="1"/>
  <c r="M9246" i="1" s="1"/>
  <c r="N9246" i="1" s="1"/>
  <c r="L9247" i="1"/>
  <c r="M9247" i="1" s="1"/>
  <c r="N9247" i="1"/>
  <c r="L9248" i="1"/>
  <c r="M9248" i="1" s="1"/>
  <c r="N9248" i="1" s="1"/>
  <c r="L9249" i="1"/>
  <c r="M9249" i="1" s="1"/>
  <c r="N9249" i="1" s="1"/>
  <c r="L9250" i="1"/>
  <c r="M9250" i="1" s="1"/>
  <c r="N9250" i="1" s="1"/>
  <c r="L9251" i="1"/>
  <c r="M9251" i="1" s="1"/>
  <c r="N9251" i="1" s="1"/>
  <c r="L9252" i="1"/>
  <c r="M9252" i="1"/>
  <c r="N9252" i="1"/>
  <c r="L9253" i="1"/>
  <c r="M9253" i="1"/>
  <c r="N9253" i="1" s="1"/>
  <c r="L9254" i="1"/>
  <c r="M9254" i="1"/>
  <c r="N9254" i="1" s="1"/>
  <c r="L9255" i="1"/>
  <c r="M9255" i="1" s="1"/>
  <c r="N9255" i="1" s="1"/>
  <c r="L9256" i="1"/>
  <c r="M9256" i="1"/>
  <c r="N9256" i="1"/>
  <c r="L9257" i="1"/>
  <c r="M9257" i="1" s="1"/>
  <c r="N9257" i="1" s="1"/>
  <c r="L9258" i="1"/>
  <c r="M9258" i="1" s="1"/>
  <c r="N9258" i="1" s="1"/>
  <c r="L9259" i="1"/>
  <c r="M9259" i="1" s="1"/>
  <c r="N9259" i="1" s="1"/>
  <c r="L9260" i="1"/>
  <c r="M9260" i="1" s="1"/>
  <c r="N9260" i="1" s="1"/>
  <c r="L9261" i="1"/>
  <c r="M9261" i="1" s="1"/>
  <c r="N9261" i="1" s="1"/>
  <c r="L9262" i="1"/>
  <c r="M9262" i="1" s="1"/>
  <c r="N9262" i="1" s="1"/>
  <c r="L9263" i="1"/>
  <c r="M9263" i="1"/>
  <c r="N9263" i="1" s="1"/>
  <c r="L9264" i="1"/>
  <c r="M9264" i="1" s="1"/>
  <c r="N9264" i="1" s="1"/>
  <c r="L9265" i="1"/>
  <c r="M9265" i="1" s="1"/>
  <c r="N9265" i="1" s="1"/>
  <c r="L9266" i="1"/>
  <c r="M9266" i="1" s="1"/>
  <c r="N9266" i="1" s="1"/>
  <c r="L9267" i="1"/>
  <c r="M9267" i="1" s="1"/>
  <c r="N9267" i="1"/>
  <c r="L9268" i="1"/>
  <c r="M9268" i="1" s="1"/>
  <c r="N9268" i="1" s="1"/>
  <c r="L9269" i="1"/>
  <c r="M9269" i="1" s="1"/>
  <c r="N9269" i="1" s="1"/>
  <c r="L9270" i="1"/>
  <c r="M9270" i="1" s="1"/>
  <c r="N9270" i="1" s="1"/>
  <c r="L9271" i="1"/>
  <c r="M9271" i="1" s="1"/>
  <c r="N9271" i="1" s="1"/>
  <c r="L9272" i="1"/>
  <c r="M9272" i="1"/>
  <c r="N9272" i="1" s="1"/>
  <c r="L9273" i="1"/>
  <c r="M9273" i="1" s="1"/>
  <c r="N9273" i="1" s="1"/>
  <c r="L9274" i="1"/>
  <c r="M9274" i="1"/>
  <c r="N9274" i="1"/>
  <c r="L9275" i="1"/>
  <c r="M9275" i="1" s="1"/>
  <c r="N9275" i="1" s="1"/>
  <c r="L9276" i="1"/>
  <c r="M9276" i="1"/>
  <c r="N9276" i="1" s="1"/>
  <c r="L9277" i="1"/>
  <c r="M9277" i="1" s="1"/>
  <c r="N9277" i="1" s="1"/>
  <c r="L9278" i="1"/>
  <c r="M9278" i="1" s="1"/>
  <c r="N9278" i="1" s="1"/>
  <c r="L9279" i="1"/>
  <c r="M9279" i="1" s="1"/>
  <c r="N9279" i="1" s="1"/>
  <c r="L9280" i="1"/>
  <c r="M9280" i="1" s="1"/>
  <c r="N9280" i="1" s="1"/>
  <c r="L9281" i="1"/>
  <c r="M9281" i="1" s="1"/>
  <c r="N9281" i="1" s="1"/>
  <c r="L9282" i="1"/>
  <c r="M9282" i="1" s="1"/>
  <c r="N9282" i="1" s="1"/>
  <c r="L9283" i="1"/>
  <c r="M9283" i="1"/>
  <c r="N9283" i="1" s="1"/>
  <c r="L9284" i="1"/>
  <c r="M9284" i="1"/>
  <c r="N9284" i="1" s="1"/>
  <c r="L9285" i="1"/>
  <c r="M9285" i="1" s="1"/>
  <c r="N9285" i="1" s="1"/>
  <c r="L9286" i="1"/>
  <c r="M9286" i="1"/>
  <c r="N9286" i="1"/>
  <c r="L9287" i="1"/>
  <c r="M9287" i="1" s="1"/>
  <c r="N9287" i="1" s="1"/>
  <c r="L9288" i="1"/>
  <c r="M9288" i="1" s="1"/>
  <c r="N9288" i="1" s="1"/>
  <c r="L9289" i="1"/>
  <c r="M9289" i="1" s="1"/>
  <c r="N9289" i="1" s="1"/>
  <c r="L9290" i="1"/>
  <c r="M9290" i="1" s="1"/>
  <c r="N9290" i="1" s="1"/>
  <c r="L9291" i="1"/>
  <c r="M9291" i="1" s="1"/>
  <c r="N9291" i="1" s="1"/>
  <c r="L9292" i="1"/>
  <c r="M9292" i="1" s="1"/>
  <c r="N9292" i="1" s="1"/>
  <c r="L9293" i="1"/>
  <c r="M9293" i="1"/>
  <c r="N9293" i="1" s="1"/>
  <c r="L9294" i="1"/>
  <c r="M9294" i="1"/>
  <c r="N9294" i="1" s="1"/>
  <c r="L9295" i="1"/>
  <c r="M9295" i="1" s="1"/>
  <c r="N9295" i="1" s="1"/>
  <c r="L9296" i="1"/>
  <c r="M9296" i="1" s="1"/>
  <c r="N9296" i="1" s="1"/>
  <c r="L9297" i="1"/>
  <c r="M9297" i="1" s="1"/>
  <c r="N9297" i="1" s="1"/>
  <c r="L9298" i="1"/>
  <c r="M9298" i="1"/>
  <c r="N9298" i="1" s="1"/>
  <c r="L9299" i="1"/>
  <c r="M9299" i="1" s="1"/>
  <c r="N9299" i="1" s="1"/>
  <c r="L9300" i="1"/>
  <c r="M9300" i="1" s="1"/>
  <c r="N9300" i="1" s="1"/>
  <c r="L9301" i="1"/>
  <c r="M9301" i="1"/>
  <c r="N9301" i="1" s="1"/>
  <c r="L9302" i="1"/>
  <c r="M9302" i="1" s="1"/>
  <c r="N9302" i="1" s="1"/>
  <c r="L9303" i="1"/>
  <c r="M9303" i="1" s="1"/>
  <c r="N9303" i="1" s="1"/>
  <c r="L9304" i="1"/>
  <c r="M9304" i="1"/>
  <c r="N9304" i="1" s="1"/>
  <c r="L9305" i="1"/>
  <c r="M9305" i="1" s="1"/>
  <c r="N9305" i="1" s="1"/>
  <c r="L9306" i="1"/>
  <c r="M9306" i="1" s="1"/>
  <c r="N9306" i="1" s="1"/>
  <c r="L9307" i="1"/>
  <c r="M9307" i="1" s="1"/>
  <c r="N9307" i="1"/>
  <c r="L9308" i="1"/>
  <c r="M9308" i="1" s="1"/>
  <c r="N9308" i="1" s="1"/>
  <c r="L9309" i="1"/>
  <c r="M9309" i="1" s="1"/>
  <c r="N9309" i="1" s="1"/>
  <c r="L9310" i="1"/>
  <c r="M9310" i="1" s="1"/>
  <c r="N9310" i="1" s="1"/>
  <c r="L9311" i="1"/>
  <c r="M9311" i="1"/>
  <c r="N9311" i="1"/>
  <c r="L9312" i="1"/>
  <c r="M9312" i="1" s="1"/>
  <c r="N9312" i="1" s="1"/>
  <c r="L9313" i="1"/>
  <c r="M9313" i="1" s="1"/>
  <c r="N9313" i="1" s="1"/>
  <c r="L9314" i="1"/>
  <c r="M9314" i="1" s="1"/>
  <c r="N9314" i="1" s="1"/>
  <c r="L9315" i="1"/>
  <c r="M9315" i="1" s="1"/>
  <c r="N9315" i="1" s="1"/>
  <c r="L9316" i="1"/>
  <c r="M9316" i="1"/>
  <c r="N9316" i="1"/>
  <c r="L9317" i="1"/>
  <c r="M9317" i="1" s="1"/>
  <c r="N9317" i="1" s="1"/>
  <c r="L9318" i="1"/>
  <c r="M9318" i="1" s="1"/>
  <c r="N9318" i="1" s="1"/>
  <c r="L9319" i="1"/>
  <c r="M9319" i="1" s="1"/>
  <c r="N9319" i="1" s="1"/>
  <c r="L9320" i="1"/>
  <c r="M9320" i="1" s="1"/>
  <c r="N9320" i="1" s="1"/>
  <c r="L9321" i="1"/>
  <c r="M9321" i="1" s="1"/>
  <c r="N9321" i="1" s="1"/>
  <c r="L9322" i="1"/>
  <c r="M9322" i="1" s="1"/>
  <c r="N9322" i="1" s="1"/>
  <c r="L9323" i="1"/>
  <c r="M9323" i="1"/>
  <c r="N9323" i="1" s="1"/>
  <c r="L9324" i="1"/>
  <c r="M9324" i="1" s="1"/>
  <c r="N9324" i="1" s="1"/>
  <c r="L9325" i="1"/>
  <c r="M9325" i="1" s="1"/>
  <c r="N9325" i="1" s="1"/>
  <c r="L9326" i="1"/>
  <c r="M9326" i="1"/>
  <c r="N9326" i="1" s="1"/>
  <c r="L9327" i="1"/>
  <c r="M9327" i="1" s="1"/>
  <c r="N9327" i="1" s="1"/>
  <c r="L9328" i="1"/>
  <c r="M9328" i="1"/>
  <c r="N9328" i="1" s="1"/>
  <c r="L9329" i="1"/>
  <c r="M9329" i="1" s="1"/>
  <c r="N9329" i="1" s="1"/>
  <c r="L9330" i="1"/>
  <c r="M9330" i="1" s="1"/>
  <c r="N9330" i="1" s="1"/>
  <c r="L9331" i="1"/>
  <c r="M9331" i="1" s="1"/>
  <c r="N9331" i="1" s="1"/>
  <c r="L9332" i="1"/>
  <c r="M9332" i="1" s="1"/>
  <c r="N9332" i="1" s="1"/>
  <c r="L9333" i="1"/>
  <c r="M9333" i="1" s="1"/>
  <c r="N9333" i="1" s="1"/>
  <c r="L9334" i="1"/>
  <c r="M9334" i="1" s="1"/>
  <c r="N9334" i="1" s="1"/>
  <c r="L9335" i="1"/>
  <c r="M9335" i="1" s="1"/>
  <c r="N9335" i="1" s="1"/>
  <c r="L9336" i="1"/>
  <c r="M9336" i="1" s="1"/>
  <c r="N9336" i="1" s="1"/>
  <c r="L9337" i="1"/>
  <c r="M9337" i="1" s="1"/>
  <c r="N9337" i="1"/>
  <c r="L9338" i="1"/>
  <c r="M9338" i="1" s="1"/>
  <c r="N9338" i="1" s="1"/>
  <c r="L9339" i="1"/>
  <c r="M9339" i="1" s="1"/>
  <c r="N9339" i="1" s="1"/>
  <c r="L9340" i="1"/>
  <c r="M9340" i="1" s="1"/>
  <c r="N9340" i="1" s="1"/>
  <c r="L9341" i="1"/>
  <c r="M9341" i="1"/>
  <c r="N9341" i="1" s="1"/>
  <c r="L9342" i="1"/>
  <c r="M9342" i="1" s="1"/>
  <c r="N9342" i="1" s="1"/>
  <c r="L9343" i="1"/>
  <c r="M9343" i="1"/>
  <c r="N9343" i="1" s="1"/>
  <c r="L9344" i="1"/>
  <c r="M9344" i="1"/>
  <c r="N9344" i="1" s="1"/>
  <c r="L9345" i="1"/>
  <c r="M9345" i="1" s="1"/>
  <c r="N9345" i="1" s="1"/>
  <c r="L9346" i="1"/>
  <c r="M9346" i="1"/>
  <c r="N9346" i="1"/>
  <c r="L9347" i="1"/>
  <c r="M9347" i="1" s="1"/>
  <c r="N9347" i="1" s="1"/>
  <c r="L9348" i="1"/>
  <c r="M9348" i="1" s="1"/>
  <c r="N9348" i="1" s="1"/>
  <c r="L9349" i="1"/>
  <c r="M9349" i="1" s="1"/>
  <c r="N9349" i="1" s="1"/>
  <c r="L9350" i="1"/>
  <c r="M9350" i="1" s="1"/>
  <c r="N9350" i="1" s="1"/>
  <c r="L9351" i="1"/>
  <c r="M9351" i="1" s="1"/>
  <c r="N9351" i="1" s="1"/>
  <c r="L9352" i="1"/>
  <c r="M9352" i="1" s="1"/>
  <c r="N9352" i="1" s="1"/>
  <c r="L9353" i="1"/>
  <c r="M9353" i="1"/>
  <c r="N9353" i="1" s="1"/>
  <c r="L9354" i="1"/>
  <c r="M9354" i="1" s="1"/>
  <c r="N9354" i="1" s="1"/>
  <c r="L9355" i="1"/>
  <c r="M9355" i="1" s="1"/>
  <c r="N9355" i="1" s="1"/>
  <c r="L9356" i="1"/>
  <c r="M9356" i="1"/>
  <c r="N9356" i="1" s="1"/>
  <c r="L9357" i="1"/>
  <c r="M9357" i="1" s="1"/>
  <c r="N9357" i="1" s="1"/>
  <c r="L9358" i="1"/>
  <c r="M9358" i="1"/>
  <c r="N9358" i="1" s="1"/>
  <c r="L9359" i="1"/>
  <c r="M9359" i="1" s="1"/>
  <c r="N9359" i="1" s="1"/>
  <c r="L9360" i="1"/>
  <c r="M9360" i="1" s="1"/>
  <c r="N9360" i="1" s="1"/>
  <c r="L9361" i="1"/>
  <c r="M9361" i="1"/>
  <c r="N9361" i="1" s="1"/>
  <c r="L9362" i="1"/>
  <c r="M9362" i="1" s="1"/>
  <c r="N9362" i="1" s="1"/>
  <c r="L9363" i="1"/>
  <c r="M9363" i="1" s="1"/>
  <c r="N9363" i="1" s="1"/>
  <c r="L9364" i="1"/>
  <c r="M9364" i="1" s="1"/>
  <c r="N9364" i="1" s="1"/>
  <c r="L9365" i="1"/>
  <c r="M9365" i="1" s="1"/>
  <c r="N9365" i="1" s="1"/>
  <c r="L9366" i="1"/>
  <c r="M9366" i="1" s="1"/>
  <c r="N9366" i="1" s="1"/>
  <c r="L9367" i="1"/>
  <c r="M9367" i="1" s="1"/>
  <c r="N9367" i="1" s="1"/>
  <c r="L9368" i="1"/>
  <c r="M9368" i="1"/>
  <c r="N9368" i="1" s="1"/>
  <c r="L9369" i="1"/>
  <c r="M9369" i="1" s="1"/>
  <c r="N9369" i="1" s="1"/>
  <c r="L9370" i="1"/>
  <c r="M9370" i="1" s="1"/>
  <c r="N9370" i="1" s="1"/>
  <c r="L9371" i="1"/>
  <c r="M9371" i="1"/>
  <c r="N9371" i="1" s="1"/>
  <c r="L9372" i="1"/>
  <c r="M9372" i="1" s="1"/>
  <c r="N9372" i="1" s="1"/>
  <c r="L9373" i="1"/>
  <c r="M9373" i="1" s="1"/>
  <c r="N9373" i="1" s="1"/>
  <c r="L9374" i="1"/>
  <c r="M9374" i="1" s="1"/>
  <c r="N9374" i="1" s="1"/>
  <c r="L9375" i="1"/>
  <c r="M9375" i="1" s="1"/>
  <c r="N9375" i="1" s="1"/>
  <c r="L9376" i="1"/>
  <c r="M9376" i="1" s="1"/>
  <c r="N9376" i="1" s="1"/>
  <c r="L9377" i="1"/>
  <c r="M9377" i="1" s="1"/>
  <c r="N9377" i="1" s="1"/>
  <c r="L9378" i="1"/>
  <c r="M9378" i="1"/>
  <c r="N9378" i="1" s="1"/>
  <c r="L9379" i="1"/>
  <c r="M9379" i="1" s="1"/>
  <c r="N9379" i="1"/>
  <c r="L9380" i="1"/>
  <c r="M9380" i="1"/>
  <c r="N9380" i="1" s="1"/>
  <c r="L9381" i="1"/>
  <c r="M9381" i="1" s="1"/>
  <c r="N9381" i="1" s="1"/>
  <c r="L9382" i="1"/>
  <c r="M9382" i="1" s="1"/>
  <c r="N9382" i="1" s="1"/>
  <c r="L9383" i="1"/>
  <c r="M9383" i="1"/>
  <c r="N9383" i="1"/>
  <c r="L9384" i="1"/>
  <c r="M9384" i="1" s="1"/>
  <c r="N9384" i="1" s="1"/>
  <c r="L9385" i="1"/>
  <c r="M9385" i="1" s="1"/>
  <c r="N9385" i="1" s="1"/>
  <c r="L9386" i="1"/>
  <c r="M9386" i="1" s="1"/>
  <c r="N9386" i="1" s="1"/>
  <c r="L9387" i="1"/>
  <c r="M9387" i="1" s="1"/>
  <c r="N9387" i="1" s="1"/>
  <c r="L9388" i="1"/>
  <c r="M9388" i="1"/>
  <c r="N9388" i="1" s="1"/>
  <c r="L9389" i="1"/>
  <c r="M9389" i="1" s="1"/>
  <c r="N9389" i="1" s="1"/>
  <c r="L9390" i="1"/>
  <c r="M9390" i="1" s="1"/>
  <c r="N9390" i="1" s="1"/>
  <c r="L9391" i="1"/>
  <c r="M9391" i="1" s="1"/>
  <c r="N9391" i="1" s="1"/>
  <c r="L9392" i="1"/>
  <c r="M9392" i="1" s="1"/>
  <c r="N9392" i="1" s="1"/>
  <c r="L9393" i="1"/>
  <c r="M9393" i="1" s="1"/>
  <c r="N9393" i="1" s="1"/>
  <c r="L9394" i="1"/>
  <c r="M9394" i="1"/>
  <c r="N9394" i="1" s="1"/>
  <c r="L9395" i="1"/>
  <c r="M9395" i="1" s="1"/>
  <c r="N9395" i="1" s="1"/>
  <c r="L9396" i="1"/>
  <c r="M9396" i="1" s="1"/>
  <c r="N9396" i="1" s="1"/>
  <c r="L9397" i="1"/>
  <c r="M9397" i="1" s="1"/>
  <c r="N9397" i="1"/>
  <c r="L9398" i="1"/>
  <c r="M9398" i="1" s="1"/>
  <c r="N9398" i="1" s="1"/>
  <c r="L9399" i="1"/>
  <c r="M9399" i="1" s="1"/>
  <c r="N9399" i="1" s="1"/>
  <c r="L9400" i="1"/>
  <c r="M9400" i="1" s="1"/>
  <c r="N9400" i="1" s="1"/>
  <c r="L9401" i="1"/>
  <c r="M9401" i="1"/>
  <c r="N9401" i="1" s="1"/>
  <c r="L9402" i="1"/>
  <c r="M9402" i="1" s="1"/>
  <c r="N9402" i="1" s="1"/>
  <c r="L9403" i="1"/>
  <c r="M9403" i="1"/>
  <c r="N9403" i="1" s="1"/>
  <c r="L9404" i="1"/>
  <c r="M9404" i="1" s="1"/>
  <c r="N9404" i="1" s="1"/>
  <c r="L9405" i="1"/>
  <c r="M9405" i="1" s="1"/>
  <c r="N9405" i="1" s="1"/>
  <c r="L9406" i="1"/>
  <c r="M9406" i="1"/>
  <c r="N9406" i="1" s="1"/>
  <c r="L9407" i="1"/>
  <c r="M9407" i="1" s="1"/>
  <c r="N9407" i="1" s="1"/>
  <c r="L9408" i="1"/>
  <c r="M9408" i="1" s="1"/>
  <c r="N9408" i="1" s="1"/>
  <c r="L9409" i="1"/>
  <c r="M9409" i="1" s="1"/>
  <c r="N9409" i="1" s="1"/>
  <c r="L9410" i="1"/>
  <c r="M9410" i="1" s="1"/>
  <c r="N9410" i="1" s="1"/>
  <c r="L9411" i="1"/>
  <c r="M9411" i="1"/>
  <c r="N9411" i="1" s="1"/>
  <c r="L9412" i="1"/>
  <c r="M9412" i="1" s="1"/>
  <c r="N9412" i="1" s="1"/>
  <c r="L9413" i="1"/>
  <c r="M9413" i="1" s="1"/>
  <c r="N9413" i="1" s="1"/>
  <c r="L9414" i="1"/>
  <c r="M9414" i="1" s="1"/>
  <c r="N9414" i="1"/>
  <c r="L9415" i="1"/>
  <c r="M9415" i="1" s="1"/>
  <c r="N9415" i="1" s="1"/>
  <c r="L9416" i="1"/>
  <c r="M9416" i="1" s="1"/>
  <c r="N9416" i="1" s="1"/>
  <c r="L9417" i="1"/>
  <c r="M9417" i="1" s="1"/>
  <c r="N9417" i="1" s="1"/>
  <c r="L9418" i="1"/>
  <c r="M9418" i="1" s="1"/>
  <c r="N9418" i="1" s="1"/>
  <c r="L9419" i="1"/>
  <c r="M9419" i="1" s="1"/>
  <c r="N9419" i="1"/>
  <c r="L9420" i="1"/>
  <c r="M9420" i="1"/>
  <c r="N9420" i="1" s="1"/>
  <c r="L9421" i="1"/>
  <c r="M9421" i="1" s="1"/>
  <c r="N9421" i="1" s="1"/>
  <c r="L9422" i="1"/>
  <c r="M9422" i="1" s="1"/>
  <c r="N9422" i="1" s="1"/>
  <c r="L9423" i="1"/>
  <c r="M9423" i="1" s="1"/>
  <c r="N9423" i="1" s="1"/>
  <c r="L9424" i="1"/>
  <c r="M9424" i="1" s="1"/>
  <c r="N9424" i="1" s="1"/>
  <c r="L9425" i="1"/>
  <c r="M9425" i="1" s="1"/>
  <c r="N9425" i="1" s="1"/>
  <c r="L9426" i="1"/>
  <c r="M9426" i="1" s="1"/>
  <c r="N9426" i="1" s="1"/>
  <c r="L9427" i="1"/>
  <c r="M9427" i="1" s="1"/>
  <c r="N9427" i="1" s="1"/>
  <c r="L9428" i="1"/>
  <c r="M9428" i="1"/>
  <c r="N9428" i="1" s="1"/>
  <c r="L9429" i="1"/>
  <c r="M9429" i="1" s="1"/>
  <c r="N9429" i="1" s="1"/>
  <c r="L9430" i="1"/>
  <c r="M9430" i="1" s="1"/>
  <c r="N9430" i="1" s="1"/>
  <c r="L9431" i="1"/>
  <c r="M9431" i="1" s="1"/>
  <c r="N9431" i="1" s="1"/>
  <c r="L9432" i="1"/>
  <c r="M9432" i="1" s="1"/>
  <c r="N9432" i="1" s="1"/>
  <c r="L9433" i="1"/>
  <c r="M9433" i="1"/>
  <c r="N9433" i="1" s="1"/>
  <c r="L9434" i="1"/>
  <c r="M9434" i="1" s="1"/>
  <c r="N9434" i="1" s="1"/>
  <c r="L9435" i="1"/>
  <c r="M9435" i="1" s="1"/>
  <c r="N9435" i="1" s="1"/>
  <c r="L9436" i="1"/>
  <c r="M9436" i="1"/>
  <c r="N9436" i="1" s="1"/>
  <c r="L9437" i="1"/>
  <c r="M9437" i="1" s="1"/>
  <c r="N9437" i="1" s="1"/>
  <c r="L9438" i="1"/>
  <c r="M9438" i="1"/>
  <c r="N9438" i="1" s="1"/>
  <c r="L9439" i="1"/>
  <c r="M9439" i="1" s="1"/>
  <c r="N9439" i="1" s="1"/>
  <c r="L9440" i="1"/>
  <c r="M9440" i="1"/>
  <c r="N9440" i="1"/>
  <c r="L9441" i="1"/>
  <c r="M9441" i="1"/>
  <c r="N9441" i="1" s="1"/>
  <c r="L9442" i="1"/>
  <c r="M9442" i="1" s="1"/>
  <c r="N9442" i="1" s="1"/>
  <c r="L9443" i="1"/>
  <c r="M9443" i="1" s="1"/>
  <c r="N9443" i="1" s="1"/>
  <c r="L9444" i="1"/>
  <c r="M9444" i="1" s="1"/>
  <c r="N9444" i="1" s="1"/>
  <c r="L9445" i="1"/>
  <c r="M9445" i="1" s="1"/>
  <c r="N9445" i="1" s="1"/>
  <c r="L9446" i="1"/>
  <c r="M9446" i="1"/>
  <c r="N9446" i="1" s="1"/>
  <c r="L9447" i="1"/>
  <c r="M9447" i="1" s="1"/>
  <c r="N9447" i="1" s="1"/>
  <c r="L9448" i="1"/>
  <c r="M9448" i="1"/>
  <c r="N9448" i="1" s="1"/>
  <c r="L9449" i="1"/>
  <c r="M9449" i="1"/>
  <c r="N9449" i="1"/>
  <c r="L9450" i="1"/>
  <c r="M9450" i="1" s="1"/>
  <c r="N9450" i="1" s="1"/>
  <c r="L9451" i="1"/>
  <c r="M9451" i="1"/>
  <c r="N9451" i="1" s="1"/>
  <c r="L9452" i="1"/>
  <c r="M9452" i="1" s="1"/>
  <c r="N9452" i="1" s="1"/>
  <c r="L9453" i="1"/>
  <c r="M9453" i="1" s="1"/>
  <c r="N9453" i="1" s="1"/>
  <c r="L9454" i="1"/>
  <c r="M9454" i="1" s="1"/>
  <c r="N9454" i="1" s="1"/>
  <c r="L9455" i="1"/>
  <c r="M9455" i="1"/>
  <c r="N9455" i="1" s="1"/>
  <c r="L9456" i="1"/>
  <c r="M9456" i="1" s="1"/>
  <c r="N9456" i="1"/>
  <c r="L9457" i="1"/>
  <c r="M9457" i="1"/>
  <c r="N9457" i="1" s="1"/>
  <c r="L9458" i="1"/>
  <c r="M9458" i="1" s="1"/>
  <c r="N9458" i="1" s="1"/>
  <c r="L9459" i="1"/>
  <c r="M9459" i="1" s="1"/>
  <c r="N9459" i="1" s="1"/>
  <c r="L9460" i="1"/>
  <c r="M9460" i="1" s="1"/>
  <c r="N9460" i="1" s="1"/>
  <c r="L9461" i="1"/>
  <c r="M9461" i="1" s="1"/>
  <c r="N9461" i="1"/>
  <c r="L9462" i="1"/>
  <c r="M9462" i="1" s="1"/>
  <c r="N9462" i="1" s="1"/>
  <c r="L9463" i="1"/>
  <c r="M9463" i="1" s="1"/>
  <c r="N9463" i="1" s="1"/>
  <c r="L9464" i="1"/>
  <c r="M9464" i="1" s="1"/>
  <c r="N9464" i="1" s="1"/>
  <c r="L9465" i="1"/>
  <c r="M9465" i="1"/>
  <c r="N9465" i="1" s="1"/>
  <c r="L9466" i="1"/>
  <c r="M9466" i="1"/>
  <c r="N9466" i="1" s="1"/>
  <c r="L9467" i="1"/>
  <c r="M9467" i="1" s="1"/>
  <c r="N9467" i="1" s="1"/>
  <c r="L9468" i="1"/>
  <c r="M9468" i="1" s="1"/>
  <c r="N9468" i="1" s="1"/>
  <c r="L9469" i="1"/>
  <c r="M9469" i="1" s="1"/>
  <c r="N9469" i="1" s="1"/>
  <c r="L9470" i="1"/>
  <c r="M9470" i="1" s="1"/>
  <c r="N9470" i="1" s="1"/>
  <c r="L9471" i="1"/>
  <c r="M9471" i="1"/>
  <c r="N9471" i="1" s="1"/>
  <c r="L9472" i="1"/>
  <c r="M9472" i="1" s="1"/>
  <c r="N9472" i="1" s="1"/>
  <c r="L9473" i="1"/>
  <c r="M9473" i="1"/>
  <c r="N9473" i="1" s="1"/>
  <c r="L9474" i="1"/>
  <c r="M9474" i="1" s="1"/>
  <c r="N9474" i="1" s="1"/>
  <c r="L9475" i="1"/>
  <c r="M9475" i="1" s="1"/>
  <c r="N9475" i="1" s="1"/>
  <c r="L9476" i="1"/>
  <c r="M9476" i="1"/>
  <c r="N9476" i="1"/>
  <c r="L9477" i="1"/>
  <c r="M9477" i="1"/>
  <c r="N9477" i="1" s="1"/>
  <c r="L9478" i="1"/>
  <c r="M9478" i="1"/>
  <c r="N9478" i="1"/>
  <c r="L9479" i="1"/>
  <c r="M9479" i="1" s="1"/>
  <c r="N9479" i="1" s="1"/>
  <c r="L9480" i="1"/>
  <c r="M9480" i="1" s="1"/>
  <c r="N9480" i="1" s="1"/>
  <c r="L9481" i="1"/>
  <c r="M9481" i="1"/>
  <c r="N9481" i="1" s="1"/>
  <c r="L9482" i="1"/>
  <c r="M9482" i="1" s="1"/>
  <c r="N9482" i="1" s="1"/>
  <c r="L9483" i="1"/>
  <c r="M9483" i="1" s="1"/>
  <c r="N9483" i="1" s="1"/>
  <c r="L9484" i="1"/>
  <c r="M9484" i="1" s="1"/>
  <c r="N9484" i="1" s="1"/>
  <c r="L9485" i="1"/>
  <c r="M9485" i="1" s="1"/>
  <c r="N9485" i="1" s="1"/>
  <c r="L9486" i="1"/>
  <c r="M9486" i="1"/>
  <c r="N9486" i="1"/>
  <c r="L9487" i="1"/>
  <c r="M9487" i="1" s="1"/>
  <c r="N9487" i="1" s="1"/>
  <c r="L9488" i="1"/>
  <c r="M9488" i="1" s="1"/>
  <c r="N9488" i="1" s="1"/>
  <c r="L9489" i="1"/>
  <c r="M9489" i="1" s="1"/>
  <c r="N9489" i="1" s="1"/>
  <c r="L9490" i="1"/>
  <c r="M9490" i="1" s="1"/>
  <c r="N9490" i="1" s="1"/>
  <c r="L9491" i="1"/>
  <c r="M9491" i="1"/>
  <c r="N9491" i="1"/>
  <c r="L9492" i="1"/>
  <c r="M9492" i="1" s="1"/>
  <c r="N9492" i="1" s="1"/>
  <c r="L9493" i="1"/>
  <c r="M9493" i="1"/>
  <c r="N9493" i="1" s="1"/>
  <c r="L9494" i="1"/>
  <c r="M9494" i="1" s="1"/>
  <c r="N9494" i="1" s="1"/>
  <c r="L9495" i="1"/>
  <c r="M9495" i="1"/>
  <c r="N9495" i="1" s="1"/>
  <c r="L9496" i="1"/>
  <c r="M9496" i="1" s="1"/>
  <c r="N9496" i="1" s="1"/>
  <c r="L9497" i="1"/>
  <c r="M9497" i="1" s="1"/>
  <c r="N9497" i="1" s="1"/>
  <c r="L9498" i="1"/>
  <c r="M9498" i="1"/>
  <c r="N9498" i="1" s="1"/>
  <c r="L9499" i="1"/>
  <c r="M9499" i="1" s="1"/>
  <c r="N9499" i="1" s="1"/>
  <c r="L9500" i="1"/>
  <c r="M9500" i="1" s="1"/>
  <c r="N9500" i="1" s="1"/>
  <c r="L9501" i="1"/>
  <c r="M9501" i="1" s="1"/>
  <c r="N9501" i="1" s="1"/>
  <c r="L9502" i="1"/>
  <c r="M9502" i="1" s="1"/>
  <c r="N9502" i="1" s="1"/>
  <c r="L9503" i="1"/>
  <c r="M9503" i="1" s="1"/>
  <c r="N9503" i="1" s="1"/>
  <c r="L9504" i="1"/>
  <c r="M9504" i="1" s="1"/>
  <c r="N9504" i="1" s="1"/>
  <c r="L9505" i="1"/>
  <c r="M9505" i="1"/>
  <c r="N9505" i="1" s="1"/>
  <c r="L9506" i="1"/>
  <c r="M9506" i="1" s="1"/>
  <c r="N9506" i="1" s="1"/>
  <c r="L9507" i="1"/>
  <c r="M9507" i="1"/>
  <c r="N9507" i="1" s="1"/>
  <c r="L9508" i="1"/>
  <c r="M9508" i="1" s="1"/>
  <c r="N9508" i="1" s="1"/>
  <c r="L9509" i="1"/>
  <c r="M9509" i="1" s="1"/>
  <c r="N9509" i="1" s="1"/>
  <c r="L9510" i="1"/>
  <c r="M9510" i="1" s="1"/>
  <c r="N9510" i="1" s="1"/>
  <c r="L9511" i="1"/>
  <c r="M9511" i="1" s="1"/>
  <c r="N9511" i="1" s="1"/>
  <c r="L9512" i="1"/>
  <c r="M9512" i="1" s="1"/>
  <c r="N9512" i="1" s="1"/>
  <c r="L9513" i="1"/>
  <c r="M9513" i="1"/>
  <c r="N9513" i="1" s="1"/>
  <c r="L9514" i="1"/>
  <c r="M9514" i="1" s="1"/>
  <c r="N9514" i="1" s="1"/>
  <c r="L9515" i="1"/>
  <c r="M9515" i="1" s="1"/>
  <c r="N9515" i="1" s="1"/>
  <c r="L9516" i="1"/>
  <c r="M9516" i="1" s="1"/>
  <c r="N9516" i="1" s="1"/>
  <c r="L9517" i="1"/>
  <c r="M9517" i="1"/>
  <c r="N9517" i="1" s="1"/>
  <c r="L9518" i="1"/>
  <c r="M9518" i="1" s="1"/>
  <c r="N9518" i="1" s="1"/>
  <c r="L9519" i="1"/>
  <c r="M9519" i="1" s="1"/>
  <c r="N9519" i="1" s="1"/>
  <c r="L9520" i="1"/>
  <c r="M9520" i="1" s="1"/>
  <c r="N9520" i="1" s="1"/>
  <c r="L9521" i="1"/>
  <c r="M9521" i="1"/>
  <c r="N9521" i="1" s="1"/>
  <c r="L9522" i="1"/>
  <c r="M9522" i="1" s="1"/>
  <c r="N9522" i="1" s="1"/>
  <c r="L9523" i="1"/>
  <c r="M9523" i="1"/>
  <c r="N9523" i="1" s="1"/>
  <c r="L9524" i="1"/>
  <c r="M9524" i="1" s="1"/>
  <c r="N9524" i="1" s="1"/>
  <c r="L9525" i="1"/>
  <c r="M9525" i="1"/>
  <c r="N9525" i="1" s="1"/>
  <c r="L9526" i="1"/>
  <c r="M9526" i="1"/>
  <c r="N9526" i="1"/>
  <c r="L9527" i="1"/>
  <c r="M9527" i="1" s="1"/>
  <c r="N9527" i="1" s="1"/>
  <c r="L9528" i="1"/>
  <c r="M9528" i="1"/>
  <c r="N9528" i="1"/>
  <c r="L9529" i="1"/>
  <c r="M9529" i="1" s="1"/>
  <c r="N9529" i="1" s="1"/>
  <c r="L9530" i="1"/>
  <c r="M9530" i="1" s="1"/>
  <c r="N9530" i="1" s="1"/>
  <c r="L9531" i="1"/>
  <c r="M9531" i="1"/>
  <c r="N9531" i="1"/>
  <c r="L9532" i="1"/>
  <c r="M9532" i="1" s="1"/>
  <c r="N9532" i="1" s="1"/>
  <c r="L9533" i="1"/>
  <c r="M9533" i="1"/>
  <c r="N9533" i="1" s="1"/>
  <c r="L9534" i="1"/>
  <c r="M9534" i="1" s="1"/>
  <c r="N9534" i="1" s="1"/>
  <c r="L9535" i="1"/>
  <c r="M9535" i="1" s="1"/>
  <c r="N9535" i="1" s="1"/>
  <c r="L9536" i="1"/>
  <c r="M9536" i="1" s="1"/>
  <c r="N9536" i="1"/>
  <c r="L9537" i="1"/>
  <c r="M9537" i="1" s="1"/>
  <c r="N9537" i="1" s="1"/>
  <c r="L9538" i="1"/>
  <c r="M9538" i="1"/>
  <c r="N9538" i="1"/>
  <c r="L9539" i="1"/>
  <c r="M9539" i="1" s="1"/>
  <c r="N9539" i="1" s="1"/>
  <c r="L9540" i="1"/>
  <c r="M9540" i="1" s="1"/>
  <c r="N9540" i="1" s="1"/>
  <c r="L9541" i="1"/>
  <c r="M9541" i="1" s="1"/>
  <c r="N9541" i="1" s="1"/>
  <c r="L9542" i="1"/>
  <c r="M9542" i="1" s="1"/>
  <c r="N9542" i="1" s="1"/>
  <c r="L9543" i="1"/>
  <c r="M9543" i="1" s="1"/>
  <c r="N9543" i="1" s="1"/>
  <c r="L9544" i="1"/>
  <c r="M9544" i="1" s="1"/>
  <c r="N9544" i="1" s="1"/>
  <c r="L9545" i="1"/>
  <c r="M9545" i="1" s="1"/>
  <c r="N9545" i="1" s="1"/>
  <c r="L9546" i="1"/>
  <c r="M9546" i="1"/>
  <c r="N9546" i="1" s="1"/>
  <c r="L9547" i="1"/>
  <c r="M9547" i="1" s="1"/>
  <c r="N9547" i="1" s="1"/>
  <c r="L9548" i="1"/>
  <c r="M9548" i="1" s="1"/>
  <c r="N9548" i="1" s="1"/>
  <c r="L9549" i="1"/>
  <c r="M9549" i="1" s="1"/>
  <c r="N9549" i="1" s="1"/>
  <c r="L9550" i="1"/>
  <c r="M9550" i="1" s="1"/>
  <c r="N9550" i="1" s="1"/>
  <c r="L9551" i="1"/>
  <c r="M9551" i="1"/>
  <c r="N9551" i="1" s="1"/>
  <c r="L9552" i="1"/>
  <c r="M9552" i="1" s="1"/>
  <c r="N9552" i="1" s="1"/>
  <c r="L9553" i="1"/>
  <c r="M9553" i="1" s="1"/>
  <c r="N9553" i="1" s="1"/>
  <c r="L9554" i="1"/>
  <c r="M9554" i="1" s="1"/>
  <c r="N9554" i="1" s="1"/>
  <c r="L9555" i="1"/>
  <c r="M9555" i="1"/>
  <c r="N9555" i="1" s="1"/>
  <c r="L9556" i="1"/>
  <c r="M9556" i="1" s="1"/>
  <c r="N9556" i="1"/>
  <c r="L9557" i="1"/>
  <c r="M9557" i="1"/>
  <c r="N9557" i="1" s="1"/>
  <c r="L9558" i="1"/>
  <c r="M9558" i="1" s="1"/>
  <c r="N9558" i="1" s="1"/>
  <c r="L9559" i="1"/>
  <c r="M9559" i="1" s="1"/>
  <c r="N9559" i="1" s="1"/>
  <c r="L9560" i="1"/>
  <c r="M9560" i="1" s="1"/>
  <c r="N9560" i="1" s="1"/>
  <c r="L9561" i="1"/>
  <c r="M9561" i="1" s="1"/>
  <c r="N9561" i="1" s="1"/>
  <c r="L9562" i="1"/>
  <c r="M9562" i="1" s="1"/>
  <c r="N9562" i="1" s="1"/>
  <c r="L9563" i="1"/>
  <c r="M9563" i="1"/>
  <c r="N9563" i="1" s="1"/>
  <c r="L9564" i="1"/>
  <c r="M9564" i="1" s="1"/>
  <c r="N9564" i="1" s="1"/>
  <c r="L9565" i="1"/>
  <c r="M9565" i="1"/>
  <c r="N9565" i="1" s="1"/>
  <c r="L9566" i="1"/>
  <c r="M9566" i="1"/>
  <c r="N9566" i="1" s="1"/>
  <c r="L9567" i="1"/>
  <c r="M9567" i="1" s="1"/>
  <c r="N9567" i="1" s="1"/>
  <c r="L9568" i="1"/>
  <c r="M9568" i="1" s="1"/>
  <c r="N9568" i="1" s="1"/>
  <c r="L9569" i="1"/>
  <c r="M9569" i="1" s="1"/>
  <c r="N9569" i="1" s="1"/>
  <c r="L9570" i="1"/>
  <c r="M9570" i="1" s="1"/>
  <c r="N9570" i="1" s="1"/>
  <c r="L9571" i="1"/>
  <c r="M9571" i="1" s="1"/>
  <c r="N9571" i="1" s="1"/>
  <c r="L9572" i="1"/>
  <c r="M9572" i="1" s="1"/>
  <c r="N9572" i="1" s="1"/>
  <c r="L9573" i="1"/>
  <c r="M9573" i="1"/>
  <c r="N9573" i="1" s="1"/>
  <c r="L9574" i="1"/>
  <c r="M9574" i="1" s="1"/>
  <c r="N9574" i="1" s="1"/>
  <c r="L9575" i="1"/>
  <c r="M9575" i="1" s="1"/>
  <c r="N9575" i="1" s="1"/>
  <c r="L9576" i="1"/>
  <c r="M9576" i="1"/>
  <c r="N9576" i="1"/>
  <c r="L9577" i="1"/>
  <c r="M9577" i="1"/>
  <c r="N9577" i="1" s="1"/>
  <c r="L9578" i="1"/>
  <c r="M9578" i="1" s="1"/>
  <c r="N9578" i="1" s="1"/>
  <c r="L9579" i="1"/>
  <c r="M9579" i="1" s="1"/>
  <c r="N9579" i="1" s="1"/>
  <c r="L9580" i="1"/>
  <c r="M9580" i="1" s="1"/>
  <c r="N9580" i="1" s="1"/>
  <c r="L9581" i="1"/>
  <c r="M9581" i="1" s="1"/>
  <c r="N9581" i="1" s="1"/>
  <c r="L9582" i="1"/>
  <c r="M9582" i="1" s="1"/>
  <c r="N9582" i="1" s="1"/>
  <c r="L9583" i="1"/>
  <c r="M9583" i="1"/>
  <c r="N9583" i="1" s="1"/>
  <c r="L9584" i="1"/>
  <c r="M9584" i="1" s="1"/>
  <c r="N9584" i="1" s="1"/>
  <c r="L9585" i="1"/>
  <c r="M9585" i="1"/>
  <c r="N9585" i="1" s="1"/>
  <c r="L9586" i="1"/>
  <c r="M9586" i="1"/>
  <c r="N9586" i="1" s="1"/>
  <c r="L9587" i="1"/>
  <c r="M9587" i="1" s="1"/>
  <c r="N9587" i="1" s="1"/>
  <c r="L9588" i="1"/>
  <c r="M9588" i="1" s="1"/>
  <c r="N9588" i="1" s="1"/>
  <c r="L9589" i="1"/>
  <c r="M9589" i="1" s="1"/>
  <c r="N9589" i="1" s="1"/>
  <c r="L9590" i="1"/>
  <c r="M9590" i="1" s="1"/>
  <c r="N9590" i="1" s="1"/>
  <c r="L9591" i="1"/>
  <c r="M9591" i="1"/>
  <c r="N9591" i="1" s="1"/>
  <c r="L9592" i="1"/>
  <c r="M9592" i="1" s="1"/>
  <c r="N9592" i="1" s="1"/>
  <c r="L9593" i="1"/>
  <c r="M9593" i="1"/>
  <c r="N9593" i="1" s="1"/>
  <c r="L9594" i="1"/>
  <c r="M9594" i="1" s="1"/>
  <c r="N9594" i="1" s="1"/>
  <c r="L9595" i="1"/>
  <c r="M9595" i="1" s="1"/>
  <c r="N9595" i="1" s="1"/>
  <c r="L9596" i="1"/>
  <c r="M9596" i="1" s="1"/>
  <c r="N9596" i="1"/>
  <c r="L9597" i="1"/>
  <c r="M9597" i="1" s="1"/>
  <c r="N9597" i="1" s="1"/>
  <c r="L9598" i="1"/>
  <c r="M9598" i="1"/>
  <c r="N9598" i="1"/>
  <c r="L9599" i="1"/>
  <c r="M9599" i="1" s="1"/>
  <c r="N9599" i="1" s="1"/>
  <c r="L9600" i="1"/>
  <c r="M9600" i="1" s="1"/>
  <c r="N9600" i="1" s="1"/>
  <c r="L9601" i="1"/>
  <c r="M9601" i="1" s="1"/>
  <c r="N9601" i="1"/>
  <c r="L9602" i="1"/>
  <c r="M9602" i="1" s="1"/>
  <c r="N9602" i="1" s="1"/>
  <c r="L9603" i="1"/>
  <c r="M9603" i="1" s="1"/>
  <c r="N9603" i="1" s="1"/>
  <c r="L9604" i="1"/>
  <c r="M9604" i="1" s="1"/>
  <c r="N9604" i="1" s="1"/>
  <c r="L9605" i="1"/>
  <c r="M9605" i="1"/>
  <c r="N9605" i="1" s="1"/>
  <c r="L9606" i="1"/>
  <c r="M9606" i="1" s="1"/>
  <c r="N9606" i="1" s="1"/>
  <c r="L9607" i="1"/>
  <c r="M9607" i="1" s="1"/>
  <c r="N9607" i="1" s="1"/>
  <c r="L9608" i="1"/>
  <c r="M9608" i="1"/>
  <c r="N9608" i="1" s="1"/>
  <c r="L9609" i="1"/>
  <c r="M9609" i="1" s="1"/>
  <c r="N9609" i="1" s="1"/>
  <c r="L9610" i="1"/>
  <c r="M9610" i="1" s="1"/>
  <c r="N9610" i="1" s="1"/>
  <c r="L9611" i="1"/>
  <c r="M9611" i="1"/>
  <c r="N9611" i="1" s="1"/>
  <c r="L9612" i="1"/>
  <c r="M9612" i="1" s="1"/>
  <c r="N9612" i="1" s="1"/>
  <c r="L9613" i="1"/>
  <c r="M9613" i="1" s="1"/>
  <c r="N9613" i="1" s="1"/>
  <c r="L9614" i="1"/>
  <c r="M9614" i="1" s="1"/>
  <c r="N9614" i="1" s="1"/>
  <c r="L9615" i="1"/>
  <c r="M9615" i="1" s="1"/>
  <c r="N9615" i="1" s="1"/>
  <c r="L9616" i="1"/>
  <c r="M9616" i="1" s="1"/>
  <c r="N9616" i="1" s="1"/>
  <c r="L9617" i="1"/>
  <c r="M9617" i="1"/>
  <c r="N9617" i="1" s="1"/>
  <c r="L9618" i="1"/>
  <c r="M9618" i="1" s="1"/>
  <c r="N9618" i="1" s="1"/>
  <c r="L9619" i="1"/>
  <c r="M9619" i="1" s="1"/>
  <c r="N9619" i="1" s="1"/>
  <c r="L9620" i="1"/>
  <c r="M9620" i="1" s="1"/>
  <c r="N9620" i="1" s="1"/>
  <c r="L9621" i="1"/>
  <c r="M9621" i="1" s="1"/>
  <c r="N9621" i="1" s="1"/>
  <c r="L9622" i="1"/>
  <c r="M9622" i="1" s="1"/>
  <c r="N9622" i="1" s="1"/>
  <c r="L9623" i="1"/>
  <c r="M9623" i="1"/>
  <c r="N9623" i="1" s="1"/>
  <c r="L9624" i="1"/>
  <c r="M9624" i="1" s="1"/>
  <c r="N9624" i="1" s="1"/>
  <c r="L9625" i="1"/>
  <c r="M9625" i="1"/>
  <c r="N9625" i="1" s="1"/>
  <c r="L9626" i="1"/>
  <c r="M9626" i="1" s="1"/>
  <c r="N9626" i="1" s="1"/>
  <c r="L9627" i="1"/>
  <c r="M9627" i="1" s="1"/>
  <c r="N9627" i="1" s="1"/>
  <c r="L9628" i="1"/>
  <c r="M9628" i="1" s="1"/>
  <c r="N9628" i="1" s="1"/>
  <c r="L9629" i="1"/>
  <c r="M9629" i="1" s="1"/>
  <c r="N9629" i="1" s="1"/>
  <c r="L9630" i="1"/>
  <c r="M9630" i="1" s="1"/>
  <c r="N9630" i="1" s="1"/>
  <c r="L9631" i="1"/>
  <c r="M9631" i="1" s="1"/>
  <c r="N9631" i="1" s="1"/>
  <c r="L9632" i="1"/>
  <c r="M9632" i="1" s="1"/>
  <c r="N9632" i="1" s="1"/>
  <c r="L9633" i="1"/>
  <c r="M9633" i="1" s="1"/>
  <c r="N9633" i="1" s="1"/>
  <c r="L9634" i="1"/>
  <c r="M9634" i="1" s="1"/>
  <c r="N9634" i="1" s="1"/>
  <c r="L9635" i="1"/>
  <c r="M9635" i="1" s="1"/>
  <c r="N9635" i="1" s="1"/>
  <c r="L9636" i="1"/>
  <c r="M9636" i="1" s="1"/>
  <c r="N9636" i="1" s="1"/>
  <c r="L9637" i="1"/>
  <c r="M9637" i="1" s="1"/>
  <c r="N9637" i="1" s="1"/>
  <c r="L9638" i="1"/>
  <c r="M9638" i="1" s="1"/>
  <c r="N9638" i="1" s="1"/>
  <c r="L9639" i="1"/>
  <c r="M9639" i="1" s="1"/>
  <c r="N9639" i="1" s="1"/>
  <c r="L9640" i="1"/>
  <c r="M9640" i="1" s="1"/>
  <c r="N9640" i="1" s="1"/>
  <c r="L9641" i="1"/>
  <c r="M9641" i="1" s="1"/>
  <c r="N9641" i="1" s="1"/>
  <c r="L9642" i="1"/>
  <c r="M9642" i="1" s="1"/>
  <c r="N9642" i="1" s="1"/>
  <c r="L9643" i="1"/>
  <c r="M9643" i="1"/>
  <c r="N9643" i="1" s="1"/>
  <c r="L9644" i="1"/>
  <c r="M9644" i="1" s="1"/>
  <c r="N9644" i="1" s="1"/>
  <c r="L9645" i="1"/>
  <c r="M9645" i="1" s="1"/>
  <c r="N9645" i="1" s="1"/>
  <c r="L9646" i="1"/>
  <c r="M9646" i="1"/>
  <c r="N9646" i="1"/>
  <c r="L9647" i="1"/>
  <c r="M9647" i="1"/>
  <c r="N9647" i="1" s="1"/>
  <c r="L9648" i="1"/>
  <c r="M9648" i="1"/>
  <c r="N9648" i="1"/>
  <c r="L9649" i="1"/>
  <c r="M9649" i="1" s="1"/>
  <c r="N9649" i="1" s="1"/>
  <c r="L9650" i="1"/>
  <c r="M9650" i="1" s="1"/>
  <c r="N9650" i="1" s="1"/>
  <c r="L9651" i="1"/>
  <c r="M9651" i="1"/>
  <c r="N9651" i="1"/>
  <c r="L9652" i="1"/>
  <c r="M9652" i="1" s="1"/>
  <c r="N9652" i="1" s="1"/>
  <c r="L9653" i="1"/>
  <c r="M9653" i="1" s="1"/>
  <c r="N9653" i="1" s="1"/>
  <c r="L9654" i="1"/>
  <c r="M9654" i="1" s="1"/>
  <c r="N9654" i="1" s="1"/>
  <c r="L9655" i="1"/>
  <c r="M9655" i="1" s="1"/>
  <c r="N9655" i="1" s="1"/>
  <c r="L9656" i="1"/>
  <c r="M9656" i="1" s="1"/>
  <c r="N9656" i="1" s="1"/>
  <c r="L9657" i="1"/>
  <c r="M9657" i="1" s="1"/>
  <c r="N9657" i="1" s="1"/>
  <c r="L9658" i="1"/>
  <c r="M9658" i="1" s="1"/>
  <c r="N9658" i="1" s="1"/>
  <c r="L9659" i="1"/>
  <c r="M9659" i="1" s="1"/>
  <c r="N9659" i="1" s="1"/>
  <c r="L9660" i="1"/>
  <c r="M9660" i="1" s="1"/>
  <c r="N9660" i="1" s="1"/>
  <c r="L9661" i="1"/>
  <c r="M9661" i="1" s="1"/>
  <c r="N9661" i="1" s="1"/>
  <c r="L9662" i="1"/>
  <c r="M9662" i="1" s="1"/>
  <c r="N9662" i="1" s="1"/>
  <c r="L9663" i="1"/>
  <c r="M9663" i="1"/>
  <c r="N9663" i="1" s="1"/>
  <c r="L9664" i="1"/>
  <c r="M9664" i="1" s="1"/>
  <c r="N9664" i="1" s="1"/>
  <c r="L9665" i="1"/>
  <c r="M9665" i="1"/>
  <c r="N9665" i="1" s="1"/>
  <c r="L9666" i="1"/>
  <c r="M9666" i="1" s="1"/>
  <c r="N9666" i="1" s="1"/>
  <c r="L9667" i="1"/>
  <c r="M9667" i="1"/>
  <c r="N9667" i="1" s="1"/>
  <c r="L9668" i="1"/>
  <c r="M9668" i="1" s="1"/>
  <c r="N9668" i="1" s="1"/>
  <c r="L9669" i="1"/>
  <c r="M9669" i="1" s="1"/>
  <c r="N9669" i="1" s="1"/>
  <c r="L9670" i="1"/>
  <c r="M9670" i="1" s="1"/>
  <c r="N9670" i="1" s="1"/>
  <c r="L9671" i="1"/>
  <c r="M9671" i="1" s="1"/>
  <c r="N9671" i="1" s="1"/>
  <c r="L9672" i="1"/>
  <c r="M9672" i="1" s="1"/>
  <c r="N9672" i="1" s="1"/>
  <c r="L9673" i="1"/>
  <c r="M9673" i="1" s="1"/>
  <c r="N9673" i="1" s="1"/>
  <c r="L9674" i="1"/>
  <c r="M9674" i="1" s="1"/>
  <c r="N9674" i="1" s="1"/>
  <c r="L9675" i="1"/>
  <c r="M9675" i="1"/>
  <c r="N9675" i="1" s="1"/>
  <c r="L9676" i="1"/>
  <c r="M9676" i="1" s="1"/>
  <c r="N9676" i="1" s="1"/>
  <c r="L9677" i="1"/>
  <c r="M9677" i="1"/>
  <c r="N9677" i="1" s="1"/>
  <c r="L9678" i="1"/>
  <c r="M9678" i="1" s="1"/>
  <c r="N9678" i="1" s="1"/>
  <c r="L9679" i="1"/>
  <c r="M9679" i="1" s="1"/>
  <c r="N9679" i="1" s="1"/>
  <c r="L9680" i="1"/>
  <c r="M9680" i="1" s="1"/>
  <c r="N9680" i="1" s="1"/>
  <c r="L9681" i="1"/>
  <c r="M9681" i="1" s="1"/>
  <c r="N9681" i="1" s="1"/>
  <c r="L9682" i="1"/>
  <c r="M9682" i="1" s="1"/>
  <c r="N9682" i="1" s="1"/>
  <c r="L9683" i="1"/>
  <c r="M9683" i="1"/>
  <c r="N9683" i="1" s="1"/>
  <c r="L9684" i="1"/>
  <c r="M9684" i="1" s="1"/>
  <c r="N9684" i="1" s="1"/>
  <c r="L9685" i="1"/>
  <c r="M9685" i="1" s="1"/>
  <c r="N9685" i="1" s="1"/>
  <c r="L9686" i="1"/>
  <c r="M9686" i="1"/>
  <c r="N9686" i="1" s="1"/>
  <c r="L9687" i="1"/>
  <c r="M9687" i="1" s="1"/>
  <c r="N9687" i="1" s="1"/>
  <c r="L9688" i="1"/>
  <c r="M9688" i="1"/>
  <c r="N9688" i="1" s="1"/>
  <c r="L9689" i="1"/>
  <c r="M9689" i="1" s="1"/>
  <c r="N9689" i="1" s="1"/>
  <c r="L9690" i="1"/>
  <c r="M9690" i="1" s="1"/>
  <c r="N9690" i="1" s="1"/>
  <c r="L9691" i="1"/>
  <c r="M9691" i="1"/>
  <c r="N9691" i="1" s="1"/>
  <c r="L9692" i="1"/>
  <c r="M9692" i="1" s="1"/>
  <c r="N9692" i="1" s="1"/>
  <c r="L9693" i="1"/>
  <c r="M9693" i="1"/>
  <c r="N9693" i="1" s="1"/>
  <c r="L9694" i="1"/>
  <c r="M9694" i="1" s="1"/>
  <c r="N9694" i="1" s="1"/>
  <c r="L9695" i="1"/>
  <c r="M9695" i="1"/>
  <c r="N9695" i="1" s="1"/>
  <c r="L9696" i="1"/>
  <c r="M9696" i="1"/>
  <c r="N9696" i="1"/>
  <c r="L9697" i="1"/>
  <c r="M9697" i="1" s="1"/>
  <c r="N9697" i="1" s="1"/>
  <c r="L9698" i="1"/>
  <c r="M9698" i="1"/>
  <c r="N9698" i="1"/>
  <c r="L9699" i="1"/>
  <c r="M9699" i="1" s="1"/>
  <c r="N9699" i="1" s="1"/>
  <c r="L9700" i="1"/>
  <c r="M9700" i="1" s="1"/>
  <c r="N9700" i="1" s="1"/>
  <c r="L9701" i="1"/>
  <c r="M9701" i="1"/>
  <c r="N9701" i="1"/>
  <c r="L9702" i="1"/>
  <c r="M9702" i="1" s="1"/>
  <c r="N9702" i="1" s="1"/>
  <c r="L9703" i="1"/>
  <c r="M9703" i="1" s="1"/>
  <c r="N9703" i="1" s="1"/>
  <c r="L9704" i="1"/>
  <c r="M9704" i="1" s="1"/>
  <c r="N9704" i="1" s="1"/>
  <c r="L9705" i="1"/>
  <c r="M9705" i="1" s="1"/>
  <c r="N9705" i="1" s="1"/>
  <c r="L9706" i="1"/>
  <c r="M9706" i="1" s="1"/>
  <c r="N9706" i="1" s="1"/>
  <c r="L9707" i="1"/>
  <c r="M9707" i="1" s="1"/>
  <c r="N9707" i="1" s="1"/>
  <c r="L9708" i="1"/>
  <c r="M9708" i="1" s="1"/>
  <c r="N9708" i="1" s="1"/>
  <c r="L9709" i="1"/>
  <c r="M9709" i="1" s="1"/>
  <c r="N9709" i="1" s="1"/>
  <c r="L9710" i="1"/>
  <c r="M9710" i="1" s="1"/>
  <c r="N9710" i="1" s="1"/>
  <c r="L9711" i="1"/>
  <c r="M9711" i="1" s="1"/>
  <c r="N9711" i="1" s="1"/>
  <c r="L9712" i="1"/>
  <c r="M9712" i="1" s="1"/>
  <c r="N9712" i="1" s="1"/>
  <c r="L9713" i="1"/>
  <c r="M9713" i="1" s="1"/>
  <c r="N9713" i="1" s="1"/>
  <c r="L9714" i="1"/>
  <c r="M9714" i="1" s="1"/>
  <c r="N9714" i="1" s="1"/>
  <c r="L9715" i="1"/>
  <c r="M9715" i="1"/>
  <c r="N9715" i="1" s="1"/>
  <c r="L9716" i="1"/>
  <c r="M9716" i="1" s="1"/>
  <c r="N9716" i="1" s="1"/>
  <c r="L9717" i="1"/>
  <c r="M9717" i="1"/>
  <c r="N9717" i="1" s="1"/>
  <c r="L9718" i="1"/>
  <c r="M9718" i="1" s="1"/>
  <c r="N9718" i="1" s="1"/>
  <c r="L9719" i="1"/>
  <c r="M9719" i="1" s="1"/>
  <c r="N9719" i="1" s="1"/>
  <c r="L9720" i="1"/>
  <c r="M9720" i="1" s="1"/>
  <c r="N9720" i="1" s="1"/>
  <c r="L9721" i="1"/>
  <c r="M9721" i="1" s="1"/>
  <c r="N9721" i="1" s="1"/>
  <c r="L9722" i="1"/>
  <c r="M9722" i="1" s="1"/>
  <c r="N9722" i="1" s="1"/>
  <c r="L9723" i="1"/>
  <c r="M9723" i="1" s="1"/>
  <c r="N9723" i="1" s="1"/>
  <c r="L9724" i="1"/>
  <c r="M9724" i="1" s="1"/>
  <c r="N9724" i="1" s="1"/>
  <c r="L9725" i="1"/>
  <c r="M9725" i="1"/>
  <c r="N9725" i="1" s="1"/>
  <c r="L9726" i="1"/>
  <c r="M9726" i="1" s="1"/>
  <c r="N9726" i="1" s="1"/>
  <c r="L9727" i="1"/>
  <c r="M9727" i="1"/>
  <c r="N9727" i="1" s="1"/>
  <c r="L9728" i="1"/>
  <c r="M9728" i="1" s="1"/>
  <c r="N9728" i="1" s="1"/>
  <c r="L9729" i="1"/>
  <c r="M9729" i="1" s="1"/>
  <c r="N9729" i="1" s="1"/>
  <c r="L9730" i="1"/>
  <c r="M9730" i="1" s="1"/>
  <c r="N9730" i="1" s="1"/>
  <c r="L9731" i="1"/>
  <c r="M9731" i="1" s="1"/>
  <c r="N9731" i="1" s="1"/>
  <c r="L9732" i="1"/>
  <c r="M9732" i="1" s="1"/>
  <c r="N9732" i="1" s="1"/>
  <c r="L9733" i="1"/>
  <c r="M9733" i="1" s="1"/>
  <c r="N9733" i="1" s="1"/>
  <c r="L9734" i="1"/>
  <c r="M9734" i="1" s="1"/>
  <c r="N9734" i="1" s="1"/>
  <c r="L9735" i="1"/>
  <c r="M9735" i="1" s="1"/>
  <c r="N9735" i="1" s="1"/>
  <c r="L9736" i="1"/>
  <c r="M9736" i="1" s="1"/>
  <c r="N9736" i="1" s="1"/>
  <c r="L9737" i="1"/>
  <c r="M9737" i="1" s="1"/>
  <c r="N9737" i="1" s="1"/>
  <c r="L9738" i="1"/>
  <c r="M9738" i="1" s="1"/>
  <c r="N9738" i="1" s="1"/>
  <c r="L9739" i="1"/>
  <c r="M9739" i="1" s="1"/>
  <c r="N9739" i="1" s="1"/>
  <c r="L9740" i="1"/>
  <c r="M9740" i="1" s="1"/>
  <c r="N9740" i="1" s="1"/>
  <c r="L9741" i="1"/>
  <c r="M9741" i="1" s="1"/>
  <c r="N9741" i="1" s="1"/>
  <c r="L9742" i="1"/>
  <c r="M9742" i="1" s="1"/>
  <c r="N9742" i="1" s="1"/>
  <c r="L9743" i="1"/>
  <c r="M9743" i="1"/>
  <c r="N9743" i="1" s="1"/>
  <c r="L9744" i="1"/>
  <c r="M9744" i="1" s="1"/>
  <c r="N9744" i="1" s="1"/>
  <c r="L9745" i="1"/>
  <c r="M9745" i="1" s="1"/>
  <c r="N9745" i="1" s="1"/>
  <c r="L9746" i="1"/>
  <c r="M9746" i="1"/>
  <c r="N9746" i="1" s="1"/>
  <c r="L9747" i="1"/>
  <c r="M9747" i="1" s="1"/>
  <c r="N9747" i="1" s="1"/>
  <c r="L9748" i="1"/>
  <c r="M9748" i="1"/>
  <c r="N9748" i="1" s="1"/>
  <c r="L9749" i="1"/>
  <c r="M9749" i="1" s="1"/>
  <c r="N9749" i="1" s="1"/>
  <c r="L9750" i="1"/>
  <c r="M9750" i="1" s="1"/>
  <c r="N9750" i="1" s="1"/>
  <c r="L9751" i="1"/>
  <c r="M9751" i="1" s="1"/>
  <c r="N9751" i="1" s="1"/>
  <c r="L9752" i="1"/>
  <c r="M9752" i="1" s="1"/>
  <c r="N9752" i="1" s="1"/>
  <c r="L9753" i="1"/>
  <c r="M9753" i="1" s="1"/>
  <c r="N9753" i="1" s="1"/>
  <c r="L9754" i="1"/>
  <c r="M9754" i="1" s="1"/>
  <c r="N9754" i="1" s="1"/>
  <c r="L9755" i="1"/>
  <c r="M9755" i="1"/>
  <c r="N9755" i="1" s="1"/>
  <c r="L9756" i="1"/>
  <c r="M9756" i="1" s="1"/>
  <c r="N9756" i="1" s="1"/>
  <c r="L9757" i="1"/>
  <c r="M9757" i="1"/>
  <c r="N9757" i="1" s="1"/>
  <c r="L9758" i="1"/>
  <c r="M9758" i="1" s="1"/>
  <c r="N9758" i="1" s="1"/>
  <c r="L9759" i="1"/>
  <c r="M9759" i="1" s="1"/>
  <c r="N9759" i="1" s="1"/>
  <c r="L9760" i="1"/>
  <c r="M9760" i="1" s="1"/>
  <c r="N9760" i="1" s="1"/>
  <c r="L9761" i="1"/>
  <c r="M9761" i="1" s="1"/>
  <c r="N9761" i="1" s="1"/>
  <c r="L9762" i="1"/>
  <c r="M9762" i="1" s="1"/>
  <c r="N9762" i="1" s="1"/>
  <c r="L9763" i="1"/>
  <c r="M9763" i="1"/>
  <c r="N9763" i="1" s="1"/>
  <c r="L9764" i="1"/>
  <c r="M9764" i="1" s="1"/>
  <c r="N9764" i="1" s="1"/>
  <c r="L9765" i="1"/>
  <c r="M9765" i="1" s="1"/>
  <c r="N9765" i="1" s="1"/>
  <c r="L9766" i="1"/>
  <c r="M9766" i="1"/>
  <c r="N9766" i="1"/>
  <c r="L9767" i="1"/>
  <c r="M9767" i="1" s="1"/>
  <c r="N9767" i="1" s="1"/>
  <c r="L9768" i="1"/>
  <c r="M9768" i="1"/>
  <c r="N9768" i="1"/>
  <c r="L9769" i="1"/>
  <c r="M9769" i="1" s="1"/>
  <c r="N9769" i="1" s="1"/>
  <c r="L9770" i="1"/>
  <c r="M9770" i="1" s="1"/>
  <c r="N9770" i="1" s="1"/>
  <c r="L9771" i="1"/>
  <c r="M9771" i="1" s="1"/>
  <c r="N9771" i="1" s="1"/>
  <c r="L9772" i="1"/>
  <c r="M9772" i="1" s="1"/>
  <c r="N9772" i="1" s="1"/>
  <c r="L9773" i="1"/>
  <c r="M9773" i="1"/>
  <c r="N9773" i="1" s="1"/>
  <c r="L9774" i="1"/>
  <c r="M9774" i="1" s="1"/>
  <c r="N9774" i="1" s="1"/>
  <c r="L9775" i="1"/>
  <c r="M9775" i="1"/>
  <c r="N9775" i="1" s="1"/>
  <c r="L9776" i="1"/>
  <c r="M9776" i="1" s="1"/>
  <c r="N9776" i="1" s="1"/>
  <c r="L9777" i="1"/>
  <c r="M9777" i="1"/>
  <c r="N9777" i="1" s="1"/>
  <c r="L9778" i="1"/>
  <c r="M9778" i="1"/>
  <c r="N9778" i="1" s="1"/>
  <c r="L9779" i="1"/>
  <c r="M9779" i="1" s="1"/>
  <c r="N9779" i="1" s="1"/>
  <c r="L9780" i="1"/>
  <c r="M9780" i="1" s="1"/>
  <c r="N9780" i="1" s="1"/>
  <c r="L9781" i="1"/>
  <c r="M9781" i="1" s="1"/>
  <c r="N9781" i="1" s="1"/>
  <c r="L9782" i="1"/>
  <c r="M9782" i="1" s="1"/>
  <c r="N9782" i="1" s="1"/>
  <c r="L9783" i="1"/>
  <c r="M9783" i="1" s="1"/>
  <c r="N9783" i="1" s="1"/>
  <c r="L9784" i="1"/>
  <c r="M9784" i="1" s="1"/>
  <c r="N9784" i="1" s="1"/>
  <c r="L9785" i="1"/>
  <c r="M9785" i="1" s="1"/>
  <c r="N9785" i="1" s="1"/>
  <c r="L9786" i="1"/>
  <c r="M9786" i="1" s="1"/>
  <c r="N9786" i="1" s="1"/>
  <c r="L9787" i="1"/>
  <c r="M9787" i="1" s="1"/>
  <c r="N9787" i="1" s="1"/>
  <c r="L9788" i="1"/>
  <c r="M9788" i="1" s="1"/>
  <c r="N9788" i="1" s="1"/>
  <c r="L9789" i="1"/>
  <c r="M9789" i="1" s="1"/>
  <c r="N9789" i="1" s="1"/>
  <c r="L9790" i="1"/>
  <c r="M9790" i="1" s="1"/>
  <c r="N9790" i="1" s="1"/>
  <c r="L9791" i="1"/>
  <c r="M9791" i="1" s="1"/>
  <c r="N9791" i="1" s="1"/>
  <c r="L9792" i="1"/>
  <c r="M9792" i="1" s="1"/>
  <c r="N9792" i="1" s="1"/>
  <c r="L9793" i="1"/>
  <c r="M9793" i="1"/>
  <c r="N9793" i="1" s="1"/>
  <c r="L9794" i="1"/>
  <c r="M9794" i="1" s="1"/>
  <c r="N9794" i="1" s="1"/>
  <c r="L9795" i="1"/>
  <c r="M9795" i="1" s="1"/>
  <c r="N9795" i="1" s="1"/>
  <c r="L9796" i="1"/>
  <c r="M9796" i="1"/>
  <c r="N9796" i="1" s="1"/>
  <c r="L9797" i="1"/>
  <c r="M9797" i="1" s="1"/>
  <c r="N9797" i="1" s="1"/>
  <c r="L9798" i="1"/>
  <c r="M9798" i="1"/>
  <c r="N9798" i="1" s="1"/>
  <c r="L9799" i="1"/>
  <c r="M9799" i="1" s="1"/>
  <c r="N9799" i="1" s="1"/>
  <c r="L9800" i="1"/>
  <c r="M9800" i="1" s="1"/>
  <c r="N9800" i="1" s="1"/>
  <c r="L9801" i="1"/>
  <c r="M9801" i="1" s="1"/>
  <c r="N9801" i="1" s="1"/>
  <c r="L9802" i="1"/>
  <c r="M9802" i="1" s="1"/>
  <c r="N9802" i="1" s="1"/>
  <c r="L9803" i="1"/>
  <c r="M9803" i="1"/>
  <c r="N9803" i="1" s="1"/>
  <c r="L9804" i="1"/>
  <c r="M9804" i="1" s="1"/>
  <c r="N9804" i="1" s="1"/>
  <c r="L9805" i="1"/>
  <c r="M9805" i="1"/>
  <c r="N9805" i="1" s="1"/>
  <c r="L9806" i="1"/>
  <c r="M9806" i="1" s="1"/>
  <c r="N9806" i="1" s="1"/>
  <c r="L9807" i="1"/>
  <c r="M9807" i="1"/>
  <c r="N9807" i="1" s="1"/>
  <c r="L9808" i="1"/>
  <c r="M9808" i="1" s="1"/>
  <c r="N9808" i="1" s="1"/>
  <c r="L9809" i="1"/>
  <c r="M9809" i="1" s="1"/>
  <c r="N9809" i="1" s="1"/>
  <c r="L9810" i="1"/>
  <c r="M9810" i="1" s="1"/>
  <c r="N9810" i="1" s="1"/>
  <c r="L9811" i="1"/>
  <c r="M9811" i="1" s="1"/>
  <c r="N9811" i="1" s="1"/>
  <c r="L9812" i="1"/>
  <c r="M9812" i="1" s="1"/>
  <c r="N9812" i="1" s="1"/>
  <c r="L9813" i="1"/>
  <c r="M9813" i="1"/>
  <c r="N9813" i="1" s="1"/>
  <c r="L9814" i="1"/>
  <c r="M9814" i="1" s="1"/>
  <c r="N9814" i="1" s="1"/>
  <c r="L9815" i="1"/>
  <c r="M9815" i="1" s="1"/>
  <c r="N9815" i="1" s="1"/>
  <c r="L9816" i="1"/>
  <c r="M9816" i="1"/>
  <c r="N9816" i="1"/>
  <c r="L9817" i="1"/>
  <c r="M9817" i="1" s="1"/>
  <c r="N9817" i="1" s="1"/>
  <c r="L9818" i="1"/>
  <c r="M9818" i="1"/>
  <c r="N9818" i="1"/>
  <c r="L9819" i="1"/>
  <c r="M9819" i="1" s="1"/>
  <c r="N9819" i="1" s="1"/>
  <c r="L9820" i="1"/>
  <c r="M9820" i="1" s="1"/>
  <c r="N9820" i="1" s="1"/>
  <c r="L9821" i="1"/>
  <c r="M9821" i="1" s="1"/>
  <c r="N9821" i="1" s="1"/>
  <c r="L9822" i="1"/>
  <c r="M9822" i="1" s="1"/>
  <c r="N9822" i="1" s="1"/>
  <c r="L9823" i="1"/>
  <c r="M9823" i="1" s="1"/>
  <c r="N9823" i="1" s="1"/>
  <c r="L9824" i="1"/>
  <c r="M9824" i="1" s="1"/>
  <c r="N9824" i="1" s="1"/>
  <c r="L9825" i="1"/>
  <c r="M9825" i="1"/>
  <c r="N9825" i="1" s="1"/>
  <c r="L9826" i="1"/>
  <c r="M9826" i="1"/>
  <c r="N9826" i="1" s="1"/>
  <c r="L9827" i="1"/>
  <c r="M9827" i="1"/>
  <c r="N9827" i="1" s="1"/>
  <c r="L9828" i="1"/>
  <c r="M9828" i="1" s="1"/>
  <c r="N9828" i="1" s="1"/>
  <c r="L9829" i="1"/>
  <c r="M9829" i="1" s="1"/>
  <c r="N9829" i="1" s="1"/>
  <c r="L9830" i="1"/>
  <c r="M9830" i="1" s="1"/>
  <c r="N9830" i="1" s="1"/>
  <c r="L9831" i="1"/>
  <c r="M9831" i="1" s="1"/>
  <c r="N9831" i="1" s="1"/>
  <c r="L9832" i="1"/>
  <c r="M9832" i="1" s="1"/>
  <c r="N9832" i="1" s="1"/>
  <c r="L9833" i="1"/>
  <c r="M9833" i="1" s="1"/>
  <c r="N9833" i="1" s="1"/>
  <c r="L9834" i="1"/>
  <c r="M9834" i="1" s="1"/>
  <c r="N9834" i="1" s="1"/>
  <c r="L9835" i="1"/>
  <c r="M9835" i="1" s="1"/>
  <c r="N9835" i="1" s="1"/>
  <c r="L9836" i="1"/>
  <c r="M9836" i="1" s="1"/>
  <c r="N9836" i="1" s="1"/>
  <c r="L9837" i="1"/>
  <c r="M9837" i="1" s="1"/>
  <c r="N9837" i="1" s="1"/>
  <c r="L9838" i="1"/>
  <c r="M9838" i="1" s="1"/>
  <c r="N9838" i="1" s="1"/>
  <c r="L9839" i="1"/>
  <c r="M9839" i="1" s="1"/>
  <c r="N9839" i="1" s="1"/>
  <c r="L9840" i="1"/>
  <c r="M9840" i="1" s="1"/>
  <c r="N9840" i="1" s="1"/>
  <c r="L9841" i="1"/>
  <c r="M9841" i="1" s="1"/>
  <c r="N9841" i="1" s="1"/>
  <c r="L9842" i="1"/>
  <c r="M9842" i="1" s="1"/>
  <c r="N9842" i="1" s="1"/>
  <c r="L9843" i="1"/>
  <c r="M9843" i="1"/>
  <c r="N9843" i="1" s="1"/>
  <c r="L9844" i="1"/>
  <c r="M9844" i="1" s="1"/>
  <c r="N9844" i="1" s="1"/>
  <c r="L9845" i="1"/>
  <c r="M9845" i="1" s="1"/>
  <c r="N9845" i="1" s="1"/>
  <c r="L9846" i="1"/>
  <c r="M9846" i="1"/>
  <c r="N9846" i="1" s="1"/>
  <c r="L9847" i="1"/>
  <c r="M9847" i="1" s="1"/>
  <c r="N9847" i="1" s="1"/>
  <c r="L9848" i="1"/>
  <c r="M9848" i="1"/>
  <c r="N9848" i="1"/>
  <c r="L9849" i="1"/>
  <c r="M9849" i="1" s="1"/>
  <c r="N9849" i="1" s="1"/>
  <c r="L9850" i="1"/>
  <c r="M9850" i="1" s="1"/>
  <c r="N9850" i="1" s="1"/>
  <c r="L9851" i="1"/>
  <c r="M9851" i="1" s="1"/>
  <c r="N9851" i="1" s="1"/>
  <c r="L9852" i="1"/>
  <c r="M9852" i="1" s="1"/>
  <c r="N9852" i="1" s="1"/>
  <c r="L9853" i="1"/>
  <c r="M9853" i="1" s="1"/>
  <c r="N9853" i="1" s="1"/>
  <c r="L9854" i="1"/>
  <c r="M9854" i="1" s="1"/>
  <c r="N9854" i="1" s="1"/>
  <c r="L9855" i="1"/>
  <c r="M9855" i="1"/>
  <c r="N9855" i="1" s="1"/>
  <c r="L9856" i="1"/>
  <c r="M9856" i="1" s="1"/>
  <c r="N9856" i="1" s="1"/>
  <c r="L9857" i="1"/>
  <c r="M9857" i="1"/>
  <c r="N9857" i="1" s="1"/>
  <c r="L9858" i="1"/>
  <c r="M9858" i="1" s="1"/>
  <c r="N9858" i="1" s="1"/>
  <c r="L9859" i="1"/>
  <c r="M9859" i="1" s="1"/>
  <c r="N9859" i="1" s="1"/>
  <c r="L9860" i="1"/>
  <c r="M9860" i="1" s="1"/>
  <c r="N9860" i="1" s="1"/>
  <c r="L9861" i="1"/>
  <c r="M9861" i="1" s="1"/>
  <c r="N9861" i="1" s="1"/>
  <c r="L9862" i="1"/>
  <c r="M9862" i="1" s="1"/>
  <c r="N9862" i="1" s="1"/>
  <c r="L9863" i="1"/>
  <c r="M9863" i="1"/>
  <c r="N9863" i="1" s="1"/>
  <c r="L9864" i="1"/>
  <c r="M9864" i="1" s="1"/>
  <c r="N9864" i="1" s="1"/>
  <c r="L9865" i="1"/>
  <c r="M9865" i="1" s="1"/>
  <c r="N9865" i="1" s="1"/>
  <c r="L9866" i="1"/>
  <c r="M9866" i="1"/>
  <c r="N9866" i="1"/>
  <c r="L9867" i="1"/>
  <c r="M9867" i="1" s="1"/>
  <c r="N9867" i="1" s="1"/>
  <c r="L9868" i="1"/>
  <c r="M9868" i="1"/>
  <c r="N9868" i="1"/>
  <c r="L9869" i="1"/>
  <c r="M9869" i="1" s="1"/>
  <c r="N9869" i="1" s="1"/>
  <c r="L9870" i="1"/>
  <c r="M9870" i="1" s="1"/>
  <c r="N9870" i="1" s="1"/>
  <c r="L9871" i="1"/>
  <c r="M9871" i="1" s="1"/>
  <c r="N9871" i="1" s="1"/>
  <c r="L9872" i="1"/>
  <c r="M9872" i="1" s="1"/>
  <c r="N9872" i="1" s="1"/>
  <c r="L9873" i="1"/>
  <c r="M9873" i="1"/>
  <c r="N9873" i="1" s="1"/>
  <c r="L9874" i="1"/>
  <c r="M9874" i="1" s="1"/>
  <c r="N9874" i="1" s="1"/>
  <c r="L9875" i="1"/>
  <c r="M9875" i="1"/>
  <c r="N9875" i="1" s="1"/>
  <c r="L9876" i="1"/>
  <c r="M9876" i="1" s="1"/>
  <c r="N9876" i="1" s="1"/>
  <c r="L9877" i="1"/>
  <c r="M9877" i="1"/>
  <c r="N9877" i="1" s="1"/>
  <c r="L9878" i="1"/>
  <c r="M9878" i="1" s="1"/>
  <c r="N9878" i="1" s="1"/>
  <c r="L9879" i="1"/>
  <c r="M9879" i="1" s="1"/>
  <c r="N9879" i="1" s="1"/>
  <c r="L9880" i="1"/>
  <c r="M9880" i="1" s="1"/>
  <c r="N9880" i="1" s="1"/>
  <c r="L9881" i="1"/>
  <c r="M9881" i="1" s="1"/>
  <c r="N9881" i="1" s="1"/>
  <c r="L9882" i="1"/>
  <c r="M9882" i="1" s="1"/>
  <c r="N9882" i="1" s="1"/>
  <c r="L9883" i="1"/>
  <c r="M9883" i="1" s="1"/>
  <c r="N9883" i="1" s="1"/>
  <c r="L9884" i="1"/>
  <c r="M9884" i="1" s="1"/>
  <c r="N9884" i="1" s="1"/>
  <c r="L9885" i="1"/>
  <c r="M9885" i="1" s="1"/>
  <c r="N9885" i="1" s="1"/>
  <c r="L9886" i="1"/>
  <c r="M9886" i="1" s="1"/>
  <c r="N9886" i="1" s="1"/>
  <c r="L9887" i="1"/>
  <c r="M9887" i="1" s="1"/>
  <c r="N9887" i="1" s="1"/>
  <c r="L9888" i="1"/>
  <c r="M9888" i="1" s="1"/>
  <c r="N9888" i="1" s="1"/>
  <c r="L9889" i="1"/>
  <c r="M9889" i="1" s="1"/>
  <c r="N9889" i="1" s="1"/>
  <c r="L9890" i="1"/>
  <c r="M9890" i="1" s="1"/>
  <c r="N9890" i="1" s="1"/>
  <c r="L9891" i="1"/>
  <c r="M9891" i="1" s="1"/>
  <c r="N9891" i="1" s="1"/>
  <c r="L9892" i="1"/>
  <c r="M9892" i="1" s="1"/>
  <c r="N9892" i="1" s="1"/>
  <c r="L9893" i="1"/>
  <c r="M9893" i="1"/>
  <c r="N9893" i="1" s="1"/>
  <c r="L9894" i="1"/>
  <c r="M9894" i="1" s="1"/>
  <c r="N9894" i="1" s="1"/>
  <c r="L9895" i="1"/>
  <c r="M9895" i="1" s="1"/>
  <c r="N9895" i="1" s="1"/>
  <c r="L9896" i="1"/>
  <c r="M9896" i="1"/>
  <c r="N9896" i="1" s="1"/>
  <c r="L9897" i="1"/>
  <c r="M9897" i="1" s="1"/>
  <c r="N9897" i="1" s="1"/>
  <c r="L9898" i="1"/>
  <c r="M9898" i="1"/>
  <c r="N9898" i="1" s="1"/>
  <c r="L9899" i="1"/>
  <c r="M9899" i="1" s="1"/>
  <c r="N9899" i="1" s="1"/>
  <c r="L9900" i="1"/>
  <c r="M9900" i="1" s="1"/>
  <c r="N9900" i="1" s="1"/>
  <c r="L9901" i="1"/>
  <c r="M9901" i="1" s="1"/>
  <c r="N9901" i="1" s="1"/>
  <c r="L9902" i="1"/>
  <c r="M9902" i="1" s="1"/>
  <c r="N9902" i="1" s="1"/>
  <c r="L9903" i="1"/>
  <c r="M9903" i="1" s="1"/>
  <c r="N9903" i="1" s="1"/>
  <c r="L9904" i="1"/>
  <c r="M9904" i="1" s="1"/>
  <c r="N9904" i="1" s="1"/>
  <c r="L9905" i="1"/>
  <c r="M9905" i="1"/>
  <c r="N9905" i="1" s="1"/>
  <c r="L9906" i="1"/>
  <c r="M9906" i="1" s="1"/>
  <c r="N9906" i="1" s="1"/>
  <c r="L9907" i="1"/>
  <c r="M9907" i="1"/>
  <c r="N9907" i="1" s="1"/>
  <c r="L9908" i="1"/>
  <c r="M9908" i="1" s="1"/>
  <c r="N9908" i="1" s="1"/>
  <c r="L9909" i="1"/>
  <c r="M9909" i="1" s="1"/>
  <c r="N9909" i="1" s="1"/>
  <c r="L9910" i="1"/>
  <c r="M9910" i="1" s="1"/>
  <c r="N9910" i="1" s="1"/>
  <c r="L9911" i="1"/>
  <c r="M9911" i="1" s="1"/>
  <c r="N9911" i="1" s="1"/>
  <c r="L9912" i="1"/>
  <c r="M9912" i="1" s="1"/>
  <c r="N9912" i="1" s="1"/>
  <c r="L9913" i="1"/>
  <c r="M9913" i="1"/>
  <c r="N9913" i="1" s="1"/>
  <c r="L9914" i="1"/>
  <c r="M9914" i="1" s="1"/>
  <c r="N9914" i="1" s="1"/>
  <c r="L9915" i="1"/>
  <c r="M9915" i="1" s="1"/>
  <c r="N9915" i="1" s="1"/>
  <c r="L9916" i="1"/>
  <c r="M9916" i="1"/>
  <c r="N9916" i="1"/>
  <c r="L9917" i="1"/>
  <c r="M9917" i="1" s="1"/>
  <c r="N9917" i="1" s="1"/>
  <c r="L9918" i="1"/>
  <c r="M9918" i="1"/>
  <c r="N9918" i="1"/>
  <c r="L9919" i="1"/>
  <c r="M9919" i="1" s="1"/>
  <c r="N9919" i="1" s="1"/>
  <c r="L9920" i="1"/>
  <c r="M9920" i="1" s="1"/>
  <c r="N9920" i="1" s="1"/>
  <c r="L9921" i="1"/>
  <c r="M9921" i="1" s="1"/>
  <c r="N9921" i="1" s="1"/>
  <c r="L9922" i="1"/>
  <c r="M9922" i="1" s="1"/>
  <c r="N9922" i="1" s="1"/>
  <c r="L9923" i="1"/>
  <c r="M9923" i="1" s="1"/>
  <c r="N9923" i="1" s="1"/>
  <c r="L9924" i="1"/>
  <c r="M9924" i="1" s="1"/>
  <c r="N9924" i="1" s="1"/>
  <c r="L9925" i="1"/>
  <c r="M9925" i="1"/>
  <c r="N9925" i="1" s="1"/>
  <c r="L9926" i="1"/>
  <c r="M9926" i="1"/>
  <c r="N9926" i="1" s="1"/>
  <c r="L9927" i="1"/>
  <c r="M9927" i="1"/>
  <c r="N9927" i="1" s="1"/>
  <c r="L9928" i="1"/>
  <c r="M9928" i="1" s="1"/>
  <c r="N9928" i="1" s="1"/>
  <c r="L9929" i="1"/>
  <c r="M9929" i="1" s="1"/>
  <c r="N9929" i="1" s="1"/>
  <c r="L9930" i="1"/>
  <c r="M9930" i="1" s="1"/>
  <c r="N9930" i="1" s="1"/>
  <c r="L9931" i="1"/>
  <c r="M9931" i="1" s="1"/>
  <c r="N9931" i="1" s="1"/>
  <c r="L9932" i="1"/>
  <c r="M9932" i="1" s="1"/>
  <c r="N9932" i="1" s="1"/>
  <c r="L9933" i="1"/>
  <c r="M9933" i="1" s="1"/>
  <c r="N9933" i="1" s="1"/>
  <c r="L9934" i="1"/>
  <c r="M9934" i="1" s="1"/>
  <c r="N9934" i="1" s="1"/>
  <c r="L9935" i="1"/>
  <c r="M9935" i="1" s="1"/>
  <c r="N9935" i="1" s="1"/>
  <c r="L9936" i="1"/>
  <c r="M9936" i="1" s="1"/>
  <c r="N9936" i="1" s="1"/>
  <c r="L9937" i="1"/>
  <c r="M9937" i="1" s="1"/>
  <c r="N9937" i="1" s="1"/>
  <c r="L9938" i="1"/>
  <c r="M9938" i="1" s="1"/>
  <c r="N9938" i="1" s="1"/>
  <c r="L9939" i="1"/>
  <c r="M9939" i="1" s="1"/>
  <c r="N9939" i="1" s="1"/>
  <c r="L9940" i="1"/>
  <c r="M9940" i="1" s="1"/>
  <c r="N9940" i="1" s="1"/>
  <c r="L9941" i="1"/>
  <c r="M9941" i="1" s="1"/>
  <c r="N9941" i="1" s="1"/>
  <c r="L9942" i="1"/>
  <c r="M9942" i="1" s="1"/>
  <c r="N9942" i="1" s="1"/>
  <c r="L9943" i="1"/>
  <c r="M9943" i="1"/>
  <c r="N9943" i="1" s="1"/>
  <c r="L9944" i="1"/>
  <c r="M9944" i="1" s="1"/>
  <c r="N9944" i="1" s="1"/>
  <c r="L9945" i="1"/>
  <c r="M9945" i="1" s="1"/>
  <c r="N9945" i="1" s="1"/>
  <c r="L9946" i="1"/>
  <c r="M9946" i="1"/>
  <c r="N9946" i="1" s="1"/>
  <c r="L9947" i="1"/>
  <c r="M9947" i="1" s="1"/>
  <c r="N9947" i="1" s="1"/>
  <c r="L9948" i="1"/>
  <c r="M9948" i="1"/>
  <c r="N9948" i="1"/>
  <c r="L9949" i="1"/>
  <c r="M9949" i="1" s="1"/>
  <c r="N9949" i="1" s="1"/>
  <c r="L9950" i="1"/>
  <c r="M9950" i="1" s="1"/>
  <c r="N9950" i="1" s="1"/>
  <c r="L9951" i="1"/>
  <c r="M9951" i="1" s="1"/>
  <c r="N9951" i="1" s="1"/>
  <c r="L9952" i="1"/>
  <c r="M9952" i="1" s="1"/>
  <c r="N9952" i="1" s="1"/>
  <c r="L9953" i="1"/>
  <c r="M9953" i="1" s="1"/>
  <c r="N9953" i="1" s="1"/>
  <c r="L9954" i="1"/>
  <c r="M9954" i="1" s="1"/>
  <c r="N9954" i="1" s="1"/>
  <c r="L9955" i="1"/>
  <c r="M9955" i="1" s="1"/>
  <c r="N9955" i="1" s="1"/>
  <c r="L9956" i="1"/>
  <c r="M9956" i="1" s="1"/>
  <c r="N9956" i="1" s="1"/>
  <c r="L9957" i="1"/>
  <c r="M9957" i="1" s="1"/>
  <c r="N9957" i="1" s="1"/>
  <c r="L9958" i="1"/>
  <c r="M9958" i="1" s="1"/>
  <c r="N9958" i="1" s="1"/>
  <c r="L9959" i="1"/>
  <c r="M9959" i="1" s="1"/>
  <c r="N9959" i="1" s="1"/>
  <c r="L9960" i="1"/>
  <c r="M9960" i="1" s="1"/>
  <c r="N9960" i="1" s="1"/>
  <c r="L9961" i="1"/>
  <c r="M9961" i="1" s="1"/>
  <c r="N9961" i="1" s="1"/>
  <c r="L9962" i="1"/>
  <c r="M9962" i="1"/>
  <c r="N9962" i="1" s="1"/>
  <c r="L9963" i="1"/>
  <c r="M9963" i="1" s="1"/>
  <c r="N9963" i="1" s="1"/>
  <c r="L9964" i="1"/>
  <c r="M9964" i="1" s="1"/>
  <c r="N9964" i="1" s="1"/>
  <c r="L9965" i="1"/>
  <c r="M9965" i="1"/>
  <c r="N9965" i="1"/>
  <c r="L9966" i="1"/>
  <c r="M9966" i="1" s="1"/>
  <c r="N9966" i="1" s="1"/>
  <c r="L9967" i="1"/>
  <c r="M9967" i="1"/>
  <c r="N9967" i="1" s="1"/>
  <c r="L9968" i="1"/>
  <c r="M9968" i="1" s="1"/>
  <c r="N9968" i="1" s="1"/>
  <c r="L9969" i="1"/>
  <c r="M9969" i="1" s="1"/>
  <c r="N9969" i="1" s="1"/>
  <c r="L9970" i="1"/>
  <c r="M9970" i="1" s="1"/>
  <c r="N9970" i="1" s="1"/>
  <c r="L9971" i="1"/>
  <c r="M9971" i="1" s="1"/>
  <c r="N9971" i="1" s="1"/>
  <c r="L9972" i="1"/>
  <c r="M9972" i="1" s="1"/>
  <c r="N9972" i="1" s="1"/>
  <c r="L9973" i="1"/>
  <c r="M9973" i="1"/>
  <c r="N9973" i="1" s="1"/>
  <c r="L9974" i="1"/>
  <c r="M9974" i="1" s="1"/>
  <c r="N9974" i="1" s="1"/>
  <c r="L9975" i="1"/>
  <c r="M9975" i="1" s="1"/>
  <c r="N9975" i="1" s="1"/>
  <c r="L9976" i="1"/>
  <c r="M9976" i="1" s="1"/>
  <c r="N9976" i="1" s="1"/>
  <c r="L9977" i="1"/>
  <c r="M9977" i="1"/>
  <c r="N9977" i="1" s="1"/>
  <c r="L9978" i="1"/>
  <c r="M9978" i="1" s="1"/>
  <c r="N9978" i="1" s="1"/>
  <c r="L9979" i="1"/>
  <c r="M9979" i="1" s="1"/>
  <c r="N9979" i="1" s="1"/>
  <c r="L9980" i="1"/>
  <c r="M9980" i="1" s="1"/>
  <c r="N9980" i="1" s="1"/>
  <c r="L9981" i="1"/>
  <c r="M9981" i="1" s="1"/>
  <c r="N9981" i="1" s="1"/>
  <c r="L9982" i="1"/>
  <c r="M9982" i="1" s="1"/>
  <c r="N9982" i="1" s="1"/>
  <c r="L9983" i="1"/>
  <c r="M9983" i="1" s="1"/>
  <c r="N9983" i="1" s="1"/>
  <c r="L9984" i="1"/>
  <c r="M9984" i="1" s="1"/>
  <c r="N9984" i="1" s="1"/>
  <c r="L9985" i="1"/>
  <c r="M9985" i="1" s="1"/>
  <c r="N9985" i="1" s="1"/>
  <c r="L9986" i="1"/>
  <c r="M9986" i="1" s="1"/>
  <c r="N9986" i="1" s="1"/>
  <c r="L9987" i="1"/>
  <c r="M9987" i="1" s="1"/>
  <c r="N9987" i="1" s="1"/>
  <c r="L9988" i="1"/>
  <c r="M9988" i="1" s="1"/>
  <c r="N9988" i="1" s="1"/>
  <c r="L9989" i="1"/>
  <c r="M9989" i="1" s="1"/>
  <c r="N9989" i="1" s="1"/>
  <c r="L9990" i="1"/>
  <c r="M9990" i="1" s="1"/>
  <c r="N9990" i="1" s="1"/>
  <c r="L9991" i="1"/>
  <c r="M9991" i="1" s="1"/>
  <c r="N9991" i="1" s="1"/>
  <c r="L9992" i="1"/>
  <c r="M9992" i="1" s="1"/>
  <c r="N9992" i="1" s="1"/>
  <c r="L9993" i="1"/>
  <c r="M9993" i="1"/>
  <c r="N9993" i="1" s="1"/>
  <c r="L9994" i="1"/>
  <c r="M9994" i="1" s="1"/>
  <c r="N9994" i="1" s="1"/>
  <c r="L9995" i="1"/>
  <c r="M9995" i="1" s="1"/>
  <c r="N9995" i="1" s="1"/>
  <c r="L9996" i="1"/>
  <c r="M9996" i="1" s="1"/>
  <c r="N9996" i="1" s="1"/>
  <c r="L9997" i="1"/>
  <c r="M9997" i="1"/>
  <c r="N9997" i="1" s="1"/>
  <c r="L9998" i="1"/>
  <c r="M9998" i="1" s="1"/>
  <c r="N9998" i="1" s="1"/>
  <c r="L9999" i="1"/>
  <c r="M9999" i="1" s="1"/>
  <c r="N9999" i="1" s="1"/>
  <c r="L10000" i="1"/>
  <c r="M10000" i="1" s="1"/>
  <c r="N10000" i="1" s="1"/>
  <c r="L10001" i="1"/>
  <c r="M10001" i="1" s="1"/>
  <c r="N10001" i="1" s="1"/>
  <c r="L10002" i="1"/>
  <c r="M10002" i="1" s="1"/>
  <c r="N10002" i="1" s="1"/>
  <c r="L10003" i="1"/>
  <c r="M10003" i="1" s="1"/>
  <c r="N10003" i="1" s="1"/>
  <c r="L10004" i="1"/>
  <c r="M10004" i="1" s="1"/>
  <c r="N10004" i="1" s="1"/>
  <c r="L10005" i="1"/>
  <c r="M10005" i="1" s="1"/>
  <c r="N10005" i="1" s="1"/>
  <c r="L10006" i="1"/>
  <c r="M10006" i="1"/>
  <c r="N10006" i="1"/>
  <c r="L10007" i="1"/>
  <c r="M10007" i="1" s="1"/>
  <c r="N10007" i="1" s="1"/>
  <c r="L10008" i="1"/>
  <c r="M10008" i="1"/>
  <c r="N10008" i="1"/>
  <c r="L10009" i="1"/>
  <c r="M10009" i="1" s="1"/>
  <c r="N10009" i="1" s="1"/>
  <c r="L10010" i="1"/>
  <c r="M10010" i="1" s="1"/>
  <c r="N10010" i="1" s="1"/>
  <c r="L10011" i="1"/>
  <c r="M10011" i="1" s="1"/>
  <c r="N10011" i="1" s="1"/>
  <c r="L10012" i="1"/>
  <c r="M10012" i="1"/>
  <c r="N10012" i="1" s="1"/>
  <c r="L10013" i="1"/>
  <c r="M10013" i="1" s="1"/>
  <c r="N10013" i="1" s="1"/>
  <c r="L10014" i="1"/>
  <c r="M10014" i="1" s="1"/>
  <c r="N10014" i="1" s="1"/>
  <c r="L10015" i="1"/>
  <c r="M10015" i="1"/>
  <c r="N10015" i="1" s="1"/>
  <c r="L10016" i="1"/>
  <c r="M10016" i="1" s="1"/>
  <c r="N10016" i="1" s="1"/>
  <c r="L10017" i="1"/>
  <c r="M10017" i="1" s="1"/>
  <c r="N10017" i="1" s="1"/>
  <c r="L10018" i="1"/>
  <c r="M10018" i="1" s="1"/>
  <c r="N10018" i="1" s="1"/>
  <c r="L10019" i="1"/>
  <c r="M10019" i="1" s="1"/>
  <c r="N10019" i="1" s="1"/>
  <c r="L10020" i="1"/>
  <c r="M10020" i="1" s="1"/>
  <c r="N10020" i="1" s="1"/>
  <c r="L10021" i="1"/>
  <c r="M10021" i="1" s="1"/>
  <c r="N10021" i="1" s="1"/>
  <c r="L10022" i="1"/>
  <c r="M10022" i="1" s="1"/>
  <c r="N10022" i="1" s="1"/>
  <c r="L10023" i="1"/>
  <c r="M10023" i="1"/>
  <c r="N10023" i="1" s="1"/>
  <c r="L10024" i="1"/>
  <c r="M10024" i="1" s="1"/>
  <c r="N10024" i="1" s="1"/>
  <c r="L10025" i="1"/>
  <c r="M10025" i="1" s="1"/>
  <c r="N10025" i="1" s="1"/>
  <c r="L10026" i="1"/>
  <c r="M10026" i="1" s="1"/>
  <c r="N10026" i="1" s="1"/>
  <c r="L10027" i="1"/>
  <c r="M10027" i="1"/>
  <c r="N10027" i="1" s="1"/>
  <c r="L10028" i="1"/>
  <c r="M10028" i="1" s="1"/>
  <c r="N10028" i="1" s="1"/>
  <c r="L10029" i="1"/>
  <c r="M10029" i="1" s="1"/>
  <c r="N10029" i="1" s="1"/>
  <c r="L10030" i="1"/>
  <c r="M10030" i="1" s="1"/>
  <c r="N10030" i="1" s="1"/>
  <c r="L10031" i="1"/>
  <c r="M10031" i="1" s="1"/>
  <c r="N10031" i="1" s="1"/>
  <c r="L10032" i="1"/>
  <c r="M10032" i="1" s="1"/>
  <c r="N10032" i="1" s="1"/>
  <c r="L10033" i="1"/>
  <c r="M10033" i="1"/>
  <c r="N10033" i="1" s="1"/>
  <c r="L10034" i="1"/>
  <c r="M10034" i="1" s="1"/>
  <c r="N10034" i="1" s="1"/>
  <c r="L10035" i="1"/>
  <c r="M10035" i="1" s="1"/>
  <c r="N10035" i="1" s="1"/>
  <c r="L10036" i="1"/>
  <c r="M10036" i="1"/>
  <c r="N10036" i="1" s="1"/>
  <c r="L10037" i="1"/>
  <c r="M10037" i="1" s="1"/>
  <c r="N10037" i="1" s="1"/>
  <c r="L10038" i="1"/>
  <c r="M10038" i="1"/>
  <c r="N10038" i="1" s="1"/>
  <c r="L10039" i="1"/>
  <c r="M10039" i="1" s="1"/>
  <c r="N10039" i="1" s="1"/>
  <c r="L10040" i="1"/>
  <c r="M10040" i="1" s="1"/>
  <c r="N10040" i="1" s="1"/>
  <c r="L10041" i="1"/>
  <c r="M10041" i="1" s="1"/>
  <c r="N10041" i="1" s="1"/>
  <c r="L10042" i="1"/>
  <c r="M10042" i="1" s="1"/>
  <c r="N10042" i="1" s="1"/>
  <c r="L10043" i="1"/>
  <c r="M10043" i="1" s="1"/>
  <c r="N10043" i="1" s="1"/>
  <c r="L10044" i="1"/>
  <c r="M10044" i="1" s="1"/>
  <c r="N10044" i="1" s="1"/>
  <c r="L10045" i="1"/>
  <c r="M10045" i="1" s="1"/>
  <c r="N10045" i="1" s="1"/>
  <c r="L10046" i="1"/>
  <c r="M10046" i="1" s="1"/>
  <c r="N10046" i="1" s="1"/>
  <c r="L10047" i="1"/>
  <c r="M10047" i="1" s="1"/>
  <c r="N10047" i="1" s="1"/>
  <c r="L10048" i="1"/>
  <c r="M10048" i="1" s="1"/>
  <c r="N10048" i="1" s="1"/>
  <c r="L10049" i="1"/>
  <c r="M10049" i="1" s="1"/>
  <c r="N10049" i="1" s="1"/>
  <c r="L10050" i="1"/>
  <c r="M10050" i="1" s="1"/>
  <c r="N10050" i="1" s="1"/>
  <c r="L10051" i="1"/>
  <c r="M10051" i="1" s="1"/>
  <c r="N10051" i="1" s="1"/>
  <c r="L10052" i="1"/>
  <c r="M10052" i="1"/>
  <c r="N10052" i="1" s="1"/>
  <c r="L10053" i="1"/>
  <c r="M10053" i="1" s="1"/>
  <c r="N10053" i="1" s="1"/>
  <c r="L10054" i="1"/>
  <c r="M10054" i="1" s="1"/>
  <c r="N10054" i="1" s="1"/>
  <c r="L10055" i="1"/>
  <c r="M10055" i="1"/>
  <c r="N10055" i="1" s="1"/>
  <c r="L10056" i="1"/>
  <c r="M10056" i="1" s="1"/>
  <c r="N10056" i="1" s="1"/>
  <c r="L10057" i="1"/>
  <c r="M10057" i="1"/>
  <c r="N10057" i="1" s="1"/>
  <c r="L10058" i="1"/>
  <c r="M10058" i="1" s="1"/>
  <c r="N10058" i="1" s="1"/>
  <c r="L10059" i="1"/>
  <c r="M10059" i="1" s="1"/>
  <c r="N10059" i="1" s="1"/>
  <c r="L10060" i="1"/>
  <c r="M10060" i="1" s="1"/>
  <c r="N10060" i="1" s="1"/>
  <c r="L10061" i="1"/>
  <c r="M10061" i="1" s="1"/>
  <c r="N10061" i="1" s="1"/>
  <c r="L10062" i="1"/>
  <c r="M10062" i="1" s="1"/>
  <c r="N10062" i="1" s="1"/>
  <c r="L10063" i="1"/>
  <c r="M10063" i="1"/>
  <c r="N10063" i="1" s="1"/>
  <c r="L10064" i="1"/>
  <c r="M10064" i="1" s="1"/>
  <c r="N10064" i="1" s="1"/>
  <c r="L10065" i="1"/>
  <c r="M10065" i="1"/>
  <c r="N10065" i="1" s="1"/>
  <c r="L10066" i="1"/>
  <c r="M10066" i="1"/>
  <c r="N10066" i="1"/>
  <c r="L10067" i="1"/>
  <c r="M10067" i="1" s="1"/>
  <c r="N10067" i="1" s="1"/>
  <c r="L10068" i="1"/>
  <c r="M10068" i="1"/>
  <c r="N10068" i="1"/>
  <c r="L10069" i="1"/>
  <c r="M10069" i="1" s="1"/>
  <c r="N10069" i="1" s="1"/>
  <c r="L10070" i="1"/>
  <c r="M10070" i="1" s="1"/>
  <c r="N10070" i="1" s="1"/>
  <c r="L10071" i="1"/>
  <c r="M10071" i="1" s="1"/>
  <c r="N10071" i="1" s="1"/>
  <c r="L10072" i="1"/>
  <c r="M10072" i="1"/>
  <c r="N10072" i="1" s="1"/>
  <c r="L10073" i="1"/>
  <c r="M10073" i="1" s="1"/>
  <c r="N10073" i="1" s="1"/>
  <c r="L10074" i="1"/>
  <c r="M10074" i="1" s="1"/>
  <c r="N10074" i="1" s="1"/>
  <c r="L10075" i="1"/>
  <c r="M10075" i="1"/>
  <c r="N10075" i="1" s="1"/>
  <c r="L10076" i="1"/>
  <c r="M10076" i="1" s="1"/>
  <c r="N10076" i="1" s="1"/>
  <c r="L10077" i="1"/>
  <c r="M10077" i="1" s="1"/>
  <c r="N10077" i="1" s="1"/>
  <c r="L10078" i="1"/>
  <c r="M10078" i="1" s="1"/>
  <c r="N10078" i="1" s="1"/>
  <c r="L10079" i="1"/>
  <c r="M10079" i="1" s="1"/>
  <c r="N10079" i="1" s="1"/>
  <c r="L10080" i="1"/>
  <c r="M10080" i="1" s="1"/>
  <c r="N10080" i="1" s="1"/>
  <c r="L10081" i="1"/>
  <c r="M10081" i="1" s="1"/>
  <c r="N10081" i="1" s="1"/>
  <c r="L10082" i="1"/>
  <c r="M10082" i="1" s="1"/>
  <c r="N10082" i="1" s="1"/>
  <c r="L10083" i="1"/>
  <c r="M10083" i="1"/>
  <c r="N10083" i="1" s="1"/>
  <c r="L10084" i="1"/>
  <c r="M10084" i="1" s="1"/>
  <c r="N10084" i="1" s="1"/>
  <c r="L10085" i="1"/>
  <c r="M10085" i="1" s="1"/>
  <c r="N10085" i="1" s="1"/>
  <c r="L10086" i="1"/>
  <c r="M10086" i="1"/>
  <c r="N10086" i="1" s="1"/>
  <c r="L10087" i="1"/>
  <c r="M10087" i="1" s="1"/>
  <c r="N10087" i="1" s="1"/>
  <c r="L10088" i="1"/>
  <c r="M10088" i="1"/>
  <c r="N10088" i="1" s="1"/>
  <c r="L10089" i="1"/>
  <c r="M10089" i="1" s="1"/>
  <c r="N10089" i="1" s="1"/>
  <c r="L10090" i="1"/>
  <c r="M10090" i="1" s="1"/>
  <c r="N10090" i="1" s="1"/>
  <c r="L10091" i="1"/>
  <c r="M10091" i="1" s="1"/>
  <c r="N10091" i="1" s="1"/>
  <c r="L10092" i="1"/>
  <c r="M10092" i="1" s="1"/>
  <c r="N10092" i="1" s="1"/>
  <c r="L10093" i="1"/>
  <c r="M10093" i="1"/>
  <c r="N10093" i="1" s="1"/>
  <c r="L10094" i="1"/>
  <c r="M10094" i="1" s="1"/>
  <c r="N10094" i="1" s="1"/>
  <c r="L10095" i="1"/>
  <c r="M10095" i="1"/>
  <c r="N10095" i="1" s="1"/>
  <c r="L10096" i="1"/>
  <c r="M10096" i="1" s="1"/>
  <c r="N10096" i="1" s="1"/>
  <c r="L10097" i="1"/>
  <c r="M10097" i="1" s="1"/>
  <c r="N10097" i="1" s="1"/>
  <c r="L10098" i="1"/>
  <c r="M10098" i="1" s="1"/>
  <c r="N10098" i="1" s="1"/>
  <c r="L10099" i="1"/>
  <c r="M10099" i="1" s="1"/>
  <c r="N10099" i="1" s="1"/>
  <c r="L10100" i="1"/>
  <c r="M10100" i="1" s="1"/>
  <c r="N10100" i="1" s="1"/>
  <c r="L10101" i="1"/>
  <c r="M10101" i="1" s="1"/>
  <c r="N10101" i="1" s="1"/>
  <c r="L10102" i="1"/>
  <c r="M10102" i="1" s="1"/>
  <c r="N10102" i="1" s="1"/>
  <c r="L10103" i="1"/>
  <c r="M10103" i="1"/>
  <c r="N10103" i="1" s="1"/>
  <c r="L10104" i="1"/>
  <c r="M10104" i="1" s="1"/>
  <c r="N10104" i="1" s="1"/>
  <c r="L10105" i="1"/>
  <c r="M10105" i="1" s="1"/>
  <c r="N10105" i="1" s="1"/>
  <c r="L10106" i="1"/>
  <c r="M10106" i="1" s="1"/>
  <c r="N10106" i="1" s="1"/>
  <c r="L10107" i="1"/>
  <c r="M10107" i="1"/>
  <c r="N10107" i="1" s="1"/>
  <c r="L10108" i="1"/>
  <c r="M10108" i="1" s="1"/>
  <c r="N10108" i="1" s="1"/>
  <c r="L10109" i="1"/>
  <c r="M10109" i="1" s="1"/>
  <c r="N10109" i="1" s="1"/>
  <c r="L10110" i="1"/>
  <c r="M10110" i="1" s="1"/>
  <c r="N10110" i="1" s="1"/>
  <c r="L10111" i="1"/>
  <c r="M10111" i="1" s="1"/>
  <c r="N10111" i="1" s="1"/>
  <c r="L10112" i="1"/>
  <c r="M10112" i="1" s="1"/>
  <c r="N10112" i="1" s="1"/>
  <c r="L10113" i="1"/>
  <c r="M10113" i="1"/>
  <c r="N10113" i="1" s="1"/>
  <c r="L10114" i="1"/>
  <c r="M10114" i="1" s="1"/>
  <c r="N10114" i="1" s="1"/>
  <c r="L10115" i="1"/>
  <c r="M10115" i="1"/>
  <c r="N10115" i="1" s="1"/>
  <c r="L10116" i="1"/>
  <c r="M10116" i="1"/>
  <c r="N10116" i="1" s="1"/>
  <c r="L10117" i="1"/>
  <c r="M10117" i="1" s="1"/>
  <c r="N10117" i="1" s="1"/>
  <c r="L10118" i="1"/>
  <c r="M10118" i="1"/>
  <c r="N10118" i="1" s="1"/>
  <c r="L10119" i="1"/>
  <c r="M10119" i="1" s="1"/>
  <c r="N10119" i="1" s="1"/>
  <c r="L10120" i="1"/>
  <c r="M10120" i="1" s="1"/>
  <c r="N10120" i="1" s="1"/>
  <c r="L10121" i="1"/>
  <c r="M10121" i="1" s="1"/>
  <c r="N10121" i="1" s="1"/>
  <c r="L10122" i="1"/>
  <c r="M10122" i="1" s="1"/>
  <c r="N10122" i="1" s="1"/>
  <c r="L10123" i="1"/>
  <c r="M10123" i="1" s="1"/>
  <c r="N10123" i="1" s="1"/>
  <c r="L10124" i="1"/>
  <c r="M10124" i="1" s="1"/>
  <c r="N10124" i="1" s="1"/>
  <c r="L10125" i="1"/>
  <c r="M10125" i="1"/>
  <c r="N10125" i="1" s="1"/>
  <c r="L10126" i="1"/>
  <c r="M10126" i="1" s="1"/>
  <c r="N10126" i="1" s="1"/>
  <c r="L10127" i="1"/>
  <c r="M10127" i="1" s="1"/>
  <c r="N10127" i="1" s="1"/>
  <c r="L10128" i="1"/>
  <c r="M10128" i="1" s="1"/>
  <c r="N10128" i="1" s="1"/>
  <c r="L10129" i="1"/>
  <c r="M10129" i="1" s="1"/>
  <c r="N10129" i="1" s="1"/>
  <c r="L10130" i="1"/>
  <c r="M10130" i="1" s="1"/>
  <c r="N10130" i="1" s="1"/>
  <c r="L10131" i="1"/>
  <c r="M10131" i="1" s="1"/>
  <c r="N10131" i="1" s="1"/>
  <c r="L10132" i="1"/>
  <c r="M10132" i="1" s="1"/>
  <c r="N10132" i="1" s="1"/>
  <c r="L10133" i="1"/>
  <c r="M10133" i="1"/>
  <c r="N10133" i="1" s="1"/>
  <c r="L10134" i="1"/>
  <c r="M10134" i="1" s="1"/>
  <c r="N10134" i="1" s="1"/>
  <c r="L10135" i="1"/>
  <c r="M10135" i="1" s="1"/>
  <c r="N10135" i="1" s="1"/>
  <c r="L10136" i="1"/>
  <c r="M10136" i="1" s="1"/>
  <c r="N10136" i="1" s="1"/>
  <c r="L10137" i="1"/>
  <c r="M10137" i="1"/>
  <c r="N10137" i="1" s="1"/>
  <c r="L10138" i="1"/>
  <c r="M10138" i="1" s="1"/>
  <c r="N10138" i="1" s="1"/>
  <c r="L10139" i="1"/>
  <c r="M10139" i="1" s="1"/>
  <c r="N10139" i="1" s="1"/>
  <c r="L10140" i="1"/>
  <c r="M10140" i="1" s="1"/>
  <c r="N10140" i="1" s="1"/>
  <c r="L10141" i="1"/>
  <c r="M10141" i="1" s="1"/>
  <c r="N10141" i="1" s="1"/>
  <c r="L10142" i="1"/>
  <c r="M10142" i="1"/>
  <c r="N10142" i="1" s="1"/>
  <c r="L10143" i="1"/>
  <c r="M10143" i="1"/>
  <c r="N10143" i="1" s="1"/>
  <c r="L10144" i="1"/>
  <c r="M10144" i="1" s="1"/>
  <c r="N10144" i="1" s="1"/>
  <c r="L10145" i="1"/>
  <c r="M10145" i="1" s="1"/>
  <c r="N10145" i="1" s="1"/>
  <c r="L10146" i="1"/>
  <c r="M10146" i="1"/>
  <c r="N10146" i="1"/>
  <c r="L10147" i="1"/>
  <c r="M10147" i="1"/>
  <c r="N10147" i="1" s="1"/>
  <c r="L10148" i="1"/>
  <c r="M10148" i="1"/>
  <c r="N10148" i="1"/>
  <c r="L10149" i="1"/>
  <c r="M10149" i="1" s="1"/>
  <c r="N10149" i="1" s="1"/>
  <c r="L10150" i="1"/>
  <c r="M10150" i="1" s="1"/>
  <c r="N10150" i="1" s="1"/>
  <c r="L10151" i="1"/>
  <c r="M10151" i="1" s="1"/>
  <c r="N10151" i="1" s="1"/>
  <c r="L10152" i="1"/>
  <c r="M10152" i="1"/>
  <c r="N10152" i="1" s="1"/>
  <c r="L10153" i="1"/>
  <c r="M10153" i="1" s="1"/>
  <c r="N10153" i="1" s="1"/>
  <c r="L10154" i="1"/>
  <c r="M10154" i="1" s="1"/>
  <c r="N10154" i="1" s="1"/>
  <c r="L10155" i="1"/>
  <c r="M10155" i="1"/>
  <c r="N10155" i="1" s="1"/>
  <c r="L10156" i="1"/>
  <c r="M10156" i="1" s="1"/>
  <c r="N10156" i="1" s="1"/>
  <c r="L10157" i="1"/>
  <c r="M10157" i="1"/>
  <c r="N10157" i="1" s="1"/>
  <c r="L10158" i="1"/>
  <c r="M10158" i="1" s="1"/>
  <c r="N10158" i="1" s="1"/>
  <c r="L10159" i="1"/>
  <c r="M10159" i="1" s="1"/>
  <c r="N10159" i="1" s="1"/>
  <c r="L10160" i="1"/>
  <c r="M10160" i="1" s="1"/>
  <c r="N10160" i="1" s="1"/>
  <c r="L10161" i="1"/>
  <c r="M10161" i="1" s="1"/>
  <c r="N10161" i="1" s="1"/>
  <c r="L10162" i="1"/>
  <c r="M10162" i="1" s="1"/>
  <c r="N10162" i="1" s="1"/>
  <c r="L10163" i="1"/>
  <c r="M10163" i="1"/>
  <c r="N10163" i="1" s="1"/>
  <c r="L10164" i="1"/>
  <c r="M10164" i="1" s="1"/>
  <c r="N10164" i="1" s="1"/>
  <c r="L10165" i="1"/>
  <c r="M10165" i="1" s="1"/>
  <c r="N10165" i="1" s="1"/>
  <c r="L10166" i="1"/>
  <c r="M10166" i="1"/>
  <c r="N10166" i="1" s="1"/>
  <c r="L10167" i="1"/>
  <c r="M10167" i="1" s="1"/>
  <c r="N10167" i="1" s="1"/>
  <c r="L10168" i="1"/>
  <c r="M10168" i="1"/>
  <c r="N10168" i="1" s="1"/>
  <c r="L10169" i="1"/>
  <c r="M10169" i="1" s="1"/>
  <c r="N10169" i="1" s="1"/>
  <c r="L10170" i="1"/>
  <c r="M10170" i="1" s="1"/>
  <c r="N10170" i="1" s="1"/>
  <c r="L10171" i="1"/>
  <c r="M10171" i="1" s="1"/>
  <c r="N10171" i="1" s="1"/>
  <c r="L10172" i="1"/>
  <c r="M10172" i="1" s="1"/>
  <c r="N10172" i="1" s="1"/>
  <c r="L10173" i="1"/>
  <c r="M10173" i="1" s="1"/>
  <c r="N10173" i="1" s="1"/>
  <c r="L10174" i="1"/>
  <c r="M10174" i="1" s="1"/>
  <c r="N10174" i="1" s="1"/>
  <c r="L10175" i="1"/>
  <c r="M10175" i="1" s="1"/>
  <c r="N10175" i="1" s="1"/>
  <c r="L10176" i="1"/>
  <c r="M10176" i="1"/>
  <c r="N10176" i="1"/>
  <c r="L10177" i="1"/>
  <c r="M10177" i="1" s="1"/>
  <c r="N10177" i="1" s="1"/>
  <c r="L10178" i="1"/>
  <c r="M10178" i="1"/>
  <c r="N10178" i="1"/>
  <c r="L10179" i="1"/>
  <c r="M10179" i="1" s="1"/>
  <c r="N10179" i="1" s="1"/>
  <c r="L10180" i="1"/>
  <c r="M10180" i="1" s="1"/>
  <c r="N10180" i="1" s="1"/>
  <c r="L10181" i="1"/>
  <c r="M10181" i="1" s="1"/>
  <c r="N10181" i="1" s="1"/>
  <c r="L10182" i="1"/>
  <c r="M10182" i="1" s="1"/>
  <c r="N10182" i="1" s="1"/>
  <c r="L10183" i="1"/>
  <c r="M10183" i="1" s="1"/>
  <c r="N10183" i="1" s="1"/>
  <c r="L10184" i="1"/>
  <c r="M10184" i="1" s="1"/>
  <c r="N10184" i="1" s="1"/>
  <c r="L10185" i="1"/>
  <c r="M10185" i="1"/>
  <c r="N10185" i="1"/>
  <c r="L10186" i="1"/>
  <c r="M10186" i="1" s="1"/>
  <c r="N10186" i="1" s="1"/>
  <c r="L10187" i="1"/>
  <c r="M10187" i="1"/>
  <c r="N10187" i="1" s="1"/>
  <c r="L10188" i="1"/>
  <c r="M10188" i="1" s="1"/>
  <c r="N10188" i="1" s="1"/>
  <c r="L10189" i="1"/>
  <c r="M10189" i="1" s="1"/>
  <c r="N10189" i="1" s="1"/>
  <c r="L10190" i="1"/>
  <c r="M10190" i="1" s="1"/>
  <c r="N10190" i="1" s="1"/>
  <c r="L10191" i="1"/>
  <c r="M10191" i="1" s="1"/>
  <c r="N10191" i="1" s="1"/>
  <c r="L10192" i="1"/>
  <c r="M10192" i="1" s="1"/>
  <c r="N10192" i="1" s="1"/>
  <c r="L10193" i="1"/>
  <c r="M10193" i="1"/>
  <c r="N10193" i="1" s="1"/>
  <c r="L10194" i="1"/>
  <c r="M10194" i="1" s="1"/>
  <c r="N10194" i="1" s="1"/>
  <c r="L10195" i="1"/>
  <c r="M10195" i="1" s="1"/>
  <c r="N10195" i="1" s="1"/>
  <c r="L10196" i="1"/>
  <c r="M10196" i="1"/>
  <c r="N10196" i="1"/>
  <c r="L10197" i="1"/>
  <c r="M10197" i="1" s="1"/>
  <c r="N10197" i="1" s="1"/>
  <c r="L10198" i="1"/>
  <c r="M10198" i="1"/>
  <c r="N10198" i="1" s="1"/>
  <c r="L10199" i="1"/>
  <c r="M10199" i="1" s="1"/>
  <c r="N10199" i="1" s="1"/>
  <c r="L10200" i="1"/>
  <c r="M10200" i="1" s="1"/>
  <c r="N10200" i="1" s="1"/>
  <c r="L10201" i="1"/>
  <c r="M10201" i="1" s="1"/>
  <c r="N10201" i="1" s="1"/>
  <c r="L10202" i="1"/>
  <c r="M10202" i="1" s="1"/>
  <c r="N10202" i="1" s="1"/>
  <c r="L10203" i="1"/>
  <c r="M10203" i="1" s="1"/>
  <c r="N10203" i="1" s="1"/>
  <c r="L10204" i="1"/>
  <c r="M10204" i="1" s="1"/>
  <c r="N10204" i="1" s="1"/>
  <c r="L10205" i="1"/>
  <c r="M10205" i="1"/>
  <c r="N10205" i="1" s="1"/>
  <c r="L10206" i="1"/>
  <c r="M10206" i="1" s="1"/>
  <c r="N10206" i="1" s="1"/>
  <c r="L10207" i="1"/>
  <c r="M10207" i="1" s="1"/>
  <c r="N10207" i="1" s="1"/>
  <c r="L10208" i="1"/>
  <c r="M10208" i="1" s="1"/>
  <c r="N10208" i="1" s="1"/>
  <c r="L10209" i="1"/>
  <c r="M10209" i="1" s="1"/>
  <c r="N10209" i="1" s="1"/>
  <c r="L10210" i="1"/>
  <c r="M10210" i="1" s="1"/>
  <c r="N10210" i="1" s="1"/>
  <c r="L10211" i="1"/>
  <c r="M10211" i="1" s="1"/>
  <c r="N10211" i="1" s="1"/>
  <c r="L10212" i="1"/>
  <c r="M10212" i="1"/>
  <c r="N10212" i="1" s="1"/>
  <c r="L10213" i="1"/>
  <c r="M10213" i="1" s="1"/>
  <c r="N10213" i="1" s="1"/>
  <c r="L10214" i="1"/>
  <c r="M10214" i="1" s="1"/>
  <c r="N10214" i="1" s="1"/>
  <c r="L10215" i="1"/>
  <c r="M10215" i="1"/>
  <c r="N10215" i="1"/>
  <c r="L10216" i="1"/>
  <c r="M10216" i="1" s="1"/>
  <c r="N10216" i="1" s="1"/>
  <c r="L10217" i="1"/>
  <c r="M10217" i="1"/>
  <c r="N10217" i="1" s="1"/>
  <c r="L10218" i="1"/>
  <c r="M10218" i="1" s="1"/>
  <c r="N10218" i="1" s="1"/>
  <c r="L10219" i="1"/>
  <c r="M10219" i="1" s="1"/>
  <c r="N10219" i="1" s="1"/>
  <c r="L10220" i="1"/>
  <c r="M10220" i="1" s="1"/>
  <c r="N10220" i="1" s="1"/>
  <c r="L10221" i="1"/>
  <c r="M10221" i="1" s="1"/>
  <c r="N10221" i="1" s="1"/>
  <c r="L10222" i="1"/>
  <c r="M10222" i="1" s="1"/>
  <c r="N10222" i="1" s="1"/>
  <c r="L10223" i="1"/>
  <c r="M10223" i="1"/>
  <c r="N10223" i="1" s="1"/>
  <c r="L10224" i="1"/>
  <c r="M10224" i="1" s="1"/>
  <c r="N10224" i="1" s="1"/>
  <c r="L10225" i="1"/>
  <c r="M10225" i="1" s="1"/>
  <c r="N10225" i="1" s="1"/>
  <c r="L10226" i="1"/>
  <c r="M10226" i="1"/>
  <c r="N10226" i="1" s="1"/>
  <c r="L10227" i="1"/>
  <c r="M10227" i="1" s="1"/>
  <c r="N10227" i="1" s="1"/>
  <c r="L10228" i="1"/>
  <c r="M10228" i="1"/>
  <c r="N10228" i="1" s="1"/>
  <c r="L10229" i="1"/>
  <c r="M10229" i="1" s="1"/>
  <c r="N10229" i="1" s="1"/>
  <c r="L10230" i="1"/>
  <c r="M10230" i="1" s="1"/>
  <c r="N10230" i="1" s="1"/>
  <c r="L10231" i="1"/>
  <c r="M10231" i="1" s="1"/>
  <c r="N10231" i="1" s="1"/>
  <c r="L10232" i="1"/>
  <c r="M10232" i="1" s="1"/>
  <c r="N10232" i="1" s="1"/>
  <c r="L10233" i="1"/>
  <c r="M10233" i="1" s="1"/>
  <c r="N10233" i="1" s="1"/>
  <c r="L10234" i="1"/>
  <c r="M10234" i="1" s="1"/>
  <c r="N10234" i="1" s="1"/>
  <c r="L10235" i="1"/>
  <c r="M10235" i="1"/>
  <c r="N10235" i="1"/>
  <c r="L10236" i="1"/>
  <c r="M10236" i="1" s="1"/>
  <c r="N10236" i="1" s="1"/>
  <c r="L10237" i="1"/>
  <c r="M10237" i="1" s="1"/>
  <c r="N10237" i="1" s="1"/>
  <c r="L10238" i="1"/>
  <c r="M10238" i="1" s="1"/>
  <c r="N10238" i="1" s="1"/>
  <c r="L10239" i="1"/>
  <c r="M10239" i="1" s="1"/>
  <c r="N10239" i="1" s="1"/>
  <c r="L10240" i="1"/>
  <c r="M10240" i="1" s="1"/>
  <c r="N10240" i="1" s="1"/>
  <c r="L10241" i="1"/>
  <c r="M10241" i="1" s="1"/>
  <c r="N10241" i="1" s="1"/>
  <c r="L10242" i="1"/>
  <c r="M10242" i="1"/>
  <c r="N10242" i="1" s="1"/>
  <c r="L10243" i="1"/>
  <c r="M10243" i="1" s="1"/>
  <c r="N10243" i="1" s="1"/>
  <c r="L10244" i="1"/>
  <c r="M10244" i="1" s="1"/>
  <c r="N10244" i="1" s="1"/>
  <c r="L10245" i="1"/>
  <c r="M10245" i="1"/>
  <c r="N10245" i="1" s="1"/>
  <c r="L10246" i="1"/>
  <c r="M10246" i="1" s="1"/>
  <c r="N10246" i="1" s="1"/>
  <c r="L10247" i="1"/>
  <c r="M10247" i="1"/>
  <c r="N10247" i="1" s="1"/>
  <c r="L10248" i="1"/>
  <c r="M10248" i="1" s="1"/>
  <c r="N10248" i="1" s="1"/>
  <c r="L10249" i="1"/>
  <c r="M10249" i="1" s="1"/>
  <c r="N10249" i="1" s="1"/>
  <c r="L10250" i="1"/>
  <c r="M10250" i="1" s="1"/>
  <c r="N10250" i="1" s="1"/>
  <c r="L10251" i="1"/>
  <c r="M10251" i="1" s="1"/>
  <c r="N10251" i="1" s="1"/>
  <c r="L10252" i="1"/>
  <c r="M10252" i="1" s="1"/>
  <c r="N10252" i="1" s="1"/>
  <c r="L10253" i="1"/>
  <c r="M10253" i="1"/>
  <c r="N10253" i="1" s="1"/>
  <c r="L10254" i="1"/>
  <c r="M10254" i="1" s="1"/>
  <c r="N10254" i="1" s="1"/>
  <c r="L10255" i="1"/>
  <c r="M10255" i="1" s="1"/>
  <c r="N10255" i="1" s="1"/>
  <c r="L10256" i="1"/>
  <c r="M10256" i="1"/>
  <c r="N10256" i="1"/>
  <c r="L10257" i="1"/>
  <c r="M10257" i="1" s="1"/>
  <c r="N10257" i="1" s="1"/>
  <c r="L10258" i="1"/>
  <c r="M10258" i="1"/>
  <c r="N10258" i="1"/>
  <c r="L10259" i="1"/>
  <c r="M10259" i="1" s="1"/>
  <c r="N10259" i="1" s="1"/>
  <c r="L10260" i="1"/>
  <c r="M10260" i="1" s="1"/>
  <c r="N10260" i="1" s="1"/>
  <c r="L10261" i="1"/>
  <c r="M10261" i="1" s="1"/>
  <c r="N10261" i="1" s="1"/>
  <c r="L10262" i="1"/>
  <c r="M10262" i="1"/>
  <c r="N10262" i="1" s="1"/>
  <c r="L10263" i="1"/>
  <c r="M10263" i="1" s="1"/>
  <c r="N10263" i="1" s="1"/>
  <c r="L10264" i="1"/>
  <c r="M10264" i="1" s="1"/>
  <c r="N10264" i="1" s="1"/>
  <c r="L10265" i="1"/>
  <c r="M10265" i="1"/>
  <c r="N10265" i="1" s="1"/>
  <c r="L10266" i="1"/>
  <c r="M10266" i="1" s="1"/>
  <c r="N10266" i="1" s="1"/>
  <c r="L10267" i="1"/>
  <c r="M10267" i="1"/>
  <c r="N10267" i="1" s="1"/>
  <c r="L10268" i="1"/>
  <c r="M10268" i="1" s="1"/>
  <c r="N10268" i="1" s="1"/>
  <c r="L10269" i="1"/>
  <c r="M10269" i="1" s="1"/>
  <c r="N10269" i="1" s="1"/>
  <c r="L10270" i="1"/>
  <c r="M10270" i="1" s="1"/>
  <c r="N10270" i="1" s="1"/>
  <c r="L10271" i="1"/>
  <c r="M10271" i="1" s="1"/>
  <c r="N10271" i="1" s="1"/>
  <c r="L10272" i="1"/>
  <c r="M10272" i="1" s="1"/>
  <c r="N10272" i="1" s="1"/>
  <c r="L10273" i="1"/>
  <c r="M10273" i="1"/>
  <c r="N10273" i="1" s="1"/>
  <c r="L10274" i="1"/>
  <c r="M10274" i="1" s="1"/>
  <c r="N10274" i="1" s="1"/>
  <c r="L10275" i="1"/>
  <c r="M10275" i="1" s="1"/>
  <c r="N10275" i="1" s="1"/>
  <c r="L10276" i="1"/>
  <c r="M10276" i="1" s="1"/>
  <c r="N10276" i="1" s="1"/>
  <c r="L10277" i="1"/>
  <c r="M10277" i="1"/>
  <c r="N10277" i="1" s="1"/>
  <c r="L10278" i="1"/>
  <c r="M10278" i="1"/>
  <c r="N10278" i="1" s="1"/>
  <c r="L10279" i="1"/>
  <c r="M10279" i="1" s="1"/>
  <c r="N10279" i="1" s="1"/>
  <c r="L10280" i="1"/>
  <c r="M10280" i="1" s="1"/>
  <c r="N10280" i="1" s="1"/>
  <c r="L10281" i="1"/>
  <c r="M10281" i="1" s="1"/>
  <c r="N10281" i="1" s="1"/>
  <c r="L10282" i="1"/>
  <c r="M10282" i="1" s="1"/>
  <c r="N10282" i="1" s="1"/>
  <c r="L10283" i="1"/>
  <c r="M10283" i="1" s="1"/>
  <c r="N10283" i="1" s="1"/>
  <c r="L10284" i="1"/>
  <c r="M10284" i="1" s="1"/>
  <c r="N10284" i="1" s="1"/>
  <c r="L10285" i="1"/>
  <c r="M10285" i="1"/>
  <c r="N10285" i="1" s="1"/>
  <c r="L10286" i="1"/>
  <c r="M10286" i="1"/>
  <c r="N10286" i="1"/>
  <c r="L10287" i="1"/>
  <c r="M10287" i="1" s="1"/>
  <c r="N10287" i="1" s="1"/>
  <c r="L10288" i="1"/>
  <c r="M10288" i="1"/>
  <c r="N10288" i="1"/>
  <c r="L10289" i="1"/>
  <c r="M10289" i="1" s="1"/>
  <c r="N10289" i="1" s="1"/>
  <c r="L10290" i="1"/>
  <c r="M10290" i="1" s="1"/>
  <c r="N10290" i="1" s="1"/>
  <c r="L10291" i="1"/>
  <c r="M10291" i="1" s="1"/>
  <c r="N10291" i="1" s="1"/>
  <c r="L10292" i="1"/>
  <c r="M10292" i="1" s="1"/>
  <c r="N10292" i="1" s="1"/>
  <c r="L10293" i="1"/>
  <c r="M10293" i="1" s="1"/>
  <c r="N10293" i="1" s="1"/>
  <c r="L10294" i="1"/>
  <c r="M10294" i="1" s="1"/>
  <c r="N10294" i="1" s="1"/>
  <c r="L10295" i="1"/>
  <c r="M10295" i="1"/>
  <c r="N10295" i="1"/>
  <c r="L10296" i="1"/>
  <c r="M10296" i="1" s="1"/>
  <c r="N10296" i="1" s="1"/>
  <c r="L10297" i="1"/>
  <c r="M10297" i="1"/>
  <c r="N10297" i="1" s="1"/>
  <c r="L10298" i="1"/>
  <c r="M10298" i="1" s="1"/>
  <c r="N10298" i="1" s="1"/>
  <c r="L10299" i="1"/>
  <c r="M10299" i="1" s="1"/>
  <c r="N10299" i="1" s="1"/>
  <c r="L10300" i="1"/>
  <c r="M10300" i="1" s="1"/>
  <c r="N10300" i="1" s="1"/>
  <c r="L10301" i="1"/>
  <c r="M10301" i="1" s="1"/>
  <c r="N10301" i="1" s="1"/>
  <c r="L10302" i="1"/>
  <c r="M10302" i="1" s="1"/>
  <c r="N10302" i="1" s="1"/>
  <c r="L10303" i="1"/>
  <c r="M10303" i="1"/>
  <c r="N10303" i="1" s="1"/>
  <c r="L10304" i="1"/>
  <c r="M10304" i="1" s="1"/>
  <c r="N10304" i="1" s="1"/>
  <c r="L10305" i="1"/>
  <c r="M10305" i="1" s="1"/>
  <c r="N10305" i="1" s="1"/>
  <c r="L10306" i="1"/>
  <c r="M10306" i="1"/>
  <c r="N10306" i="1" s="1"/>
  <c r="L10307" i="1"/>
  <c r="M10307" i="1"/>
  <c r="N10307" i="1" s="1"/>
  <c r="L10308" i="1"/>
  <c r="M10308" i="1" s="1"/>
  <c r="N10308" i="1" s="1"/>
  <c r="L10309" i="1"/>
  <c r="M10309" i="1" s="1"/>
  <c r="N10309" i="1" s="1"/>
  <c r="L10310" i="1"/>
  <c r="M10310" i="1" s="1"/>
  <c r="N10310" i="1" s="1"/>
  <c r="L10311" i="1"/>
  <c r="M10311" i="1" s="1"/>
  <c r="N10311" i="1" s="1"/>
  <c r="L10312" i="1"/>
  <c r="M10312" i="1" s="1"/>
  <c r="N10312" i="1" s="1"/>
  <c r="L10313" i="1"/>
  <c r="M10313" i="1"/>
  <c r="N10313" i="1" s="1"/>
  <c r="L10314" i="1"/>
  <c r="M10314" i="1" s="1"/>
  <c r="N10314" i="1" s="1"/>
  <c r="L10315" i="1"/>
  <c r="M10315" i="1" s="1"/>
  <c r="N10315" i="1" s="1"/>
  <c r="L10316" i="1"/>
  <c r="M10316" i="1"/>
  <c r="N10316" i="1"/>
  <c r="L10317" i="1"/>
  <c r="M10317" i="1" s="1"/>
  <c r="N10317" i="1" s="1"/>
  <c r="L10318" i="1"/>
  <c r="M10318" i="1"/>
  <c r="N10318" i="1" s="1"/>
  <c r="L10319" i="1"/>
  <c r="M10319" i="1" s="1"/>
  <c r="N10319" i="1" s="1"/>
  <c r="L10320" i="1"/>
  <c r="M10320" i="1" s="1"/>
  <c r="N10320" i="1" s="1"/>
  <c r="L10321" i="1"/>
  <c r="M10321" i="1" s="1"/>
  <c r="N10321" i="1" s="1"/>
  <c r="L10322" i="1"/>
  <c r="M10322" i="1" s="1"/>
  <c r="N10322" i="1" s="1"/>
  <c r="L10323" i="1"/>
  <c r="M10323" i="1" s="1"/>
  <c r="N10323" i="1" s="1"/>
  <c r="L10324" i="1"/>
  <c r="M10324" i="1" s="1"/>
  <c r="N10324" i="1" s="1"/>
  <c r="L10325" i="1"/>
  <c r="M10325" i="1"/>
  <c r="N10325" i="1" s="1"/>
  <c r="L10326" i="1"/>
  <c r="M10326" i="1" s="1"/>
  <c r="N10326" i="1" s="1"/>
  <c r="L10327" i="1"/>
  <c r="M10327" i="1"/>
  <c r="N10327" i="1" s="1"/>
  <c r="L10328" i="1"/>
  <c r="M10328" i="1" s="1"/>
  <c r="N10328" i="1" s="1"/>
  <c r="L10329" i="1"/>
  <c r="M10329" i="1" s="1"/>
  <c r="N10329" i="1" s="1"/>
  <c r="L10330" i="1"/>
  <c r="M10330" i="1" s="1"/>
  <c r="N10330" i="1" s="1"/>
  <c r="L10331" i="1"/>
  <c r="M10331" i="1" s="1"/>
  <c r="N10331" i="1" s="1"/>
  <c r="L10332" i="1"/>
  <c r="M10332" i="1" s="1"/>
  <c r="N10332" i="1" s="1"/>
  <c r="L10333" i="1"/>
  <c r="M10333" i="1"/>
  <c r="N10333" i="1" s="1"/>
  <c r="L10334" i="1"/>
  <c r="M10334" i="1" s="1"/>
  <c r="N10334" i="1" s="1"/>
  <c r="L10335" i="1"/>
  <c r="M10335" i="1" s="1"/>
  <c r="N10335" i="1" s="1"/>
  <c r="L10336" i="1"/>
  <c r="M10336" i="1" s="1"/>
  <c r="N10336" i="1" s="1"/>
  <c r="L10337" i="1"/>
  <c r="M10337" i="1"/>
  <c r="N10337" i="1" s="1"/>
  <c r="L10338" i="1"/>
  <c r="M10338" i="1"/>
  <c r="N10338" i="1" s="1"/>
  <c r="L10339" i="1"/>
  <c r="M10339" i="1" s="1"/>
  <c r="N10339" i="1" s="1"/>
  <c r="L10340" i="1"/>
  <c r="M10340" i="1" s="1"/>
  <c r="N10340" i="1" s="1"/>
  <c r="L10341" i="1"/>
  <c r="M10341" i="1" s="1"/>
  <c r="N10341" i="1" s="1"/>
  <c r="L10342" i="1"/>
  <c r="M10342" i="1" s="1"/>
  <c r="N10342" i="1" s="1"/>
  <c r="L10343" i="1"/>
  <c r="M10343" i="1"/>
  <c r="N10343" i="1" s="1"/>
  <c r="L10344" i="1"/>
  <c r="M10344" i="1" s="1"/>
  <c r="N10344" i="1" s="1"/>
  <c r="L10345" i="1"/>
  <c r="M10345" i="1" s="1"/>
  <c r="N10345" i="1" s="1"/>
  <c r="L10346" i="1"/>
  <c r="M10346" i="1"/>
  <c r="N10346" i="1"/>
  <c r="L10347" i="1"/>
  <c r="M10347" i="1" s="1"/>
  <c r="N10347" i="1" s="1"/>
  <c r="L10348" i="1"/>
  <c r="M10348" i="1"/>
  <c r="N10348" i="1"/>
  <c r="L10349" i="1"/>
  <c r="M10349" i="1" s="1"/>
  <c r="N10349" i="1" s="1"/>
  <c r="L10350" i="1"/>
  <c r="M10350" i="1" s="1"/>
  <c r="N10350" i="1" s="1"/>
  <c r="L10351" i="1"/>
  <c r="M10351" i="1" s="1"/>
  <c r="N10351" i="1" s="1"/>
  <c r="L10352" i="1"/>
  <c r="M10352" i="1"/>
  <c r="N10352" i="1" s="1"/>
  <c r="L10353" i="1"/>
  <c r="M10353" i="1" s="1"/>
  <c r="N10353" i="1" s="1"/>
  <c r="L10354" i="1"/>
  <c r="M10354" i="1" s="1"/>
  <c r="N10354" i="1" s="1"/>
  <c r="L10355" i="1"/>
  <c r="M10355" i="1"/>
  <c r="N10355" i="1" s="1"/>
  <c r="L10356" i="1"/>
  <c r="M10356" i="1" s="1"/>
  <c r="N10356" i="1" s="1"/>
  <c r="L10357" i="1"/>
  <c r="M10357" i="1"/>
  <c r="N10357" i="1" s="1"/>
  <c r="L10358" i="1"/>
  <c r="M10358" i="1" s="1"/>
  <c r="N10358" i="1" s="1"/>
  <c r="L10359" i="1"/>
  <c r="M10359" i="1" s="1"/>
  <c r="N10359" i="1" s="1"/>
  <c r="L10360" i="1"/>
  <c r="M10360" i="1" s="1"/>
  <c r="N10360" i="1" s="1"/>
  <c r="L10361" i="1"/>
  <c r="M10361" i="1" s="1"/>
  <c r="N10361" i="1" s="1"/>
  <c r="L10362" i="1"/>
  <c r="M10362" i="1" s="1"/>
  <c r="N10362" i="1" s="1"/>
  <c r="L10363" i="1"/>
  <c r="M10363" i="1"/>
  <c r="N10363" i="1" s="1"/>
  <c r="L10364" i="1"/>
  <c r="M10364" i="1" s="1"/>
  <c r="N10364" i="1" s="1"/>
  <c r="L10365" i="1"/>
  <c r="M10365" i="1" s="1"/>
  <c r="N10365" i="1" s="1"/>
  <c r="L10366" i="1"/>
  <c r="M10366" i="1"/>
  <c r="N10366" i="1" s="1"/>
  <c r="L10367" i="1"/>
  <c r="M10367" i="1"/>
  <c r="N10367" i="1" s="1"/>
  <c r="L10368" i="1"/>
  <c r="M10368" i="1" s="1"/>
  <c r="N10368" i="1" s="1"/>
  <c r="L10369" i="1"/>
  <c r="M10369" i="1" s="1"/>
  <c r="N10369" i="1" s="1"/>
  <c r="L10370" i="1"/>
  <c r="M10370" i="1" s="1"/>
  <c r="N10370" i="1" s="1"/>
  <c r="L10371" i="1"/>
  <c r="M10371" i="1" s="1"/>
  <c r="N10371" i="1" s="1"/>
  <c r="L10372" i="1"/>
  <c r="M10372" i="1" s="1"/>
  <c r="N10372" i="1" s="1"/>
  <c r="L10373" i="1"/>
  <c r="M10373" i="1"/>
  <c r="N10373" i="1" s="1"/>
  <c r="L10374" i="1"/>
  <c r="M10374" i="1" s="1"/>
  <c r="N10374" i="1" s="1"/>
  <c r="L10375" i="1"/>
  <c r="M10375" i="1" s="1"/>
  <c r="N10375" i="1" s="1"/>
  <c r="L10376" i="1"/>
  <c r="M10376" i="1"/>
  <c r="N10376" i="1"/>
  <c r="L10377" i="1"/>
  <c r="M10377" i="1" s="1"/>
  <c r="N10377" i="1" s="1"/>
  <c r="L10378" i="1"/>
  <c r="M10378" i="1"/>
  <c r="N10378" i="1" s="1"/>
  <c r="L10379" i="1"/>
  <c r="M10379" i="1" s="1"/>
  <c r="N10379" i="1" s="1"/>
  <c r="L10380" i="1"/>
  <c r="M10380" i="1" s="1"/>
  <c r="N10380" i="1" s="1"/>
  <c r="L10381" i="1"/>
  <c r="M10381" i="1" s="1"/>
  <c r="N10381" i="1" s="1"/>
  <c r="L10382" i="1"/>
  <c r="M10382" i="1" s="1"/>
  <c r="N10382" i="1" s="1"/>
  <c r="L10383" i="1"/>
  <c r="M10383" i="1" s="1"/>
  <c r="N10383" i="1" s="1"/>
  <c r="L10384" i="1"/>
  <c r="M10384" i="1" s="1"/>
  <c r="N10384" i="1" s="1"/>
  <c r="L10385" i="1"/>
  <c r="M10385" i="1"/>
  <c r="N10385" i="1" s="1"/>
  <c r="L10386" i="1"/>
  <c r="M10386" i="1" s="1"/>
  <c r="N10386" i="1" s="1"/>
  <c r="L10387" i="1"/>
  <c r="M10387" i="1"/>
  <c r="N10387" i="1" s="1"/>
  <c r="L10388" i="1"/>
  <c r="M10388" i="1" s="1"/>
  <c r="N10388" i="1" s="1"/>
  <c r="L10389" i="1"/>
  <c r="M10389" i="1" s="1"/>
  <c r="N10389" i="1" s="1"/>
  <c r="L10390" i="1"/>
  <c r="M10390" i="1" s="1"/>
  <c r="N10390" i="1" s="1"/>
  <c r="L10391" i="1"/>
  <c r="M10391" i="1" s="1"/>
  <c r="N10391" i="1" s="1"/>
  <c r="L10392" i="1"/>
  <c r="M10392" i="1" s="1"/>
  <c r="N10392" i="1" s="1"/>
  <c r="L10393" i="1"/>
  <c r="M10393" i="1"/>
  <c r="N10393" i="1" s="1"/>
  <c r="L10394" i="1"/>
  <c r="M10394" i="1" s="1"/>
  <c r="N10394" i="1" s="1"/>
  <c r="L10395" i="1"/>
  <c r="M10395" i="1" s="1"/>
  <c r="N10395" i="1" s="1"/>
  <c r="L10396" i="1"/>
  <c r="M10396" i="1" s="1"/>
  <c r="N10396" i="1" s="1"/>
  <c r="L10397" i="1"/>
  <c r="M10397" i="1"/>
  <c r="N10397" i="1" s="1"/>
  <c r="L10398" i="1"/>
  <c r="M10398" i="1"/>
  <c r="N10398" i="1" s="1"/>
  <c r="L10399" i="1"/>
  <c r="M10399" i="1" s="1"/>
  <c r="N10399" i="1" s="1"/>
  <c r="L10400" i="1"/>
  <c r="M10400" i="1" s="1"/>
  <c r="N10400" i="1" s="1"/>
  <c r="L10401" i="1"/>
  <c r="M10401" i="1" s="1"/>
  <c r="N10401" i="1" s="1"/>
  <c r="L10402" i="1"/>
  <c r="M10402" i="1" s="1"/>
  <c r="N10402" i="1" s="1"/>
  <c r="L10403" i="1"/>
  <c r="M10403" i="1"/>
  <c r="N10403" i="1" s="1"/>
  <c r="L10404" i="1"/>
  <c r="M10404" i="1" s="1"/>
  <c r="N10404" i="1" s="1"/>
  <c r="L10405" i="1"/>
  <c r="M10405" i="1" s="1"/>
  <c r="N10405" i="1" s="1"/>
  <c r="L10406" i="1"/>
  <c r="M10406" i="1"/>
  <c r="N10406" i="1"/>
  <c r="L10407" i="1"/>
  <c r="M10407" i="1" s="1"/>
  <c r="N10407" i="1" s="1"/>
  <c r="L10408" i="1"/>
  <c r="M10408" i="1"/>
  <c r="N10408" i="1"/>
  <c r="L10409" i="1"/>
  <c r="M10409" i="1" s="1"/>
  <c r="N10409" i="1" s="1"/>
  <c r="L10410" i="1"/>
  <c r="M10410" i="1" s="1"/>
  <c r="N10410" i="1" s="1"/>
  <c r="L10411" i="1"/>
  <c r="M10411" i="1" s="1"/>
  <c r="N10411" i="1" s="1"/>
  <c r="L10412" i="1"/>
  <c r="M10412" i="1"/>
  <c r="N10412" i="1" s="1"/>
  <c r="L10413" i="1"/>
  <c r="M10413" i="1" s="1"/>
  <c r="N10413" i="1" s="1"/>
  <c r="L10414" i="1"/>
  <c r="M10414" i="1" s="1"/>
  <c r="N10414" i="1" s="1"/>
  <c r="L10415" i="1"/>
  <c r="M10415" i="1"/>
  <c r="N10415" i="1" s="1"/>
  <c r="L10416" i="1"/>
  <c r="M10416" i="1"/>
  <c r="N10416" i="1"/>
  <c r="L10417" i="1"/>
  <c r="M10417" i="1" s="1"/>
  <c r="N10417" i="1" s="1"/>
  <c r="L10418" i="1"/>
  <c r="M10418" i="1"/>
  <c r="N10418" i="1"/>
  <c r="L10419" i="1"/>
  <c r="M10419" i="1" s="1"/>
  <c r="N10419" i="1" s="1"/>
  <c r="L10420" i="1"/>
  <c r="M10420" i="1" s="1"/>
  <c r="N10420" i="1" s="1"/>
  <c r="L10421" i="1"/>
  <c r="M10421" i="1" s="1"/>
  <c r="N10421" i="1" s="1"/>
  <c r="L10422" i="1"/>
  <c r="M10422" i="1" s="1"/>
  <c r="N10422" i="1" s="1"/>
  <c r="L10423" i="1"/>
  <c r="M10423" i="1"/>
  <c r="N10423" i="1" s="1"/>
  <c r="L10424" i="1"/>
  <c r="M10424" i="1" s="1"/>
  <c r="N10424" i="1" s="1"/>
  <c r="L10425" i="1"/>
  <c r="M10425" i="1"/>
  <c r="N10425" i="1"/>
  <c r="L10426" i="1"/>
  <c r="M10426" i="1" s="1"/>
  <c r="N10426" i="1" s="1"/>
  <c r="L10427" i="1"/>
  <c r="M10427" i="1" s="1"/>
  <c r="N10427" i="1" s="1"/>
  <c r="L10428" i="1"/>
  <c r="M10428" i="1" s="1"/>
  <c r="N10428" i="1" s="1"/>
  <c r="L10429" i="1"/>
  <c r="M10429" i="1" s="1"/>
  <c r="N10429" i="1" s="1"/>
  <c r="L10430" i="1"/>
  <c r="M10430" i="1" s="1"/>
  <c r="N10430" i="1" s="1"/>
  <c r="L10431" i="1"/>
  <c r="M10431" i="1" s="1"/>
  <c r="N10431" i="1" s="1"/>
  <c r="L10432" i="1"/>
  <c r="M10432" i="1" s="1"/>
  <c r="N10432" i="1" s="1"/>
  <c r="L10433" i="1"/>
  <c r="M10433" i="1"/>
  <c r="N10433" i="1" s="1"/>
  <c r="L10434" i="1"/>
  <c r="M10434" i="1" s="1"/>
  <c r="N10434" i="1" s="1"/>
  <c r="L10435" i="1"/>
  <c r="M10435" i="1" s="1"/>
  <c r="N10435" i="1" s="1"/>
  <c r="L10436" i="1"/>
  <c r="M10436" i="1"/>
  <c r="N10436" i="1"/>
  <c r="L10437" i="1"/>
  <c r="M10437" i="1" s="1"/>
  <c r="N10437" i="1" s="1"/>
  <c r="L10438" i="1"/>
  <c r="M10438" i="1" s="1"/>
  <c r="N10438" i="1" s="1"/>
  <c r="L10439" i="1"/>
  <c r="M10439" i="1" s="1"/>
  <c r="N10439" i="1" s="1"/>
  <c r="L10440" i="1"/>
  <c r="M10440" i="1" s="1"/>
  <c r="N10440" i="1" s="1"/>
  <c r="L10441" i="1"/>
  <c r="M10441" i="1" s="1"/>
  <c r="N10441" i="1" s="1"/>
  <c r="L10442" i="1"/>
  <c r="M10442" i="1" s="1"/>
  <c r="N10442" i="1" s="1"/>
  <c r="L10443" i="1"/>
  <c r="M10443" i="1" s="1"/>
  <c r="N10443" i="1" s="1"/>
  <c r="L10444" i="1"/>
  <c r="M10444" i="1" s="1"/>
  <c r="N10444" i="1" s="1"/>
  <c r="L10445" i="1"/>
  <c r="M10445" i="1" s="1"/>
  <c r="N10445" i="1" s="1"/>
  <c r="L10446" i="1"/>
  <c r="M10446" i="1" s="1"/>
  <c r="N10446" i="1" s="1"/>
  <c r="L10447" i="1"/>
  <c r="M10447" i="1" s="1"/>
  <c r="N10447" i="1" s="1"/>
  <c r="L10448" i="1"/>
  <c r="M10448" i="1" s="1"/>
  <c r="N10448" i="1" s="1"/>
  <c r="L10449" i="1"/>
  <c r="M10449" i="1" s="1"/>
  <c r="N10449" i="1" s="1"/>
  <c r="L10450" i="1"/>
  <c r="M10450" i="1" s="1"/>
  <c r="N10450" i="1" s="1"/>
  <c r="L10451" i="1"/>
  <c r="M10451" i="1" s="1"/>
  <c r="N10451" i="1" s="1"/>
  <c r="L10452" i="1"/>
  <c r="M10452" i="1"/>
  <c r="N10452" i="1" s="1"/>
  <c r="L10453" i="1"/>
  <c r="M10453" i="1"/>
  <c r="N10453" i="1" s="1"/>
  <c r="L10454" i="1"/>
  <c r="M10454" i="1" s="1"/>
  <c r="N10454" i="1" s="1"/>
  <c r="L10455" i="1"/>
  <c r="M10455" i="1"/>
  <c r="N10455" i="1" s="1"/>
  <c r="L10456" i="1"/>
  <c r="M10456" i="1"/>
  <c r="N10456" i="1" s="1"/>
  <c r="L10457" i="1"/>
  <c r="M10457" i="1"/>
  <c r="N10457" i="1" s="1"/>
  <c r="L10458" i="1"/>
  <c r="M10458" i="1"/>
  <c r="N10458" i="1" s="1"/>
  <c r="L10459" i="1"/>
  <c r="M10459" i="1" s="1"/>
  <c r="N10459" i="1" s="1"/>
  <c r="L10460" i="1"/>
  <c r="M10460" i="1" s="1"/>
  <c r="N10460" i="1" s="1"/>
  <c r="L10461" i="1"/>
  <c r="M10461" i="1" s="1"/>
  <c r="N10461" i="1" s="1"/>
  <c r="L10462" i="1"/>
  <c r="M10462" i="1"/>
  <c r="N10462" i="1" s="1"/>
  <c r="L10463" i="1"/>
  <c r="M10463" i="1" s="1"/>
  <c r="N10463" i="1" s="1"/>
  <c r="L10464" i="1"/>
  <c r="M10464" i="1" s="1"/>
  <c r="N10464" i="1" s="1"/>
  <c r="L10465" i="1"/>
  <c r="M10465" i="1"/>
  <c r="N10465" i="1" s="1"/>
  <c r="L10466" i="1"/>
  <c r="M10466" i="1"/>
  <c r="N10466" i="1" s="1"/>
  <c r="L10467" i="1"/>
  <c r="M10467" i="1"/>
  <c r="N10467" i="1" s="1"/>
  <c r="L10468" i="1"/>
  <c r="M10468" i="1"/>
  <c r="N10468" i="1" s="1"/>
  <c r="L10469" i="1"/>
  <c r="M10469" i="1" s="1"/>
  <c r="N10469" i="1" s="1"/>
  <c r="L10470" i="1"/>
  <c r="M10470" i="1" s="1"/>
  <c r="N10470" i="1" s="1"/>
  <c r="L10471" i="1"/>
  <c r="M10471" i="1" s="1"/>
  <c r="N10471" i="1" s="1"/>
  <c r="L10472" i="1"/>
  <c r="M10472" i="1" s="1"/>
  <c r="N10472" i="1" s="1"/>
  <c r="L10473" i="1"/>
  <c r="M10473" i="1"/>
  <c r="N10473" i="1" s="1"/>
  <c r="L10474" i="1"/>
  <c r="M10474" i="1" s="1"/>
  <c r="N10474" i="1" s="1"/>
  <c r="L10475" i="1"/>
  <c r="M10475" i="1" s="1"/>
  <c r="N10475" i="1" s="1"/>
  <c r="L10476" i="1"/>
  <c r="M10476" i="1"/>
  <c r="N10476" i="1" s="1"/>
  <c r="L10477" i="1"/>
  <c r="M10477" i="1"/>
  <c r="N10477" i="1" s="1"/>
  <c r="L10478" i="1"/>
  <c r="M10478" i="1" s="1"/>
  <c r="N10478" i="1" s="1"/>
  <c r="L10479" i="1"/>
  <c r="M10479" i="1" s="1"/>
  <c r="N10479" i="1" s="1"/>
  <c r="L10480" i="1"/>
  <c r="M10480" i="1" s="1"/>
  <c r="N10480" i="1" s="1"/>
  <c r="L10481" i="1"/>
  <c r="M10481" i="1" s="1"/>
  <c r="N10481" i="1" s="1"/>
  <c r="L10482" i="1"/>
  <c r="M10482" i="1" s="1"/>
  <c r="N10482" i="1" s="1"/>
  <c r="L10483" i="1"/>
  <c r="M10483" i="1"/>
  <c r="N10483" i="1" s="1"/>
  <c r="L10484" i="1"/>
  <c r="M10484" i="1" s="1"/>
  <c r="N10484" i="1" s="1"/>
  <c r="L10485" i="1"/>
  <c r="M10485" i="1" s="1"/>
  <c r="N10485" i="1" s="1"/>
  <c r="L10486" i="1"/>
  <c r="M10486" i="1"/>
  <c r="N10486" i="1" s="1"/>
  <c r="L10487" i="1"/>
  <c r="M10487" i="1"/>
  <c r="N10487" i="1" s="1"/>
  <c r="L10488" i="1"/>
  <c r="M10488" i="1"/>
  <c r="N10488" i="1" s="1"/>
  <c r="L10489" i="1"/>
  <c r="M10489" i="1" s="1"/>
  <c r="N10489" i="1" s="1"/>
  <c r="L10490" i="1"/>
  <c r="M10490" i="1" s="1"/>
  <c r="N10490" i="1" s="1"/>
  <c r="L10491" i="1"/>
  <c r="M10491" i="1"/>
  <c r="N10491" i="1" s="1"/>
  <c r="L10492" i="1"/>
  <c r="M10492" i="1"/>
  <c r="N10492" i="1" s="1"/>
  <c r="L10493" i="1"/>
  <c r="M10493" i="1"/>
  <c r="N10493" i="1" s="1"/>
  <c r="L10494" i="1"/>
  <c r="M10494" i="1" s="1"/>
  <c r="N10494" i="1" s="1"/>
  <c r="L10495" i="1"/>
  <c r="M10495" i="1"/>
  <c r="N10495" i="1" s="1"/>
  <c r="L10496" i="1"/>
  <c r="M10496" i="1" s="1"/>
  <c r="N10496" i="1" s="1"/>
  <c r="L10497" i="1"/>
  <c r="M10497" i="1"/>
  <c r="N10497" i="1" s="1"/>
  <c r="L10498" i="1"/>
  <c r="M10498" i="1" s="1"/>
  <c r="N10498" i="1" s="1"/>
  <c r="L10499" i="1"/>
  <c r="M10499" i="1" s="1"/>
  <c r="N10499" i="1" s="1"/>
  <c r="L10500" i="1"/>
  <c r="M10500" i="1" s="1"/>
  <c r="N10500" i="1" s="1"/>
  <c r="L10501" i="1"/>
  <c r="M10501" i="1" s="1"/>
  <c r="N10501" i="1" s="1"/>
  <c r="L10502" i="1"/>
  <c r="M10502" i="1" s="1"/>
  <c r="N10502" i="1" s="1"/>
  <c r="L10503" i="1"/>
  <c r="M10503" i="1"/>
  <c r="N10503" i="1" s="1"/>
  <c r="L10504" i="1"/>
  <c r="M10504" i="1" s="1"/>
  <c r="N10504" i="1" s="1"/>
  <c r="L10505" i="1"/>
  <c r="M10505" i="1" s="1"/>
  <c r="N10505" i="1" s="1"/>
  <c r="L10506" i="1"/>
  <c r="M10506" i="1"/>
  <c r="N10506" i="1" s="1"/>
  <c r="L10507" i="1"/>
  <c r="M10507" i="1" s="1"/>
  <c r="N10507" i="1" s="1"/>
  <c r="L10508" i="1"/>
  <c r="M10508" i="1" s="1"/>
  <c r="N10508" i="1" s="1"/>
  <c r="L10509" i="1"/>
  <c r="M10509" i="1" s="1"/>
  <c r="N10509" i="1" s="1"/>
  <c r="L10510" i="1"/>
  <c r="M10510" i="1" s="1"/>
  <c r="N10510" i="1" s="1"/>
  <c r="L10511" i="1"/>
  <c r="M10511" i="1" s="1"/>
  <c r="N10511" i="1" s="1"/>
  <c r="L10512" i="1"/>
  <c r="M10512" i="1" s="1"/>
  <c r="N10512" i="1" s="1"/>
  <c r="L10513" i="1"/>
  <c r="M10513" i="1"/>
  <c r="N10513" i="1" s="1"/>
  <c r="L10514" i="1"/>
  <c r="M10514" i="1" s="1"/>
  <c r="N10514" i="1" s="1"/>
  <c r="L10515" i="1"/>
  <c r="M10515" i="1"/>
  <c r="N10515" i="1"/>
  <c r="L10516" i="1"/>
  <c r="M10516" i="1"/>
  <c r="N10516" i="1" s="1"/>
  <c r="L10517" i="1"/>
  <c r="M10517" i="1"/>
  <c r="N10517" i="1" s="1"/>
  <c r="L10518" i="1"/>
  <c r="M10518" i="1" s="1"/>
  <c r="N10518" i="1" s="1"/>
  <c r="L10519" i="1"/>
  <c r="M10519" i="1" s="1"/>
  <c r="N10519" i="1" s="1"/>
  <c r="L10520" i="1"/>
  <c r="M10520" i="1" s="1"/>
  <c r="N10520" i="1" s="1"/>
  <c r="L10521" i="1"/>
  <c r="M10521" i="1"/>
  <c r="N10521" i="1" s="1"/>
  <c r="L10522" i="1"/>
  <c r="M10522" i="1" s="1"/>
  <c r="N10522" i="1" s="1"/>
  <c r="L10523" i="1"/>
  <c r="M10523" i="1"/>
  <c r="N10523" i="1" s="1"/>
  <c r="L10524" i="1"/>
  <c r="M10524" i="1" s="1"/>
  <c r="N10524" i="1" s="1"/>
  <c r="L10525" i="1"/>
  <c r="M10525" i="1" s="1"/>
  <c r="N10525" i="1" s="1"/>
  <c r="L10526" i="1"/>
  <c r="M10526" i="1"/>
  <c r="N10526" i="1"/>
  <c r="L10527" i="1"/>
  <c r="M10527" i="1"/>
  <c r="N10527" i="1" s="1"/>
  <c r="L10528" i="1"/>
  <c r="M10528" i="1" s="1"/>
  <c r="N10528" i="1" s="1"/>
  <c r="L10529" i="1"/>
  <c r="M10529" i="1" s="1"/>
  <c r="N10529" i="1" s="1"/>
  <c r="L10530" i="1"/>
  <c r="M10530" i="1" s="1"/>
  <c r="N10530" i="1" s="1"/>
  <c r="L10531" i="1"/>
  <c r="M10531" i="1"/>
  <c r="N10531" i="1" s="1"/>
  <c r="L10532" i="1"/>
  <c r="M10532" i="1"/>
  <c r="N10532" i="1" s="1"/>
  <c r="L10533" i="1"/>
  <c r="M10533" i="1"/>
  <c r="N10533" i="1" s="1"/>
  <c r="L10534" i="1"/>
  <c r="M10534" i="1" s="1"/>
  <c r="N10534" i="1" s="1"/>
  <c r="L10535" i="1"/>
  <c r="M10535" i="1"/>
  <c r="N10535" i="1" s="1"/>
  <c r="L10536" i="1"/>
  <c r="M10536" i="1" s="1"/>
  <c r="N10536" i="1" s="1"/>
  <c r="L10537" i="1"/>
  <c r="M10537" i="1"/>
  <c r="N10537" i="1" s="1"/>
  <c r="L10538" i="1"/>
  <c r="M10538" i="1" s="1"/>
  <c r="N10538" i="1" s="1"/>
  <c r="L10539" i="1"/>
  <c r="M10539" i="1" s="1"/>
  <c r="N10539" i="1" s="1"/>
  <c r="L10540" i="1"/>
  <c r="M10540" i="1" s="1"/>
  <c r="N10540" i="1" s="1"/>
  <c r="L10541" i="1"/>
  <c r="M10541" i="1" s="1"/>
  <c r="N10541" i="1" s="1"/>
  <c r="L10542" i="1"/>
  <c r="M10542" i="1" s="1"/>
  <c r="N10542" i="1" s="1"/>
  <c r="L10543" i="1"/>
  <c r="M10543" i="1"/>
  <c r="N10543" i="1" s="1"/>
  <c r="L10544" i="1"/>
  <c r="M10544" i="1" s="1"/>
  <c r="N10544" i="1" s="1"/>
  <c r="L10545" i="1"/>
  <c r="M10545" i="1" s="1"/>
  <c r="N10545" i="1" s="1"/>
  <c r="L10546" i="1"/>
  <c r="M10546" i="1" s="1"/>
  <c r="N10546" i="1" s="1"/>
  <c r="L10547" i="1"/>
  <c r="M10547" i="1"/>
  <c r="N10547" i="1" s="1"/>
  <c r="L10548" i="1"/>
  <c r="M10548" i="1" s="1"/>
  <c r="N10548" i="1" s="1"/>
  <c r="L10549" i="1"/>
  <c r="M10549" i="1" s="1"/>
  <c r="N10549" i="1" s="1"/>
  <c r="L10550" i="1"/>
  <c r="M10550" i="1" s="1"/>
  <c r="N10550" i="1" s="1"/>
  <c r="L10551" i="1"/>
  <c r="M10551" i="1" s="1"/>
  <c r="N10551" i="1" s="1"/>
  <c r="L10552" i="1"/>
  <c r="M10552" i="1" s="1"/>
  <c r="N10552" i="1" s="1"/>
  <c r="L10553" i="1"/>
  <c r="M10553" i="1" s="1"/>
  <c r="N10553" i="1" s="1"/>
  <c r="L10554" i="1"/>
  <c r="M10554" i="1" s="1"/>
  <c r="N10554" i="1" s="1"/>
  <c r="L10555" i="1"/>
  <c r="M10555" i="1"/>
  <c r="N10555" i="1" s="1"/>
  <c r="L10556" i="1"/>
  <c r="M10556" i="1" s="1"/>
  <c r="N10556" i="1" s="1"/>
  <c r="L10557" i="1"/>
  <c r="M10557" i="1" s="1"/>
  <c r="N10557" i="1" s="1"/>
  <c r="L10558" i="1"/>
  <c r="M10558" i="1"/>
  <c r="N10558" i="1"/>
  <c r="L10559" i="1"/>
  <c r="M10559" i="1" s="1"/>
  <c r="N10559" i="1" s="1"/>
  <c r="L10560" i="1"/>
  <c r="M10560" i="1" s="1"/>
  <c r="N10560" i="1" s="1"/>
  <c r="L10561" i="1"/>
  <c r="M10561" i="1" s="1"/>
  <c r="N10561" i="1" s="1"/>
  <c r="L10562" i="1"/>
  <c r="M10562" i="1" s="1"/>
  <c r="N10562" i="1" s="1"/>
  <c r="L10563" i="1"/>
  <c r="M10563" i="1"/>
  <c r="N10563" i="1" s="1"/>
  <c r="L10564" i="1"/>
  <c r="M10564" i="1" s="1"/>
  <c r="N10564" i="1" s="1"/>
  <c r="L10565" i="1"/>
  <c r="M10565" i="1" s="1"/>
  <c r="N10565" i="1" s="1"/>
  <c r="L10566" i="1"/>
  <c r="M10566" i="1" s="1"/>
  <c r="N10566" i="1" s="1"/>
  <c r="L10567" i="1"/>
  <c r="M10567" i="1" s="1"/>
  <c r="N10567" i="1" s="1"/>
  <c r="L10568" i="1"/>
  <c r="M10568" i="1" s="1"/>
  <c r="N10568" i="1" s="1"/>
  <c r="L10569" i="1"/>
  <c r="M10569" i="1" s="1"/>
  <c r="N10569" i="1" s="1"/>
  <c r="L10570" i="1"/>
  <c r="M10570" i="1" s="1"/>
  <c r="N10570" i="1" s="1"/>
  <c r="L10571" i="1"/>
  <c r="M10571" i="1" s="1"/>
  <c r="N10571" i="1" s="1"/>
  <c r="L10572" i="1"/>
  <c r="M10572" i="1" s="1"/>
  <c r="N10572" i="1" s="1"/>
  <c r="L10573" i="1"/>
  <c r="M10573" i="1"/>
  <c r="N10573" i="1" s="1"/>
  <c r="L10574" i="1"/>
  <c r="M10574" i="1" s="1"/>
  <c r="N10574" i="1" s="1"/>
  <c r="L10575" i="1"/>
  <c r="M10575" i="1"/>
  <c r="N10575" i="1"/>
  <c r="L10576" i="1"/>
  <c r="M10576" i="1" s="1"/>
  <c r="N10576" i="1" s="1"/>
  <c r="L10577" i="1"/>
  <c r="M10577" i="1" s="1"/>
  <c r="N10577" i="1" s="1"/>
  <c r="L10578" i="1"/>
  <c r="M10578" i="1" s="1"/>
  <c r="N10578" i="1" s="1"/>
  <c r="L10579" i="1"/>
  <c r="M10579" i="1" s="1"/>
  <c r="N10579" i="1" s="1"/>
  <c r="L10580" i="1"/>
  <c r="M10580" i="1" s="1"/>
  <c r="N10580" i="1" s="1"/>
  <c r="L10581" i="1"/>
  <c r="M10581" i="1"/>
  <c r="N10581" i="1" s="1"/>
  <c r="L10582" i="1"/>
  <c r="M10582" i="1" s="1"/>
  <c r="N10582" i="1" s="1"/>
  <c r="L10583" i="1"/>
  <c r="M10583" i="1" s="1"/>
  <c r="N10583" i="1" s="1"/>
  <c r="L10584" i="1"/>
  <c r="M10584" i="1" s="1"/>
  <c r="N10584" i="1" s="1"/>
  <c r="L10585" i="1"/>
  <c r="M10585" i="1"/>
  <c r="N10585" i="1"/>
  <c r="L10586" i="1"/>
  <c r="M10586" i="1"/>
  <c r="N10586" i="1"/>
  <c r="L10587" i="1"/>
  <c r="M10587" i="1"/>
  <c r="N10587" i="1" s="1"/>
  <c r="L10588" i="1"/>
  <c r="M10588" i="1" s="1"/>
  <c r="N10588" i="1" s="1"/>
  <c r="L10589" i="1"/>
  <c r="M10589" i="1" s="1"/>
  <c r="N10589" i="1" s="1"/>
  <c r="L10590" i="1"/>
  <c r="M10590" i="1" s="1"/>
  <c r="N10590" i="1" s="1"/>
  <c r="L10591" i="1"/>
  <c r="M10591" i="1"/>
  <c r="N10591" i="1" s="1"/>
  <c r="L10592" i="1"/>
  <c r="M10592" i="1" s="1"/>
  <c r="N10592" i="1" s="1"/>
  <c r="L10593" i="1"/>
  <c r="M10593" i="1" s="1"/>
  <c r="N10593" i="1" s="1"/>
  <c r="L10594" i="1"/>
  <c r="M10594" i="1" s="1"/>
  <c r="N10594" i="1" s="1"/>
  <c r="L10595" i="1"/>
  <c r="M10595" i="1" s="1"/>
  <c r="N10595" i="1" s="1"/>
  <c r="L10596" i="1"/>
  <c r="M10596" i="1"/>
  <c r="N10596" i="1"/>
  <c r="L10597" i="1"/>
  <c r="M10597" i="1"/>
  <c r="N10597" i="1" s="1"/>
  <c r="L10598" i="1"/>
  <c r="M10598" i="1" s="1"/>
  <c r="N10598" i="1" s="1"/>
  <c r="L10599" i="1"/>
  <c r="M10599" i="1" s="1"/>
  <c r="N10599" i="1" s="1"/>
  <c r="L10600" i="1"/>
  <c r="M10600" i="1" s="1"/>
  <c r="N10600" i="1" s="1"/>
  <c r="L10601" i="1"/>
  <c r="M10601" i="1"/>
  <c r="N10601" i="1" s="1"/>
  <c r="L10602" i="1"/>
  <c r="M10602" i="1"/>
  <c r="N10602" i="1" s="1"/>
  <c r="L10603" i="1"/>
  <c r="M10603" i="1"/>
  <c r="N10603" i="1" s="1"/>
  <c r="L10604" i="1"/>
  <c r="M10604" i="1" s="1"/>
  <c r="N10604" i="1" s="1"/>
  <c r="L10605" i="1"/>
  <c r="M10605" i="1"/>
  <c r="N10605" i="1" s="1"/>
  <c r="L10606" i="1"/>
  <c r="M10606" i="1"/>
  <c r="N10606" i="1"/>
  <c r="L10607" i="1"/>
  <c r="M10607" i="1" s="1"/>
  <c r="N10607" i="1" s="1"/>
  <c r="L10608" i="1"/>
  <c r="M10608" i="1" s="1"/>
  <c r="N10608" i="1"/>
  <c r="L10609" i="1"/>
  <c r="M10609" i="1" s="1"/>
  <c r="N10609" i="1" s="1"/>
  <c r="L10610" i="1"/>
  <c r="M10610" i="1" s="1"/>
  <c r="N10610" i="1" s="1"/>
  <c r="L10611" i="1"/>
  <c r="M10611" i="1"/>
  <c r="N10611" i="1" s="1"/>
  <c r="L10612" i="1"/>
  <c r="M10612" i="1" s="1"/>
  <c r="N10612" i="1" s="1"/>
  <c r="L10613" i="1"/>
  <c r="M10613" i="1"/>
  <c r="N10613" i="1" s="1"/>
  <c r="L10614" i="1"/>
  <c r="M10614" i="1" s="1"/>
  <c r="N10614" i="1" s="1"/>
  <c r="L10615" i="1"/>
  <c r="M10615" i="1"/>
  <c r="N10615" i="1" s="1"/>
  <c r="L10616" i="1"/>
  <c r="M10616" i="1"/>
  <c r="N10616" i="1"/>
  <c r="L10617" i="1"/>
  <c r="M10617" i="1" s="1"/>
  <c r="N10617" i="1" s="1"/>
  <c r="L10618" i="1"/>
  <c r="M10618" i="1" s="1"/>
  <c r="N10618" i="1"/>
  <c r="L10619" i="1"/>
  <c r="M10619" i="1" s="1"/>
  <c r="N10619" i="1" s="1"/>
  <c r="L10620" i="1"/>
  <c r="M10620" i="1" s="1"/>
  <c r="N10620" i="1" s="1"/>
  <c r="L10621" i="1"/>
  <c r="M10621" i="1" s="1"/>
  <c r="N10621" i="1" s="1"/>
  <c r="L10622" i="1"/>
  <c r="M10622" i="1" s="1"/>
  <c r="N10622" i="1" s="1"/>
  <c r="L10623" i="1"/>
  <c r="M10623" i="1" s="1"/>
  <c r="N10623" i="1" s="1"/>
  <c r="L10624" i="1"/>
  <c r="M10624" i="1" s="1"/>
  <c r="N10624" i="1" s="1"/>
  <c r="L10625" i="1"/>
  <c r="M10625" i="1" s="1"/>
  <c r="N10625" i="1" s="1"/>
  <c r="L10626" i="1"/>
  <c r="M10626" i="1" s="1"/>
  <c r="N10626" i="1" s="1"/>
  <c r="L10627" i="1"/>
  <c r="M10627" i="1" s="1"/>
  <c r="N10627" i="1" s="1"/>
  <c r="L10628" i="1"/>
  <c r="M10628" i="1" s="1"/>
  <c r="N10628" i="1" s="1"/>
  <c r="L10629" i="1"/>
  <c r="M10629" i="1" s="1"/>
  <c r="N10629" i="1" s="1"/>
  <c r="L10630" i="1"/>
  <c r="M10630" i="1" s="1"/>
  <c r="N10630" i="1" s="1"/>
  <c r="L10631" i="1"/>
  <c r="M10631" i="1" s="1"/>
  <c r="N10631" i="1" s="1"/>
  <c r="L10632" i="1"/>
  <c r="M10632" i="1" s="1"/>
  <c r="N10632" i="1" s="1"/>
  <c r="L10633" i="1"/>
  <c r="M10633" i="1"/>
  <c r="N10633" i="1" s="1"/>
  <c r="L10634" i="1"/>
  <c r="M10634" i="1" s="1"/>
  <c r="N10634" i="1" s="1"/>
  <c r="L10635" i="1"/>
  <c r="M10635" i="1" s="1"/>
  <c r="N10635" i="1" s="1"/>
  <c r="L10636" i="1"/>
  <c r="M10636" i="1" s="1"/>
  <c r="N10636" i="1" s="1"/>
  <c r="L10637" i="1"/>
  <c r="M10637" i="1" s="1"/>
  <c r="N10637" i="1" s="1"/>
  <c r="L10638" i="1"/>
  <c r="M10638" i="1"/>
  <c r="N10638" i="1" s="1"/>
  <c r="L10639" i="1"/>
  <c r="M10639" i="1" s="1"/>
  <c r="N10639" i="1" s="1"/>
  <c r="L10640" i="1"/>
  <c r="M10640" i="1" s="1"/>
  <c r="N10640" i="1" s="1"/>
  <c r="L10641" i="1"/>
  <c r="M10641" i="1"/>
  <c r="N10641" i="1" s="1"/>
  <c r="L10642" i="1"/>
  <c r="M10642" i="1" s="1"/>
  <c r="N10642" i="1" s="1"/>
  <c r="L10643" i="1"/>
  <c r="M10643" i="1" s="1"/>
  <c r="N10643" i="1" s="1"/>
  <c r="L10644" i="1"/>
  <c r="M10644" i="1" s="1"/>
  <c r="N10644" i="1" s="1"/>
  <c r="L10645" i="1"/>
  <c r="M10645" i="1" s="1"/>
  <c r="N10645" i="1" s="1"/>
  <c r="L10646" i="1"/>
  <c r="M10646" i="1" s="1"/>
  <c r="N10646" i="1" s="1"/>
  <c r="L10647" i="1"/>
  <c r="M10647" i="1"/>
  <c r="N10647" i="1" s="1"/>
  <c r="L10648" i="1"/>
  <c r="M10648" i="1" s="1"/>
  <c r="N10648" i="1" s="1"/>
  <c r="L10649" i="1"/>
  <c r="M10649" i="1" s="1"/>
  <c r="N10649" i="1" s="1"/>
  <c r="L10650" i="1"/>
  <c r="M10650" i="1" s="1"/>
  <c r="N10650" i="1" s="1"/>
  <c r="L10651" i="1"/>
  <c r="M10651" i="1"/>
  <c r="N10651" i="1" s="1"/>
  <c r="L10652" i="1"/>
  <c r="M10652" i="1" s="1"/>
  <c r="N10652" i="1" s="1"/>
  <c r="L10653" i="1"/>
  <c r="M10653" i="1"/>
  <c r="N10653" i="1" s="1"/>
  <c r="L10654" i="1"/>
  <c r="M10654" i="1" s="1"/>
  <c r="N10654" i="1" s="1"/>
  <c r="L10655" i="1"/>
  <c r="M10655" i="1"/>
  <c r="N10655" i="1" s="1"/>
  <c r="L10656" i="1"/>
  <c r="M10656" i="1"/>
  <c r="N10656" i="1" s="1"/>
  <c r="L10657" i="1"/>
  <c r="M10657" i="1" s="1"/>
  <c r="N10657" i="1" s="1"/>
  <c r="L10658" i="1"/>
  <c r="M10658" i="1" s="1"/>
  <c r="N10658" i="1"/>
  <c r="L10659" i="1"/>
  <c r="M10659" i="1" s="1"/>
  <c r="N10659" i="1" s="1"/>
  <c r="L10660" i="1"/>
  <c r="M10660" i="1" s="1"/>
  <c r="N10660" i="1" s="1"/>
  <c r="L10661" i="1"/>
  <c r="M10661" i="1" s="1"/>
  <c r="N10661" i="1" s="1"/>
  <c r="L10662" i="1"/>
  <c r="M10662" i="1" s="1"/>
  <c r="N10662" i="1" s="1"/>
  <c r="L10663" i="1"/>
  <c r="M10663" i="1" s="1"/>
  <c r="N10663" i="1" s="1"/>
  <c r="L10664" i="1"/>
  <c r="M10664" i="1" s="1"/>
  <c r="N10664" i="1" s="1"/>
  <c r="L10665" i="1"/>
  <c r="M10665" i="1" s="1"/>
  <c r="N10665" i="1" s="1"/>
  <c r="L10666" i="1"/>
  <c r="M10666" i="1" s="1"/>
  <c r="N10666" i="1" s="1"/>
  <c r="L10667" i="1"/>
  <c r="M10667" i="1"/>
  <c r="N10667" i="1"/>
  <c r="L10668" i="1"/>
  <c r="M10668" i="1" s="1"/>
  <c r="N10668" i="1" s="1"/>
  <c r="L10669" i="1"/>
  <c r="M10669" i="1" s="1"/>
  <c r="N10669" i="1" s="1"/>
  <c r="L10670" i="1"/>
  <c r="M10670" i="1" s="1"/>
  <c r="N10670" i="1" s="1"/>
  <c r="L10671" i="1"/>
  <c r="M10671" i="1" s="1"/>
  <c r="N10671" i="1" s="1"/>
  <c r="L10672" i="1"/>
  <c r="M10672" i="1" s="1"/>
  <c r="N10672" i="1" s="1"/>
  <c r="L10673" i="1"/>
  <c r="M10673" i="1"/>
  <c r="N10673" i="1" s="1"/>
  <c r="L10674" i="1"/>
  <c r="M10674" i="1" s="1"/>
  <c r="N10674" i="1" s="1"/>
  <c r="L10675" i="1"/>
  <c r="M10675" i="1" s="1"/>
  <c r="N10675" i="1" s="1"/>
  <c r="L10676" i="1"/>
  <c r="M10676" i="1" s="1"/>
  <c r="N10676" i="1" s="1"/>
  <c r="L10677" i="1"/>
  <c r="M10677" i="1" s="1"/>
  <c r="N10677" i="1" s="1"/>
  <c r="L10678" i="1"/>
  <c r="M10678" i="1" s="1"/>
  <c r="N10678" i="1" s="1"/>
  <c r="L10679" i="1"/>
  <c r="M10679" i="1" s="1"/>
  <c r="N10679" i="1" s="1"/>
  <c r="L10680" i="1"/>
  <c r="M10680" i="1" s="1"/>
  <c r="N10680" i="1" s="1"/>
  <c r="L10681" i="1"/>
  <c r="M10681" i="1" s="1"/>
  <c r="N10681" i="1" s="1"/>
  <c r="L10682" i="1"/>
  <c r="M10682" i="1" s="1"/>
  <c r="N10682" i="1" s="1"/>
  <c r="L10683" i="1"/>
  <c r="M10683" i="1" s="1"/>
  <c r="N10683" i="1" s="1"/>
  <c r="L10684" i="1"/>
  <c r="M10684" i="1"/>
  <c r="N10684" i="1" s="1"/>
  <c r="L10685" i="1"/>
  <c r="M10685" i="1" s="1"/>
  <c r="N10685" i="1" s="1"/>
  <c r="L10686" i="1"/>
  <c r="M10686" i="1" s="1"/>
  <c r="N10686" i="1" s="1"/>
  <c r="L10687" i="1"/>
  <c r="M10687" i="1" s="1"/>
  <c r="N10687" i="1" s="1"/>
  <c r="L10688" i="1"/>
  <c r="M10688" i="1" s="1"/>
  <c r="N10688" i="1" s="1"/>
  <c r="L10689" i="1"/>
  <c r="M10689" i="1" s="1"/>
  <c r="N10689" i="1" s="1"/>
  <c r="L10690" i="1"/>
  <c r="M10690" i="1" s="1"/>
  <c r="N10690" i="1" s="1"/>
  <c r="L10691" i="1"/>
  <c r="M10691" i="1" s="1"/>
  <c r="N10691" i="1" s="1"/>
  <c r="L10692" i="1"/>
  <c r="M10692" i="1" s="1"/>
  <c r="N10692" i="1" s="1"/>
  <c r="L10693" i="1"/>
  <c r="M10693" i="1"/>
  <c r="N10693" i="1" s="1"/>
  <c r="L10694" i="1"/>
  <c r="M10694" i="1" s="1"/>
  <c r="N10694" i="1" s="1"/>
  <c r="L10695" i="1"/>
  <c r="M10695" i="1"/>
  <c r="N10695" i="1" s="1"/>
  <c r="L10696" i="1"/>
  <c r="M10696" i="1" s="1"/>
  <c r="N10696" i="1" s="1"/>
  <c r="L10697" i="1"/>
  <c r="M10697" i="1" s="1"/>
  <c r="N10697" i="1" s="1"/>
  <c r="L10698" i="1"/>
  <c r="M10698" i="1" s="1"/>
  <c r="N10698" i="1" s="1"/>
  <c r="L10699" i="1"/>
  <c r="M10699" i="1" s="1"/>
  <c r="N10699" i="1" s="1"/>
  <c r="L10700" i="1"/>
  <c r="M10700" i="1" s="1"/>
  <c r="N10700" i="1" s="1"/>
  <c r="L10701" i="1"/>
  <c r="M10701" i="1" s="1"/>
  <c r="N10701" i="1" s="1"/>
  <c r="L10702" i="1"/>
  <c r="M10702" i="1" s="1"/>
  <c r="N10702" i="1" s="1"/>
  <c r="L10703" i="1"/>
  <c r="M10703" i="1"/>
  <c r="N10703" i="1" s="1"/>
  <c r="L10704" i="1"/>
  <c r="M10704" i="1" s="1"/>
  <c r="N10704" i="1" s="1"/>
  <c r="L10705" i="1"/>
  <c r="M10705" i="1" s="1"/>
  <c r="N10705" i="1" s="1"/>
  <c r="L10706" i="1"/>
  <c r="M10706" i="1" s="1"/>
  <c r="N10706" i="1" s="1"/>
  <c r="L10707" i="1"/>
  <c r="M10707" i="1" s="1"/>
  <c r="N10707" i="1" s="1"/>
  <c r="L10708" i="1"/>
  <c r="M10708" i="1"/>
  <c r="N10708" i="1" s="1"/>
  <c r="L10709" i="1"/>
  <c r="M10709" i="1" s="1"/>
  <c r="N10709" i="1" s="1"/>
  <c r="L10710" i="1"/>
  <c r="M10710" i="1" s="1"/>
  <c r="N10710" i="1" s="1"/>
  <c r="L10711" i="1"/>
  <c r="M10711" i="1" s="1"/>
  <c r="N10711" i="1" s="1"/>
  <c r="L10712" i="1"/>
  <c r="M10712" i="1" s="1"/>
  <c r="N10712" i="1" s="1"/>
  <c r="L10713" i="1"/>
  <c r="M10713" i="1"/>
  <c r="N10713" i="1" s="1"/>
  <c r="L10714" i="1"/>
  <c r="M10714" i="1" s="1"/>
  <c r="N10714" i="1" s="1"/>
  <c r="L10715" i="1"/>
  <c r="M10715" i="1" s="1"/>
  <c r="N10715" i="1" s="1"/>
  <c r="L10716" i="1"/>
  <c r="M10716" i="1"/>
  <c r="N10716" i="1"/>
  <c r="L10717" i="1"/>
  <c r="M10717" i="1"/>
  <c r="N10717" i="1" s="1"/>
  <c r="L10718" i="1"/>
  <c r="M10718" i="1" s="1"/>
  <c r="N10718" i="1" s="1"/>
  <c r="L10719" i="1"/>
  <c r="M10719" i="1" s="1"/>
  <c r="N10719" i="1" s="1"/>
  <c r="L10720" i="1"/>
  <c r="M10720" i="1" s="1"/>
  <c r="N10720" i="1" s="1"/>
  <c r="L10721" i="1"/>
  <c r="M10721" i="1" s="1"/>
  <c r="N10721" i="1" s="1"/>
  <c r="L10722" i="1"/>
  <c r="M10722" i="1" s="1"/>
  <c r="N10722" i="1" s="1"/>
  <c r="L10723" i="1"/>
  <c r="M10723" i="1"/>
  <c r="N10723" i="1" s="1"/>
  <c r="L10724" i="1"/>
  <c r="M10724" i="1" s="1"/>
  <c r="N10724" i="1" s="1"/>
  <c r="L10725" i="1"/>
  <c r="M10725" i="1" s="1"/>
  <c r="N10725" i="1" s="1"/>
  <c r="L10726" i="1"/>
  <c r="M10726" i="1" s="1"/>
  <c r="N10726" i="1" s="1"/>
  <c r="L10727" i="1"/>
  <c r="M10727" i="1" s="1"/>
  <c r="N10727" i="1" s="1"/>
  <c r="L10728" i="1"/>
  <c r="M10728" i="1"/>
  <c r="N10728" i="1" s="1"/>
  <c r="L10729" i="1"/>
  <c r="M10729" i="1" s="1"/>
  <c r="N10729" i="1" s="1"/>
  <c r="L10730" i="1"/>
  <c r="M10730" i="1" s="1"/>
  <c r="N10730" i="1" s="1"/>
  <c r="L10731" i="1"/>
  <c r="M10731" i="1" s="1"/>
  <c r="N10731" i="1" s="1"/>
  <c r="L10732" i="1"/>
  <c r="M10732" i="1" s="1"/>
  <c r="N10732" i="1" s="1"/>
  <c r="L10733" i="1"/>
  <c r="M10733" i="1"/>
  <c r="N10733" i="1" s="1"/>
  <c r="L10734" i="1"/>
  <c r="M10734" i="1" s="1"/>
  <c r="N10734" i="1" s="1"/>
  <c r="L10735" i="1"/>
  <c r="M10735" i="1" s="1"/>
  <c r="N10735" i="1" s="1"/>
  <c r="L10736" i="1"/>
  <c r="M10736" i="1"/>
  <c r="N10736" i="1"/>
  <c r="L10737" i="1"/>
  <c r="M10737" i="1"/>
  <c r="N10737" i="1" s="1"/>
  <c r="L10738" i="1"/>
  <c r="M10738" i="1" s="1"/>
  <c r="N10738" i="1" s="1"/>
  <c r="L10739" i="1"/>
  <c r="M10739" i="1" s="1"/>
  <c r="N10739" i="1" s="1"/>
  <c r="L10740" i="1"/>
  <c r="M10740" i="1" s="1"/>
  <c r="N10740" i="1" s="1"/>
  <c r="L10741" i="1"/>
  <c r="M10741" i="1" s="1"/>
  <c r="N10741" i="1" s="1"/>
  <c r="L10742" i="1"/>
  <c r="M10742" i="1" s="1"/>
  <c r="N10742" i="1" s="1"/>
  <c r="L10743" i="1"/>
  <c r="M10743" i="1"/>
  <c r="N10743" i="1" s="1"/>
  <c r="L10744" i="1"/>
  <c r="M10744" i="1" s="1"/>
  <c r="N10744" i="1" s="1"/>
  <c r="L10745" i="1"/>
  <c r="M10745" i="1" s="1"/>
  <c r="N10745" i="1" s="1"/>
  <c r="L10746" i="1"/>
  <c r="M10746" i="1" s="1"/>
  <c r="N10746" i="1" s="1"/>
  <c r="L10747" i="1"/>
  <c r="M10747" i="1" s="1"/>
  <c r="N10747" i="1" s="1"/>
  <c r="L10748" i="1"/>
  <c r="M10748" i="1"/>
  <c r="N10748" i="1" s="1"/>
  <c r="L10749" i="1"/>
  <c r="M10749" i="1" s="1"/>
  <c r="N10749" i="1" s="1"/>
  <c r="L10750" i="1"/>
  <c r="M10750" i="1" s="1"/>
  <c r="N10750" i="1" s="1"/>
  <c r="L10751" i="1"/>
  <c r="M10751" i="1" s="1"/>
  <c r="N10751" i="1" s="1"/>
  <c r="L10752" i="1"/>
  <c r="M10752" i="1"/>
  <c r="N10752" i="1" s="1"/>
  <c r="L10753" i="1"/>
  <c r="M10753" i="1" s="1"/>
  <c r="N10753" i="1" s="1"/>
  <c r="L10754" i="1"/>
  <c r="M10754" i="1"/>
  <c r="N10754" i="1" s="1"/>
  <c r="L10755" i="1"/>
  <c r="M10755" i="1" s="1"/>
  <c r="N10755" i="1" s="1"/>
  <c r="L10756" i="1"/>
  <c r="M10756" i="1"/>
  <c r="N10756" i="1" s="1"/>
  <c r="L10757" i="1"/>
  <c r="M10757" i="1" s="1"/>
  <c r="N10757" i="1" s="1"/>
  <c r="L10758" i="1"/>
  <c r="M10758" i="1" s="1"/>
  <c r="N10758" i="1" s="1"/>
  <c r="L10759" i="1"/>
  <c r="M10759" i="1" s="1"/>
  <c r="N10759" i="1" s="1"/>
  <c r="L10760" i="1"/>
  <c r="M10760" i="1" s="1"/>
  <c r="N10760" i="1" s="1"/>
  <c r="L10761" i="1"/>
  <c r="M10761" i="1" s="1"/>
  <c r="N10761" i="1" s="1"/>
  <c r="L10762" i="1"/>
  <c r="M10762" i="1" s="1"/>
  <c r="N10762" i="1" s="1"/>
  <c r="L10763" i="1"/>
  <c r="M10763" i="1" s="1"/>
  <c r="N10763" i="1" s="1"/>
  <c r="L10764" i="1"/>
  <c r="M10764" i="1" s="1"/>
  <c r="N10764" i="1" s="1"/>
  <c r="L10765" i="1"/>
  <c r="M10765" i="1" s="1"/>
  <c r="N10765" i="1" s="1"/>
  <c r="L10766" i="1"/>
  <c r="M10766" i="1"/>
  <c r="N10766" i="1" s="1"/>
  <c r="L10767" i="1"/>
  <c r="M10767" i="1" s="1"/>
  <c r="N10767" i="1" s="1"/>
  <c r="L10768" i="1"/>
  <c r="M10768" i="1" s="1"/>
  <c r="N10768" i="1" s="1"/>
  <c r="L10769" i="1"/>
  <c r="M10769" i="1" s="1"/>
  <c r="N10769" i="1" s="1"/>
  <c r="L10770" i="1"/>
  <c r="M10770" i="1" s="1"/>
  <c r="N10770" i="1" s="1"/>
  <c r="L10771" i="1"/>
  <c r="M10771" i="1" s="1"/>
  <c r="N10771" i="1" s="1"/>
  <c r="L10772" i="1"/>
  <c r="M10772" i="1" s="1"/>
  <c r="N10772" i="1" s="1"/>
  <c r="L10773" i="1"/>
  <c r="M10773" i="1"/>
  <c r="N10773" i="1"/>
  <c r="L10774" i="1"/>
  <c r="M10774" i="1" s="1"/>
  <c r="N10774" i="1" s="1"/>
  <c r="L10775" i="1"/>
  <c r="M10775" i="1" s="1"/>
  <c r="N10775" i="1" s="1"/>
  <c r="L10776" i="1"/>
  <c r="M10776" i="1"/>
  <c r="N10776" i="1" s="1"/>
  <c r="L10777" i="1"/>
  <c r="M10777" i="1" s="1"/>
  <c r="N10777" i="1" s="1"/>
  <c r="L10778" i="1"/>
  <c r="M10778" i="1" s="1"/>
  <c r="N10778" i="1" s="1"/>
  <c r="L10779" i="1"/>
  <c r="M10779" i="1" s="1"/>
  <c r="N10779" i="1" s="1"/>
  <c r="L10780" i="1"/>
  <c r="M10780" i="1" s="1"/>
  <c r="N10780" i="1" s="1"/>
  <c r="L10781" i="1"/>
  <c r="M10781" i="1" s="1"/>
  <c r="N10781" i="1" s="1"/>
  <c r="L10782" i="1"/>
  <c r="M10782" i="1" s="1"/>
  <c r="N10782" i="1" s="1"/>
  <c r="L10783" i="1"/>
  <c r="M10783" i="1" s="1"/>
  <c r="N10783" i="1" s="1"/>
  <c r="L10784" i="1"/>
  <c r="M10784" i="1" s="1"/>
  <c r="N10784" i="1" s="1"/>
  <c r="L10785" i="1"/>
  <c r="M10785" i="1" s="1"/>
  <c r="N10785" i="1" s="1"/>
  <c r="L10786" i="1"/>
  <c r="M10786" i="1"/>
  <c r="N10786" i="1" s="1"/>
  <c r="L10787" i="1"/>
  <c r="M10787" i="1"/>
  <c r="N10787" i="1" s="1"/>
  <c r="L10788" i="1"/>
  <c r="M10788" i="1" s="1"/>
  <c r="N10788" i="1" s="1"/>
  <c r="L10789" i="1"/>
  <c r="M10789" i="1" s="1"/>
  <c r="N10789" i="1" s="1"/>
  <c r="L10790" i="1"/>
  <c r="M10790" i="1"/>
  <c r="N10790" i="1" s="1"/>
  <c r="L10791" i="1"/>
  <c r="M10791" i="1"/>
  <c r="N10791" i="1" s="1"/>
  <c r="L10792" i="1"/>
  <c r="M10792" i="1" s="1"/>
  <c r="N10792" i="1" s="1"/>
  <c r="L10793" i="1"/>
  <c r="M10793" i="1"/>
  <c r="N10793" i="1" s="1"/>
  <c r="L10794" i="1"/>
  <c r="M10794" i="1" s="1"/>
  <c r="N10794" i="1" s="1"/>
  <c r="L10795" i="1"/>
  <c r="M10795" i="1" s="1"/>
  <c r="N10795" i="1" s="1"/>
  <c r="L10796" i="1"/>
  <c r="M10796" i="1"/>
  <c r="N10796" i="1"/>
  <c r="L10797" i="1"/>
  <c r="M10797" i="1"/>
  <c r="N10797" i="1" s="1"/>
  <c r="L10798" i="1"/>
  <c r="M10798" i="1"/>
  <c r="N10798" i="1" s="1"/>
  <c r="L10799" i="1"/>
  <c r="M10799" i="1" s="1"/>
  <c r="N10799" i="1" s="1"/>
  <c r="L10800" i="1"/>
  <c r="M10800" i="1" s="1"/>
  <c r="N10800" i="1" s="1"/>
  <c r="L10801" i="1"/>
  <c r="M10801" i="1" s="1"/>
  <c r="N10801" i="1" s="1"/>
  <c r="L10802" i="1"/>
  <c r="M10802" i="1" s="1"/>
  <c r="N10802" i="1" s="1"/>
  <c r="L10803" i="1"/>
  <c r="M10803" i="1" s="1"/>
  <c r="N10803" i="1" s="1"/>
  <c r="L10804" i="1"/>
  <c r="M10804" i="1" s="1"/>
  <c r="N10804" i="1" s="1"/>
  <c r="L10805" i="1"/>
  <c r="M10805" i="1" s="1"/>
  <c r="N10805" i="1" s="1"/>
  <c r="L10806" i="1"/>
  <c r="M10806" i="1" s="1"/>
  <c r="N10806" i="1" s="1"/>
  <c r="L10807" i="1"/>
  <c r="M10807" i="1" s="1"/>
  <c r="N10807" i="1" s="1"/>
  <c r="L10808" i="1"/>
  <c r="M10808" i="1"/>
  <c r="N10808" i="1" s="1"/>
  <c r="L10809" i="1"/>
  <c r="M10809" i="1" s="1"/>
  <c r="N10809" i="1" s="1"/>
  <c r="L10810" i="1"/>
  <c r="M10810" i="1" s="1"/>
  <c r="N10810" i="1" s="1"/>
  <c r="L10811" i="1"/>
  <c r="M10811" i="1" s="1"/>
  <c r="N10811" i="1" s="1"/>
  <c r="L10812" i="1"/>
  <c r="M10812" i="1"/>
  <c r="N10812" i="1" s="1"/>
  <c r="L10813" i="1"/>
  <c r="M10813" i="1" s="1"/>
  <c r="N10813" i="1" s="1"/>
  <c r="L10814" i="1"/>
  <c r="M10814" i="1"/>
  <c r="N10814" i="1" s="1"/>
  <c r="L10815" i="1"/>
  <c r="M10815" i="1" s="1"/>
  <c r="N10815" i="1" s="1"/>
  <c r="L10816" i="1"/>
  <c r="M10816" i="1" s="1"/>
  <c r="N10816" i="1" s="1"/>
  <c r="L10817" i="1"/>
  <c r="M10817" i="1" s="1"/>
  <c r="N10817" i="1" s="1"/>
  <c r="L10818" i="1"/>
  <c r="M10818" i="1" s="1"/>
  <c r="N10818" i="1" s="1"/>
  <c r="L10819" i="1"/>
  <c r="M10819" i="1" s="1"/>
  <c r="N10819" i="1" s="1"/>
  <c r="L10820" i="1"/>
  <c r="M10820" i="1" s="1"/>
  <c r="N10820" i="1" s="1"/>
  <c r="L10821" i="1"/>
  <c r="M10821" i="1" s="1"/>
  <c r="N10821" i="1" s="1"/>
  <c r="L10822" i="1"/>
  <c r="M10822" i="1" s="1"/>
  <c r="N10822" i="1" s="1"/>
  <c r="L10823" i="1"/>
  <c r="M10823" i="1"/>
  <c r="N10823" i="1" s="1"/>
  <c r="L10824" i="1"/>
  <c r="M10824" i="1" s="1"/>
  <c r="N10824" i="1" s="1"/>
  <c r="L10825" i="1"/>
  <c r="M10825" i="1" s="1"/>
  <c r="N10825" i="1" s="1"/>
  <c r="L10826" i="1"/>
  <c r="M10826" i="1" s="1"/>
  <c r="N10826" i="1" s="1"/>
  <c r="L10827" i="1"/>
  <c r="M10827" i="1" s="1"/>
  <c r="N10827" i="1" s="1"/>
  <c r="L10828" i="1"/>
  <c r="M10828" i="1" s="1"/>
  <c r="N10828" i="1" s="1"/>
  <c r="L10829" i="1"/>
  <c r="M10829" i="1" s="1"/>
  <c r="N10829" i="1" s="1"/>
  <c r="L10830" i="1"/>
  <c r="M10830" i="1"/>
  <c r="N10830" i="1" s="1"/>
  <c r="L10831" i="1"/>
  <c r="M10831" i="1" s="1"/>
  <c r="N10831" i="1" s="1"/>
  <c r="L10832" i="1"/>
  <c r="M10832" i="1" s="1"/>
  <c r="N10832" i="1" s="1"/>
  <c r="L10833" i="1"/>
  <c r="M10833" i="1" s="1"/>
  <c r="N10833" i="1" s="1"/>
  <c r="L10834" i="1"/>
  <c r="M10834" i="1" s="1"/>
  <c r="N10834" i="1" s="1"/>
  <c r="L10835" i="1"/>
  <c r="M10835" i="1" s="1"/>
  <c r="N10835" i="1" s="1"/>
  <c r="L10836" i="1"/>
  <c r="M10836" i="1" s="1"/>
  <c r="N10836" i="1" s="1"/>
  <c r="L10837" i="1"/>
  <c r="M10837" i="1"/>
  <c r="N10837" i="1" s="1"/>
  <c r="L10838" i="1"/>
  <c r="M10838" i="1" s="1"/>
  <c r="N10838" i="1" s="1"/>
  <c r="L10839" i="1"/>
  <c r="M10839" i="1" s="1"/>
  <c r="N10839" i="1" s="1"/>
  <c r="L10840" i="1"/>
  <c r="M10840" i="1"/>
  <c r="N10840" i="1" s="1"/>
  <c r="L10841" i="1"/>
  <c r="M10841" i="1" s="1"/>
  <c r="N10841" i="1" s="1"/>
  <c r="L10842" i="1"/>
  <c r="M10842" i="1" s="1"/>
  <c r="N10842" i="1" s="1"/>
  <c r="L10843" i="1"/>
  <c r="M10843" i="1"/>
  <c r="N10843" i="1" s="1"/>
  <c r="L10844" i="1"/>
  <c r="M10844" i="1" s="1"/>
  <c r="N10844" i="1" s="1"/>
  <c r="L10845" i="1"/>
  <c r="M10845" i="1" s="1"/>
  <c r="N10845" i="1" s="1"/>
  <c r="L10846" i="1"/>
  <c r="M10846" i="1" s="1"/>
  <c r="N10846" i="1" s="1"/>
  <c r="L10847" i="1"/>
  <c r="M10847" i="1" s="1"/>
  <c r="N10847" i="1" s="1"/>
  <c r="L10848" i="1"/>
  <c r="M10848" i="1" s="1"/>
  <c r="N10848" i="1" s="1"/>
  <c r="L10849" i="1"/>
  <c r="M10849" i="1" s="1"/>
  <c r="N10849" i="1" s="1"/>
  <c r="L10850" i="1"/>
  <c r="M10850" i="1" s="1"/>
  <c r="N10850" i="1" s="1"/>
  <c r="L10851" i="1"/>
  <c r="M10851" i="1" s="1"/>
  <c r="N10851" i="1" s="1"/>
  <c r="L10852" i="1"/>
  <c r="M10852" i="1" s="1"/>
  <c r="N10852" i="1" s="1"/>
  <c r="L10853" i="1"/>
  <c r="M10853" i="1" s="1"/>
  <c r="N10853" i="1" s="1"/>
  <c r="L10854" i="1"/>
  <c r="M10854" i="1" s="1"/>
  <c r="N10854" i="1" s="1"/>
  <c r="L10855" i="1"/>
  <c r="M10855" i="1" s="1"/>
  <c r="N10855" i="1" s="1"/>
  <c r="L10856" i="1"/>
  <c r="M10856" i="1" s="1"/>
  <c r="N10856" i="1" s="1"/>
  <c r="L10857" i="1"/>
  <c r="M10857" i="1" s="1"/>
  <c r="N10857" i="1" s="1"/>
  <c r="L10858" i="1"/>
  <c r="M10858" i="1"/>
  <c r="N10858" i="1" s="1"/>
  <c r="L10859" i="1"/>
  <c r="M10859" i="1" s="1"/>
  <c r="N10859" i="1" s="1"/>
  <c r="L10860" i="1"/>
  <c r="M10860" i="1" s="1"/>
  <c r="N10860" i="1" s="1"/>
  <c r="L10861" i="1"/>
  <c r="M10861" i="1" s="1"/>
  <c r="N10861" i="1" s="1"/>
  <c r="L10862" i="1"/>
  <c r="M10862" i="1"/>
  <c r="N10862" i="1" s="1"/>
  <c r="L10863" i="1"/>
  <c r="M10863" i="1" s="1"/>
  <c r="N10863" i="1" s="1"/>
  <c r="L10864" i="1"/>
  <c r="M10864" i="1"/>
  <c r="N10864" i="1" s="1"/>
  <c r="L10865" i="1"/>
  <c r="M10865" i="1"/>
  <c r="N10865" i="1" s="1"/>
  <c r="L10866" i="1"/>
  <c r="M10866" i="1"/>
  <c r="N10866" i="1"/>
  <c r="L10867" i="1"/>
  <c r="M10867" i="1" s="1"/>
  <c r="N10867" i="1" s="1"/>
  <c r="L10868" i="1"/>
  <c r="M10868" i="1" s="1"/>
  <c r="N10868" i="1" s="1"/>
  <c r="L10869" i="1"/>
  <c r="M10869" i="1" s="1"/>
  <c r="N10869" i="1" s="1"/>
  <c r="L10870" i="1"/>
  <c r="M10870" i="1" s="1"/>
  <c r="N10870" i="1" s="1"/>
  <c r="L10871" i="1"/>
  <c r="M10871" i="1" s="1"/>
  <c r="N10871" i="1" s="1"/>
  <c r="L10872" i="1"/>
  <c r="M10872" i="1" s="1"/>
  <c r="N10872" i="1" s="1"/>
  <c r="L10873" i="1"/>
  <c r="M10873" i="1" s="1"/>
  <c r="N10873" i="1" s="1"/>
  <c r="L10874" i="1"/>
  <c r="M10874" i="1" s="1"/>
  <c r="N10874" i="1" s="1"/>
  <c r="L10875" i="1"/>
  <c r="M10875" i="1" s="1"/>
  <c r="N10875" i="1" s="1"/>
  <c r="L10876" i="1"/>
  <c r="M10876" i="1" s="1"/>
  <c r="N10876" i="1" s="1"/>
  <c r="L10877" i="1"/>
  <c r="M10877" i="1" s="1"/>
  <c r="N10877" i="1" s="1"/>
  <c r="L10878" i="1"/>
  <c r="M10878" i="1" s="1"/>
  <c r="N10878" i="1" s="1"/>
  <c r="L10879" i="1"/>
  <c r="M10879" i="1" s="1"/>
  <c r="N10879" i="1" s="1"/>
  <c r="L10880" i="1"/>
  <c r="M10880" i="1"/>
  <c r="N10880" i="1" s="1"/>
  <c r="L10881" i="1"/>
  <c r="M10881" i="1" s="1"/>
  <c r="N10881" i="1" s="1"/>
  <c r="L10882" i="1"/>
  <c r="M10882" i="1" s="1"/>
  <c r="N10882" i="1" s="1"/>
  <c r="L10883" i="1"/>
  <c r="M10883" i="1"/>
  <c r="N10883" i="1" s="1"/>
  <c r="L10884" i="1"/>
  <c r="M10884" i="1" s="1"/>
  <c r="N10884" i="1" s="1"/>
  <c r="L10885" i="1"/>
  <c r="M10885" i="1" s="1"/>
  <c r="N10885" i="1" s="1"/>
  <c r="L10886" i="1"/>
  <c r="M10886" i="1"/>
  <c r="N10886" i="1"/>
  <c r="L10887" i="1"/>
  <c r="M10887" i="1" s="1"/>
  <c r="N10887" i="1" s="1"/>
  <c r="L10888" i="1"/>
  <c r="M10888" i="1" s="1"/>
  <c r="N10888" i="1" s="1"/>
  <c r="L10889" i="1"/>
  <c r="M10889" i="1" s="1"/>
  <c r="N10889" i="1" s="1"/>
  <c r="L10890" i="1"/>
  <c r="M10890" i="1" s="1"/>
  <c r="N10890" i="1" s="1"/>
  <c r="L10891" i="1"/>
  <c r="M10891" i="1" s="1"/>
  <c r="N10891" i="1" s="1"/>
  <c r="L10892" i="1"/>
  <c r="M10892" i="1" s="1"/>
  <c r="N10892" i="1" s="1"/>
  <c r="L10893" i="1"/>
  <c r="M10893" i="1" s="1"/>
  <c r="N10893" i="1" s="1"/>
  <c r="L10894" i="1"/>
  <c r="M10894" i="1" s="1"/>
  <c r="N10894" i="1" s="1"/>
  <c r="L10895" i="1"/>
  <c r="M10895" i="1" s="1"/>
  <c r="N10895" i="1" s="1"/>
  <c r="L10896" i="1"/>
  <c r="M10896" i="1"/>
  <c r="N10896" i="1" s="1"/>
  <c r="L10897" i="1"/>
  <c r="M10897" i="1" s="1"/>
  <c r="N10897" i="1" s="1"/>
  <c r="L10898" i="1"/>
  <c r="M10898" i="1"/>
  <c r="N10898" i="1" s="1"/>
  <c r="L10899" i="1"/>
  <c r="M10899" i="1" s="1"/>
  <c r="N10899" i="1" s="1"/>
  <c r="L10900" i="1"/>
  <c r="M10900" i="1" s="1"/>
  <c r="N10900" i="1" s="1"/>
  <c r="L10901" i="1"/>
  <c r="M10901" i="1" s="1"/>
  <c r="N10901" i="1" s="1"/>
  <c r="L10902" i="1"/>
  <c r="M10902" i="1" s="1"/>
  <c r="N10902" i="1" s="1"/>
  <c r="L10903" i="1"/>
  <c r="M10903" i="1"/>
  <c r="N10903" i="1" s="1"/>
  <c r="L10904" i="1"/>
  <c r="M10904" i="1"/>
  <c r="N10904" i="1" s="1"/>
  <c r="L10905" i="1"/>
  <c r="M10905" i="1" s="1"/>
  <c r="N10905" i="1" s="1"/>
  <c r="L10906" i="1"/>
  <c r="M10906" i="1" s="1"/>
  <c r="N10906" i="1" s="1"/>
  <c r="L10907" i="1"/>
  <c r="M10907" i="1" s="1"/>
  <c r="N10907" i="1" s="1"/>
  <c r="L10908" i="1"/>
  <c r="M10908" i="1" s="1"/>
  <c r="N10908" i="1" s="1"/>
  <c r="L10909" i="1"/>
  <c r="M10909" i="1" s="1"/>
  <c r="N10909" i="1" s="1"/>
  <c r="L10910" i="1"/>
  <c r="M10910" i="1" s="1"/>
  <c r="N10910" i="1" s="1"/>
  <c r="L10911" i="1"/>
  <c r="M10911" i="1" s="1"/>
  <c r="N10911" i="1" s="1"/>
  <c r="L10912" i="1"/>
  <c r="M10912" i="1" s="1"/>
  <c r="N10912" i="1" s="1"/>
  <c r="L10913" i="1"/>
  <c r="M10913" i="1" s="1"/>
  <c r="N10913" i="1" s="1"/>
  <c r="L10914" i="1"/>
  <c r="M10914" i="1"/>
  <c r="N10914" i="1" s="1"/>
  <c r="L10915" i="1"/>
  <c r="M10915" i="1"/>
  <c r="N10915" i="1" s="1"/>
  <c r="L10916" i="1"/>
  <c r="M10916" i="1"/>
  <c r="N10916" i="1"/>
  <c r="L10917" i="1"/>
  <c r="M10917" i="1" s="1"/>
  <c r="N10917" i="1" s="1"/>
  <c r="L10918" i="1"/>
  <c r="M10918" i="1" s="1"/>
  <c r="N10918" i="1" s="1"/>
  <c r="L10919" i="1"/>
  <c r="M10919" i="1" s="1"/>
  <c r="N10919" i="1" s="1"/>
  <c r="L10920" i="1"/>
  <c r="M10920" i="1" s="1"/>
  <c r="N10920" i="1" s="1"/>
  <c r="L10921" i="1"/>
  <c r="M10921" i="1" s="1"/>
  <c r="N10921" i="1" s="1"/>
  <c r="L10922" i="1"/>
  <c r="M10922" i="1" s="1"/>
  <c r="N10922" i="1" s="1"/>
  <c r="L10923" i="1"/>
  <c r="M10923" i="1" s="1"/>
  <c r="N10923" i="1" s="1"/>
  <c r="L10924" i="1"/>
  <c r="M10924" i="1" s="1"/>
  <c r="N10924" i="1" s="1"/>
  <c r="L10925" i="1"/>
  <c r="M10925" i="1" s="1"/>
  <c r="N10925" i="1" s="1"/>
  <c r="L10926" i="1"/>
  <c r="M10926" i="1"/>
  <c r="N10926" i="1" s="1"/>
  <c r="L10927" i="1"/>
  <c r="M10927" i="1" s="1"/>
  <c r="N10927" i="1" s="1"/>
  <c r="L10928" i="1"/>
  <c r="M10928" i="1" s="1"/>
  <c r="N10928" i="1" s="1"/>
  <c r="L10929" i="1"/>
  <c r="M10929" i="1" s="1"/>
  <c r="N10929" i="1" s="1"/>
  <c r="L10930" i="1"/>
  <c r="M10930" i="1" s="1"/>
  <c r="N10930" i="1" s="1"/>
  <c r="L10931" i="1"/>
  <c r="M10931" i="1" s="1"/>
  <c r="N10931" i="1" s="1"/>
  <c r="L10932" i="1"/>
  <c r="M10932" i="1" s="1"/>
  <c r="N10932" i="1" s="1"/>
  <c r="L10933" i="1"/>
  <c r="M10933" i="1" s="1"/>
  <c r="N10933" i="1" s="1"/>
  <c r="L10934" i="1"/>
  <c r="M10934" i="1" s="1"/>
  <c r="N10934" i="1" s="1"/>
  <c r="L10935" i="1"/>
  <c r="M10935" i="1" s="1"/>
  <c r="N10935" i="1" s="1"/>
  <c r="L10936" i="1"/>
  <c r="M10936" i="1" s="1"/>
  <c r="N10936" i="1" s="1"/>
  <c r="L10937" i="1"/>
  <c r="M10937" i="1" s="1"/>
  <c r="N10937" i="1" s="1"/>
  <c r="L10938" i="1"/>
  <c r="M10938" i="1" s="1"/>
  <c r="N10938" i="1" s="1"/>
  <c r="L10939" i="1"/>
  <c r="M10939" i="1" s="1"/>
  <c r="N10939" i="1" s="1"/>
  <c r="L10940" i="1"/>
  <c r="M10940" i="1" s="1"/>
  <c r="N10940" i="1" s="1"/>
  <c r="L10941" i="1"/>
  <c r="M10941" i="1"/>
  <c r="N10941" i="1" s="1"/>
  <c r="L10942" i="1"/>
  <c r="M10942" i="1"/>
  <c r="N10942" i="1" s="1"/>
  <c r="L10943" i="1"/>
  <c r="M10943" i="1"/>
  <c r="N10943" i="1" s="1"/>
  <c r="L10944" i="1"/>
  <c r="M10944" i="1" s="1"/>
  <c r="N10944" i="1" s="1"/>
  <c r="L10945" i="1"/>
  <c r="M10945" i="1" s="1"/>
  <c r="N10945" i="1" s="1"/>
  <c r="L10946" i="1"/>
  <c r="M10946" i="1" s="1"/>
  <c r="N10946" i="1" s="1"/>
  <c r="L10947" i="1"/>
  <c r="M10947" i="1" s="1"/>
  <c r="N10947" i="1" s="1"/>
  <c r="L10948" i="1"/>
  <c r="M10948" i="1" s="1"/>
  <c r="N10948" i="1" s="1"/>
  <c r="L10949" i="1"/>
  <c r="M10949" i="1" s="1"/>
  <c r="N10949" i="1" s="1"/>
  <c r="L10950" i="1"/>
  <c r="M10950" i="1" s="1"/>
  <c r="N10950" i="1" s="1"/>
  <c r="L10951" i="1"/>
  <c r="M10951" i="1" s="1"/>
  <c r="N10951" i="1" s="1"/>
  <c r="L10952" i="1"/>
  <c r="M10952" i="1" s="1"/>
  <c r="N10952" i="1" s="1"/>
  <c r="L10953" i="1"/>
  <c r="M10953" i="1" s="1"/>
  <c r="N10953" i="1" s="1"/>
  <c r="L10954" i="1"/>
  <c r="M10954" i="1"/>
  <c r="N10954" i="1" s="1"/>
  <c r="L10955" i="1"/>
  <c r="M10955" i="1" s="1"/>
  <c r="N10955" i="1" s="1"/>
  <c r="L10956" i="1"/>
  <c r="M10956" i="1" s="1"/>
  <c r="N10956" i="1" s="1"/>
  <c r="L10957" i="1"/>
  <c r="M10957" i="1" s="1"/>
  <c r="N10957" i="1" s="1"/>
  <c r="L10958" i="1"/>
  <c r="M10958" i="1"/>
  <c r="N10958" i="1" s="1"/>
  <c r="L10959" i="1"/>
  <c r="M10959" i="1" s="1"/>
  <c r="N10959" i="1" s="1"/>
  <c r="L10960" i="1"/>
  <c r="M10960" i="1" s="1"/>
  <c r="N10960" i="1" s="1"/>
  <c r="L10961" i="1"/>
  <c r="M10961" i="1" s="1"/>
  <c r="N10961" i="1" s="1"/>
  <c r="L10962" i="1"/>
  <c r="M10962" i="1" s="1"/>
  <c r="N10962" i="1" s="1"/>
  <c r="L10963" i="1"/>
  <c r="M10963" i="1"/>
  <c r="N10963" i="1" s="1"/>
  <c r="L10964" i="1"/>
  <c r="M10964" i="1"/>
  <c r="N10964" i="1" s="1"/>
  <c r="L10965" i="1"/>
  <c r="M10965" i="1" s="1"/>
  <c r="N10965" i="1" s="1"/>
  <c r="L10966" i="1"/>
  <c r="M10966" i="1" s="1"/>
  <c r="N10966" i="1" s="1"/>
  <c r="L10967" i="1"/>
  <c r="M10967" i="1" s="1"/>
  <c r="N10967" i="1" s="1"/>
  <c r="L10968" i="1"/>
  <c r="M10968" i="1" s="1"/>
  <c r="N10968" i="1" s="1"/>
  <c r="L10969" i="1"/>
  <c r="M10969" i="1" s="1"/>
  <c r="N10969" i="1" s="1"/>
  <c r="L10970" i="1"/>
  <c r="M10970" i="1" s="1"/>
  <c r="N10970" i="1" s="1"/>
  <c r="L10971" i="1"/>
  <c r="M10971" i="1" s="1"/>
  <c r="N10971" i="1"/>
  <c r="L10972" i="1"/>
  <c r="M10972" i="1" s="1"/>
  <c r="N10972" i="1" s="1"/>
  <c r="L10973" i="1"/>
  <c r="M10973" i="1" s="1"/>
  <c r="N10973" i="1" s="1"/>
  <c r="L10974" i="1"/>
  <c r="M10974" i="1" s="1"/>
  <c r="N10974" i="1" s="1"/>
  <c r="L10975" i="1"/>
  <c r="M10975" i="1" s="1"/>
  <c r="N10975" i="1" s="1"/>
  <c r="L10976" i="1"/>
  <c r="M10976" i="1" s="1"/>
  <c r="N10976" i="1" s="1"/>
  <c r="L10977" i="1"/>
  <c r="M10977" i="1" s="1"/>
  <c r="N10977" i="1" s="1"/>
  <c r="L10978" i="1"/>
  <c r="M10978" i="1"/>
  <c r="N10978" i="1" s="1"/>
  <c r="L10979" i="1"/>
  <c r="M10979" i="1" s="1"/>
  <c r="N10979" i="1" s="1"/>
  <c r="L10980" i="1"/>
  <c r="M10980" i="1" s="1"/>
  <c r="N10980" i="1" s="1"/>
  <c r="L10981" i="1"/>
  <c r="M10981" i="1" s="1"/>
  <c r="N10981" i="1" s="1"/>
  <c r="L10982" i="1"/>
  <c r="M10982" i="1" s="1"/>
  <c r="N10982" i="1" s="1"/>
  <c r="L10983" i="1"/>
  <c r="M10983" i="1" s="1"/>
  <c r="N10983" i="1" s="1"/>
  <c r="L10984" i="1"/>
  <c r="M10984" i="1" s="1"/>
  <c r="N10984" i="1" s="1"/>
  <c r="L10985" i="1"/>
  <c r="M10985" i="1" s="1"/>
  <c r="N10985" i="1" s="1"/>
  <c r="L10986" i="1"/>
  <c r="M10986" i="1" s="1"/>
  <c r="N10986" i="1" s="1"/>
  <c r="L10987" i="1"/>
  <c r="M10987" i="1" s="1"/>
  <c r="N10987" i="1" s="1"/>
  <c r="L10988" i="1"/>
  <c r="M10988" i="1" s="1"/>
  <c r="N10988" i="1" s="1"/>
  <c r="L10989" i="1"/>
  <c r="M10989" i="1"/>
  <c r="N10989" i="1" s="1"/>
  <c r="L10990" i="1"/>
  <c r="M10990" i="1" s="1"/>
  <c r="N10990" i="1" s="1"/>
  <c r="L10991" i="1"/>
  <c r="M10991" i="1" s="1"/>
  <c r="N10991" i="1" s="1"/>
  <c r="L10992" i="1"/>
  <c r="M10992" i="1" s="1"/>
  <c r="N10992" i="1" s="1"/>
  <c r="L10993" i="1"/>
  <c r="M10993" i="1" s="1"/>
  <c r="N10993" i="1" s="1"/>
  <c r="L10994" i="1"/>
  <c r="M10994" i="1" s="1"/>
  <c r="N10994" i="1" s="1"/>
  <c r="L10995" i="1"/>
  <c r="M10995" i="1" s="1"/>
  <c r="N10995" i="1" s="1"/>
  <c r="L10996" i="1"/>
  <c r="M10996" i="1" s="1"/>
  <c r="N10996" i="1" s="1"/>
  <c r="L10997" i="1"/>
  <c r="M10997" i="1" s="1"/>
  <c r="N10997" i="1" s="1"/>
  <c r="L10998" i="1"/>
  <c r="M10998" i="1" s="1"/>
  <c r="N10998" i="1" s="1"/>
  <c r="L10999" i="1"/>
  <c r="M10999" i="1"/>
  <c r="N10999" i="1" s="1"/>
  <c r="L11000" i="1"/>
  <c r="M11000" i="1" s="1"/>
  <c r="N11000" i="1" s="1"/>
  <c r="L11001" i="1"/>
  <c r="M11001" i="1" s="1"/>
  <c r="N11001" i="1" s="1"/>
  <c r="L11002" i="1"/>
  <c r="M11002" i="1" s="1"/>
  <c r="N11002" i="1" s="1"/>
  <c r="L11003" i="1"/>
  <c r="M11003" i="1"/>
  <c r="N11003" i="1" s="1"/>
  <c r="L11004" i="1"/>
  <c r="M11004" i="1"/>
  <c r="N11004" i="1" s="1"/>
  <c r="L11005" i="1"/>
  <c r="M11005" i="1" s="1"/>
  <c r="N11005" i="1" s="1"/>
  <c r="L11006" i="1"/>
  <c r="M11006" i="1" s="1"/>
  <c r="N11006" i="1" s="1"/>
  <c r="L11007" i="1"/>
  <c r="M11007" i="1" s="1"/>
  <c r="N11007" i="1" s="1"/>
  <c r="L11008" i="1"/>
  <c r="M11008" i="1" s="1"/>
  <c r="N11008" i="1" s="1"/>
  <c r="L11009" i="1"/>
  <c r="M11009" i="1" s="1"/>
  <c r="N11009" i="1" s="1"/>
  <c r="L11010" i="1"/>
  <c r="M11010" i="1" s="1"/>
  <c r="N11010" i="1" s="1"/>
  <c r="L11011" i="1"/>
  <c r="M11011" i="1" s="1"/>
  <c r="N11011" i="1"/>
  <c r="L11012" i="1"/>
  <c r="M11012" i="1" s="1"/>
  <c r="N11012" i="1" s="1"/>
  <c r="L11013" i="1"/>
  <c r="M11013" i="1"/>
  <c r="N11013" i="1" s="1"/>
  <c r="L11014" i="1"/>
  <c r="M11014" i="1" s="1"/>
  <c r="N11014" i="1" s="1"/>
  <c r="L11015" i="1"/>
  <c r="M11015" i="1" s="1"/>
  <c r="N11015" i="1" s="1"/>
  <c r="L11016" i="1"/>
  <c r="M11016" i="1" s="1"/>
  <c r="N11016" i="1" s="1"/>
  <c r="L11017" i="1"/>
  <c r="M11017" i="1" s="1"/>
  <c r="N11017" i="1" s="1"/>
  <c r="L11018" i="1"/>
  <c r="M11018" i="1" s="1"/>
  <c r="N11018" i="1" s="1"/>
  <c r="L11019" i="1"/>
  <c r="M11019" i="1"/>
  <c r="N11019" i="1" s="1"/>
  <c r="L11020" i="1"/>
  <c r="M11020" i="1" s="1"/>
  <c r="N11020" i="1" s="1"/>
  <c r="L11021" i="1"/>
  <c r="M11021" i="1" s="1"/>
  <c r="N11021" i="1" s="1"/>
  <c r="L11022" i="1"/>
  <c r="M11022" i="1" s="1"/>
  <c r="N11022" i="1" s="1"/>
  <c r="L11023" i="1"/>
  <c r="M11023" i="1" s="1"/>
  <c r="N11023" i="1" s="1"/>
  <c r="L11024" i="1"/>
  <c r="M11024" i="1" s="1"/>
  <c r="N11024" i="1" s="1"/>
  <c r="L11025" i="1"/>
  <c r="M11025" i="1" s="1"/>
  <c r="N11025" i="1" s="1"/>
  <c r="L11026" i="1"/>
  <c r="M11026" i="1" s="1"/>
  <c r="N11026" i="1" s="1"/>
  <c r="L11027" i="1"/>
  <c r="M11027" i="1" s="1"/>
  <c r="N11027" i="1" s="1"/>
  <c r="L11028" i="1"/>
  <c r="M11028" i="1" s="1"/>
  <c r="N11028" i="1" s="1"/>
  <c r="L11029" i="1"/>
  <c r="M11029" i="1"/>
  <c r="N11029" i="1" s="1"/>
  <c r="L11030" i="1"/>
  <c r="M11030" i="1" s="1"/>
  <c r="N11030" i="1" s="1"/>
  <c r="L11031" i="1"/>
  <c r="M11031" i="1" s="1"/>
  <c r="N11031" i="1" s="1"/>
  <c r="L11032" i="1"/>
  <c r="M11032" i="1" s="1"/>
  <c r="N11032" i="1" s="1"/>
  <c r="L11033" i="1"/>
  <c r="M11033" i="1"/>
  <c r="N11033" i="1" s="1"/>
  <c r="L11034" i="1"/>
  <c r="M11034" i="1" s="1"/>
  <c r="N11034" i="1" s="1"/>
  <c r="L11035" i="1"/>
  <c r="M11035" i="1" s="1"/>
  <c r="N11035" i="1" s="1"/>
  <c r="L11036" i="1"/>
  <c r="M11036" i="1" s="1"/>
  <c r="N11036" i="1" s="1"/>
  <c r="L11037" i="1"/>
  <c r="M11037" i="1" s="1"/>
  <c r="N11037" i="1" s="1"/>
  <c r="L11038" i="1"/>
  <c r="M11038" i="1" s="1"/>
  <c r="N11038" i="1" s="1"/>
  <c r="L11039" i="1"/>
  <c r="M11039" i="1" s="1"/>
  <c r="N11039" i="1" s="1"/>
  <c r="L11040" i="1"/>
  <c r="M11040" i="1" s="1"/>
  <c r="N11040" i="1" s="1"/>
  <c r="L11041" i="1"/>
  <c r="M11041" i="1" s="1"/>
  <c r="N11041" i="1" s="1"/>
  <c r="L11042" i="1"/>
  <c r="M11042" i="1" s="1"/>
  <c r="N11042" i="1" s="1"/>
  <c r="L11043" i="1"/>
  <c r="M11043" i="1" s="1"/>
  <c r="N11043" i="1" s="1"/>
  <c r="L11044" i="1"/>
  <c r="M11044" i="1"/>
  <c r="N11044" i="1" s="1"/>
  <c r="L11045" i="1"/>
  <c r="M11045" i="1" s="1"/>
  <c r="N11045" i="1" s="1"/>
  <c r="L11046" i="1"/>
  <c r="M11046" i="1" s="1"/>
  <c r="N11046" i="1" s="1"/>
  <c r="L11047" i="1"/>
  <c r="M11047" i="1" s="1"/>
  <c r="N11047" i="1" s="1"/>
  <c r="L11048" i="1"/>
  <c r="M11048" i="1" s="1"/>
  <c r="N11048" i="1" s="1"/>
  <c r="L11049" i="1"/>
  <c r="M11049" i="1" s="1"/>
  <c r="N11049" i="1" s="1"/>
  <c r="L11050" i="1"/>
  <c r="M11050" i="1" s="1"/>
  <c r="N11050" i="1" s="1"/>
  <c r="L11051" i="1"/>
  <c r="M11051" i="1" s="1"/>
  <c r="N11051" i="1" s="1"/>
  <c r="L11052" i="1"/>
  <c r="M11052" i="1" s="1"/>
  <c r="N11052" i="1" s="1"/>
  <c r="L11053" i="1"/>
  <c r="M11053" i="1" s="1"/>
  <c r="N11053" i="1" s="1"/>
  <c r="L11054" i="1"/>
  <c r="M11054" i="1" s="1"/>
  <c r="N11054" i="1" s="1"/>
  <c r="L11055" i="1"/>
  <c r="M11055" i="1" s="1"/>
  <c r="N11055" i="1" s="1"/>
  <c r="L11056" i="1"/>
  <c r="M11056" i="1" s="1"/>
  <c r="N11056" i="1" s="1"/>
  <c r="L11057" i="1"/>
  <c r="M11057" i="1" s="1"/>
  <c r="N11057" i="1" s="1"/>
  <c r="L11058" i="1"/>
  <c r="M11058" i="1"/>
  <c r="N11058" i="1"/>
  <c r="L11059" i="1"/>
  <c r="M11059" i="1" s="1"/>
  <c r="N11059" i="1" s="1"/>
  <c r="L11060" i="1"/>
  <c r="M11060" i="1" s="1"/>
  <c r="N11060" i="1" s="1"/>
  <c r="L11061" i="1"/>
  <c r="M11061" i="1" s="1"/>
  <c r="N11061" i="1" s="1"/>
  <c r="L11062" i="1"/>
  <c r="M11062" i="1" s="1"/>
  <c r="N11062" i="1" s="1"/>
  <c r="L11063" i="1"/>
  <c r="M11063" i="1" s="1"/>
  <c r="N11063" i="1" s="1"/>
  <c r="L11064" i="1"/>
  <c r="M11064" i="1"/>
  <c r="N11064" i="1" s="1"/>
  <c r="L11065" i="1"/>
  <c r="M11065" i="1" s="1"/>
  <c r="N11065" i="1" s="1"/>
  <c r="L11066" i="1"/>
  <c r="M11066" i="1" s="1"/>
  <c r="N11066" i="1" s="1"/>
  <c r="L11067" i="1"/>
  <c r="M11067" i="1" s="1"/>
  <c r="N11067" i="1" s="1"/>
  <c r="L11068" i="1"/>
  <c r="M11068" i="1" s="1"/>
  <c r="N11068" i="1" s="1"/>
  <c r="L11069" i="1"/>
  <c r="M11069" i="1" s="1"/>
  <c r="N11069" i="1" s="1"/>
  <c r="L11070" i="1"/>
  <c r="M11070" i="1" s="1"/>
  <c r="N11070" i="1" s="1"/>
  <c r="L11071" i="1"/>
  <c r="M11071" i="1" s="1"/>
  <c r="N11071" i="1" s="1"/>
  <c r="L11072" i="1"/>
  <c r="M11072" i="1" s="1"/>
  <c r="N11072" i="1" s="1"/>
  <c r="L11073" i="1"/>
  <c r="M11073" i="1" s="1"/>
  <c r="N11073" i="1" s="1"/>
  <c r="L11074" i="1"/>
  <c r="M11074" i="1" s="1"/>
  <c r="N11074" i="1" s="1"/>
  <c r="L11075" i="1"/>
  <c r="M11075" i="1" s="1"/>
  <c r="N11075" i="1" s="1"/>
  <c r="L11076" i="1"/>
  <c r="M11076" i="1" s="1"/>
  <c r="N11076" i="1" s="1"/>
  <c r="L11077" i="1"/>
  <c r="M11077" i="1" s="1"/>
  <c r="N11077" i="1" s="1"/>
  <c r="L11078" i="1"/>
  <c r="M11078" i="1"/>
  <c r="N11078" i="1" s="1"/>
  <c r="L11079" i="1"/>
  <c r="M11079" i="1" s="1"/>
  <c r="N11079" i="1" s="1"/>
  <c r="L11080" i="1"/>
  <c r="M11080" i="1" s="1"/>
  <c r="N11080" i="1" s="1"/>
  <c r="L11081" i="1"/>
  <c r="M11081" i="1" s="1"/>
  <c r="N11081" i="1" s="1"/>
  <c r="L11082" i="1"/>
  <c r="M11082" i="1" s="1"/>
  <c r="N11082" i="1" s="1"/>
  <c r="L11083" i="1"/>
  <c r="M11083" i="1"/>
  <c r="N11083" i="1" s="1"/>
  <c r="L11084" i="1"/>
  <c r="M11084" i="1" s="1"/>
  <c r="N11084" i="1" s="1"/>
  <c r="L11085" i="1"/>
  <c r="M11085" i="1"/>
  <c r="N11085" i="1" s="1"/>
  <c r="L11086" i="1"/>
  <c r="M11086" i="1" s="1"/>
  <c r="N11086" i="1" s="1"/>
  <c r="L11087" i="1"/>
  <c r="M11087" i="1" s="1"/>
  <c r="N11087" i="1" s="1"/>
  <c r="L11088" i="1"/>
  <c r="M11088" i="1" s="1"/>
  <c r="N11088" i="1" s="1"/>
  <c r="L11089" i="1"/>
  <c r="M11089" i="1" s="1"/>
  <c r="N11089" i="1" s="1"/>
  <c r="L11090" i="1"/>
  <c r="M11090" i="1" s="1"/>
  <c r="N11090" i="1" s="1"/>
  <c r="L11091" i="1"/>
  <c r="M11091" i="1" s="1"/>
  <c r="N11091" i="1"/>
  <c r="L11092" i="1"/>
  <c r="M11092" i="1" s="1"/>
  <c r="N11092" i="1" s="1"/>
  <c r="L11093" i="1"/>
  <c r="M11093" i="1"/>
  <c r="N11093" i="1" s="1"/>
  <c r="L11094" i="1"/>
  <c r="M11094" i="1"/>
  <c r="N11094" i="1" s="1"/>
  <c r="L11095" i="1"/>
  <c r="M11095" i="1" s="1"/>
  <c r="N11095" i="1" s="1"/>
  <c r="L11096" i="1"/>
  <c r="M11096" i="1" s="1"/>
  <c r="N11096" i="1" s="1"/>
  <c r="L11097" i="1"/>
  <c r="M11097" i="1" s="1"/>
  <c r="N11097" i="1" s="1"/>
  <c r="L11098" i="1"/>
  <c r="M11098" i="1" s="1"/>
  <c r="N11098" i="1" s="1"/>
  <c r="L11099" i="1"/>
  <c r="M11099" i="1" s="1"/>
  <c r="N11099" i="1" s="1"/>
  <c r="L11100" i="1"/>
  <c r="M11100" i="1" s="1"/>
  <c r="N11100" i="1" s="1"/>
  <c r="L11101" i="1"/>
  <c r="M11101" i="1" s="1"/>
  <c r="N11101" i="1"/>
  <c r="L11102" i="1"/>
  <c r="M11102" i="1" s="1"/>
  <c r="N11102" i="1" s="1"/>
  <c r="L11103" i="1"/>
  <c r="M11103" i="1"/>
  <c r="N11103" i="1" s="1"/>
  <c r="L11104" i="1"/>
  <c r="M11104" i="1" s="1"/>
  <c r="N11104" i="1" s="1"/>
  <c r="L11105" i="1"/>
  <c r="M11105" i="1" s="1"/>
  <c r="N11105" i="1" s="1"/>
  <c r="L11106" i="1"/>
  <c r="M11106" i="1" s="1"/>
  <c r="N11106" i="1" s="1"/>
  <c r="L11107" i="1"/>
  <c r="M11107" i="1" s="1"/>
  <c r="N11107" i="1" s="1"/>
  <c r="L11108" i="1"/>
  <c r="M11108" i="1" s="1"/>
  <c r="N11108" i="1" s="1"/>
  <c r="L11109" i="1"/>
  <c r="M11109" i="1"/>
  <c r="N11109" i="1" s="1"/>
  <c r="L11110" i="1"/>
  <c r="M11110" i="1" s="1"/>
  <c r="N11110" i="1" s="1"/>
  <c r="L11111" i="1"/>
  <c r="M11111" i="1" s="1"/>
  <c r="N11111" i="1" s="1"/>
  <c r="L11112" i="1"/>
  <c r="M11112" i="1" s="1"/>
  <c r="N11112" i="1" s="1"/>
  <c r="L11113" i="1"/>
  <c r="M11113" i="1"/>
  <c r="N11113" i="1" s="1"/>
  <c r="L11114" i="1"/>
  <c r="M11114" i="1" s="1"/>
  <c r="N11114" i="1" s="1"/>
  <c r="L11115" i="1"/>
  <c r="M11115" i="1"/>
  <c r="N11115" i="1" s="1"/>
  <c r="L11116" i="1"/>
  <c r="M11116" i="1" s="1"/>
  <c r="N11116" i="1" s="1"/>
  <c r="L11117" i="1"/>
  <c r="M11117" i="1" s="1"/>
  <c r="N11117" i="1" s="1"/>
  <c r="L11118" i="1"/>
  <c r="M11118" i="1" s="1"/>
  <c r="N11118" i="1" s="1"/>
  <c r="L11119" i="1"/>
  <c r="M11119" i="1"/>
  <c r="N11119" i="1" s="1"/>
  <c r="L11120" i="1"/>
  <c r="M11120" i="1" s="1"/>
  <c r="N11120" i="1" s="1"/>
  <c r="L11121" i="1"/>
  <c r="M11121" i="1" s="1"/>
  <c r="N11121" i="1" s="1"/>
  <c r="L11122" i="1"/>
  <c r="M11122" i="1" s="1"/>
  <c r="N11122" i="1" s="1"/>
  <c r="L11123" i="1"/>
  <c r="M11123" i="1" s="1"/>
  <c r="N11123" i="1" s="1"/>
  <c r="L11124" i="1"/>
  <c r="M11124" i="1" s="1"/>
  <c r="N11124" i="1" s="1"/>
  <c r="L11125" i="1"/>
  <c r="M11125" i="1" s="1"/>
  <c r="N11125" i="1" s="1"/>
  <c r="L11126" i="1"/>
  <c r="M11126" i="1" s="1"/>
  <c r="N11126" i="1" s="1"/>
  <c r="L11127" i="1"/>
  <c r="M11127" i="1" s="1"/>
  <c r="N11127" i="1" s="1"/>
  <c r="L11128" i="1"/>
  <c r="M11128" i="1" s="1"/>
  <c r="N11128" i="1" s="1"/>
  <c r="L11129" i="1"/>
  <c r="M11129" i="1"/>
  <c r="N11129" i="1" s="1"/>
  <c r="L11130" i="1"/>
  <c r="M11130" i="1" s="1"/>
  <c r="N11130" i="1" s="1"/>
  <c r="L11131" i="1"/>
  <c r="M11131" i="1" s="1"/>
  <c r="N11131" i="1" s="1"/>
  <c r="L11132" i="1"/>
  <c r="M11132" i="1" s="1"/>
  <c r="N11132" i="1" s="1"/>
  <c r="L11133" i="1"/>
  <c r="M11133" i="1"/>
  <c r="N11133" i="1" s="1"/>
  <c r="L11134" i="1"/>
  <c r="M11134" i="1" s="1"/>
  <c r="N11134" i="1" s="1"/>
  <c r="L11135" i="1"/>
  <c r="M11135" i="1"/>
  <c r="N11135" i="1" s="1"/>
  <c r="L11136" i="1"/>
  <c r="M11136" i="1" s="1"/>
  <c r="N11136" i="1" s="1"/>
  <c r="L11137" i="1"/>
  <c r="M11137" i="1" s="1"/>
  <c r="N11137" i="1" s="1"/>
  <c r="L11138" i="1"/>
  <c r="M11138" i="1" s="1"/>
  <c r="N11138" i="1" s="1"/>
  <c r="L11139" i="1"/>
  <c r="M11139" i="1"/>
  <c r="N11139" i="1" s="1"/>
  <c r="L11140" i="1"/>
  <c r="M11140" i="1" s="1"/>
  <c r="N11140" i="1" s="1"/>
  <c r="L11141" i="1"/>
  <c r="M11141" i="1" s="1"/>
  <c r="N11141" i="1"/>
  <c r="L11142" i="1"/>
  <c r="M11142" i="1" s="1"/>
  <c r="N11142" i="1" s="1"/>
  <c r="L11143" i="1"/>
  <c r="M11143" i="1" s="1"/>
  <c r="N11143" i="1" s="1"/>
  <c r="L11144" i="1"/>
  <c r="M11144" i="1" s="1"/>
  <c r="N11144" i="1" s="1"/>
  <c r="L11145" i="1"/>
  <c r="M11145" i="1" s="1"/>
  <c r="N11145" i="1" s="1"/>
  <c r="L11146" i="1"/>
  <c r="M11146" i="1" s="1"/>
  <c r="N11146" i="1" s="1"/>
  <c r="L11147" i="1"/>
  <c r="M11147" i="1" s="1"/>
  <c r="N11147" i="1" s="1"/>
  <c r="L11148" i="1"/>
  <c r="M11148" i="1"/>
  <c r="N11148" i="1"/>
  <c r="L11149" i="1"/>
  <c r="M11149" i="1" s="1"/>
  <c r="N11149" i="1" s="1"/>
  <c r="L11150" i="1"/>
  <c r="M11150" i="1" s="1"/>
  <c r="N11150" i="1" s="1"/>
  <c r="L11151" i="1"/>
  <c r="M11151" i="1" s="1"/>
  <c r="N11151" i="1" s="1"/>
  <c r="L11152" i="1"/>
  <c r="M11152" i="1" s="1"/>
  <c r="N11152" i="1" s="1"/>
  <c r="L11153" i="1"/>
  <c r="M11153" i="1" s="1"/>
  <c r="N11153" i="1" s="1"/>
  <c r="L11154" i="1"/>
  <c r="M11154" i="1"/>
  <c r="N11154" i="1" s="1"/>
  <c r="L11155" i="1"/>
  <c r="M11155" i="1" s="1"/>
  <c r="N11155" i="1" s="1"/>
  <c r="L11156" i="1"/>
  <c r="M11156" i="1" s="1"/>
  <c r="N11156" i="1" s="1"/>
  <c r="L11157" i="1"/>
  <c r="M11157" i="1" s="1"/>
  <c r="N11157" i="1" s="1"/>
  <c r="L11158" i="1"/>
  <c r="M11158" i="1" s="1"/>
  <c r="N11158" i="1" s="1"/>
  <c r="L11159" i="1"/>
  <c r="M11159" i="1" s="1"/>
  <c r="N11159" i="1" s="1"/>
  <c r="L11160" i="1"/>
  <c r="M11160" i="1" s="1"/>
  <c r="N11160" i="1" s="1"/>
  <c r="L11161" i="1"/>
  <c r="M11161" i="1" s="1"/>
  <c r="N11161" i="1" s="1"/>
  <c r="L11162" i="1"/>
  <c r="M11162" i="1" s="1"/>
  <c r="N11162" i="1" s="1"/>
  <c r="L11163" i="1"/>
  <c r="M11163" i="1" s="1"/>
  <c r="N11163" i="1" s="1"/>
  <c r="L11164" i="1"/>
  <c r="M11164" i="1" s="1"/>
  <c r="N11164" i="1" s="1"/>
  <c r="L11165" i="1"/>
  <c r="M11165" i="1" s="1"/>
  <c r="N11165" i="1" s="1"/>
  <c r="L11166" i="1"/>
  <c r="M11166" i="1" s="1"/>
  <c r="N11166" i="1" s="1"/>
  <c r="L11167" i="1"/>
  <c r="M11167" i="1" s="1"/>
  <c r="N11167" i="1" s="1"/>
  <c r="L11168" i="1"/>
  <c r="M11168" i="1"/>
  <c r="N11168" i="1"/>
  <c r="L11169" i="1"/>
  <c r="M11169" i="1" s="1"/>
  <c r="N11169" i="1" s="1"/>
  <c r="L11170" i="1"/>
  <c r="M11170" i="1" s="1"/>
  <c r="N11170" i="1" s="1"/>
  <c r="L11171" i="1"/>
  <c r="M11171" i="1" s="1"/>
  <c r="N11171" i="1" s="1"/>
  <c r="L11172" i="1"/>
  <c r="M11172" i="1" s="1"/>
  <c r="N11172" i="1" s="1"/>
  <c r="L11173" i="1"/>
  <c r="M11173" i="1" s="1"/>
  <c r="N11173" i="1" s="1"/>
  <c r="L11174" i="1"/>
  <c r="M11174" i="1" s="1"/>
  <c r="N11174" i="1" s="1"/>
  <c r="L11175" i="1"/>
  <c r="M11175" i="1" s="1"/>
  <c r="N11175" i="1" s="1"/>
  <c r="L11176" i="1"/>
  <c r="M11176" i="1" s="1"/>
  <c r="N11176" i="1" s="1"/>
  <c r="L11177" i="1"/>
  <c r="M11177" i="1" s="1"/>
  <c r="N11177" i="1" s="1"/>
  <c r="L11178" i="1"/>
  <c r="M11178" i="1" s="1"/>
  <c r="N11178" i="1" s="1"/>
  <c r="L11179" i="1"/>
  <c r="M11179" i="1"/>
  <c r="N11179" i="1" s="1"/>
  <c r="L11180" i="1"/>
  <c r="M11180" i="1" s="1"/>
  <c r="N11180" i="1" s="1"/>
  <c r="L11181" i="1"/>
  <c r="M11181" i="1" s="1"/>
  <c r="N11181" i="1" s="1"/>
  <c r="L11182" i="1"/>
  <c r="M11182" i="1" s="1"/>
  <c r="N11182" i="1" s="1"/>
  <c r="L11183" i="1"/>
  <c r="M11183" i="1" s="1"/>
  <c r="N11183" i="1" s="1"/>
  <c r="L11184" i="1"/>
  <c r="M11184" i="1" s="1"/>
  <c r="N11184" i="1" s="1"/>
  <c r="L11185" i="1"/>
  <c r="M11185" i="1"/>
  <c r="N11185" i="1" s="1"/>
  <c r="L11186" i="1"/>
  <c r="M11186" i="1" s="1"/>
  <c r="N11186" i="1" s="1"/>
  <c r="L11187" i="1"/>
  <c r="M11187" i="1" s="1"/>
  <c r="N11187" i="1" s="1"/>
  <c r="L11188" i="1"/>
  <c r="M11188" i="1" s="1"/>
  <c r="N11188" i="1" s="1"/>
  <c r="L11189" i="1"/>
  <c r="M11189" i="1" s="1"/>
  <c r="N11189" i="1" s="1"/>
  <c r="L11190" i="1"/>
  <c r="M11190" i="1" s="1"/>
  <c r="N11190" i="1" s="1"/>
  <c r="L11191" i="1"/>
  <c r="M11191" i="1" s="1"/>
  <c r="N11191" i="1"/>
  <c r="L11192" i="1"/>
  <c r="M11192" i="1" s="1"/>
  <c r="N11192" i="1" s="1"/>
  <c r="L11193" i="1"/>
  <c r="M11193" i="1" s="1"/>
  <c r="N11193" i="1" s="1"/>
  <c r="L11194" i="1"/>
  <c r="M11194" i="1"/>
  <c r="N11194" i="1" s="1"/>
  <c r="L11195" i="1"/>
  <c r="M11195" i="1" s="1"/>
  <c r="N11195" i="1" s="1"/>
  <c r="L11196" i="1"/>
  <c r="M11196" i="1" s="1"/>
  <c r="N11196" i="1" s="1"/>
  <c r="L11197" i="1"/>
  <c r="M11197" i="1" s="1"/>
  <c r="N11197" i="1" s="1"/>
  <c r="L11198" i="1"/>
  <c r="M11198" i="1"/>
  <c r="N11198" i="1" s="1"/>
  <c r="L11199" i="1"/>
  <c r="M11199" i="1" s="1"/>
  <c r="N11199" i="1" s="1"/>
  <c r="L11200" i="1"/>
  <c r="M11200" i="1" s="1"/>
  <c r="N11200" i="1" s="1"/>
  <c r="L11201" i="1"/>
  <c r="M11201" i="1" s="1"/>
  <c r="N11201" i="1" s="1"/>
  <c r="L11202" i="1"/>
  <c r="M11202" i="1" s="1"/>
  <c r="N11202" i="1" s="1"/>
  <c r="L11203" i="1"/>
  <c r="M11203" i="1" s="1"/>
  <c r="N11203" i="1" s="1"/>
  <c r="L11204" i="1"/>
  <c r="M11204" i="1"/>
  <c r="N11204" i="1" s="1"/>
  <c r="L11205" i="1"/>
  <c r="M11205" i="1" s="1"/>
  <c r="N11205" i="1" s="1"/>
  <c r="L11206" i="1"/>
  <c r="M11206" i="1" s="1"/>
  <c r="N11206" i="1" s="1"/>
  <c r="L11207" i="1"/>
  <c r="M11207" i="1" s="1"/>
  <c r="N11207" i="1" s="1"/>
  <c r="L11208" i="1"/>
  <c r="M11208" i="1" s="1"/>
  <c r="N11208" i="1" s="1"/>
  <c r="L11209" i="1"/>
  <c r="M11209" i="1" s="1"/>
  <c r="N11209" i="1" s="1"/>
  <c r="L11210" i="1"/>
  <c r="M11210" i="1" s="1"/>
  <c r="N11210" i="1" s="1"/>
  <c r="L11211" i="1"/>
  <c r="M11211" i="1" s="1"/>
  <c r="N11211" i="1" s="1"/>
  <c r="L11212" i="1"/>
  <c r="M11212" i="1" s="1"/>
  <c r="N11212" i="1" s="1"/>
  <c r="L11213" i="1"/>
  <c r="M11213" i="1"/>
  <c r="N11213" i="1" s="1"/>
  <c r="L11214" i="1"/>
  <c r="M11214" i="1" s="1"/>
  <c r="N11214" i="1" s="1"/>
  <c r="L11215" i="1"/>
  <c r="M11215" i="1" s="1"/>
  <c r="N11215" i="1" s="1"/>
  <c r="L11216" i="1"/>
  <c r="M11216" i="1" s="1"/>
  <c r="N11216" i="1" s="1"/>
  <c r="L11217" i="1"/>
  <c r="M11217" i="1" s="1"/>
  <c r="N11217" i="1" s="1"/>
  <c r="L11218" i="1"/>
  <c r="M11218" i="1" s="1"/>
  <c r="N11218" i="1" s="1"/>
  <c r="L11219" i="1"/>
  <c r="M11219" i="1"/>
  <c r="N11219" i="1" s="1"/>
  <c r="L11220" i="1"/>
  <c r="M11220" i="1" s="1"/>
  <c r="N11220" i="1" s="1"/>
  <c r="L11221" i="1"/>
  <c r="M11221" i="1" s="1"/>
  <c r="N11221" i="1"/>
  <c r="L11222" i="1"/>
  <c r="M11222" i="1" s="1"/>
  <c r="N11222" i="1" s="1"/>
  <c r="L11223" i="1"/>
  <c r="M11223" i="1"/>
  <c r="N11223" i="1" s="1"/>
  <c r="L11224" i="1"/>
  <c r="M11224" i="1" s="1"/>
  <c r="N11224" i="1" s="1"/>
  <c r="L11225" i="1"/>
  <c r="M11225" i="1" s="1"/>
  <c r="N11225" i="1" s="1"/>
  <c r="L11226" i="1"/>
  <c r="M11226" i="1" s="1"/>
  <c r="N11226" i="1" s="1"/>
  <c r="L11227" i="1"/>
  <c r="M11227" i="1" s="1"/>
  <c r="N11227" i="1" s="1"/>
  <c r="L11228" i="1"/>
  <c r="M11228" i="1"/>
  <c r="N11228" i="1" s="1"/>
  <c r="L11229" i="1"/>
  <c r="M11229" i="1"/>
  <c r="N11229" i="1" s="1"/>
  <c r="L11230" i="1"/>
  <c r="M11230" i="1" s="1"/>
  <c r="N11230" i="1" s="1"/>
  <c r="L11231" i="1"/>
  <c r="M11231" i="1" s="1"/>
  <c r="N11231" i="1" s="1"/>
  <c r="L11232" i="1"/>
  <c r="M11232" i="1" s="1"/>
  <c r="N11232" i="1" s="1"/>
  <c r="L11233" i="1"/>
  <c r="M11233" i="1"/>
  <c r="N11233" i="1" s="1"/>
  <c r="L11234" i="1"/>
  <c r="M11234" i="1" s="1"/>
  <c r="N11234" i="1" s="1"/>
  <c r="L11235" i="1"/>
  <c r="M11235" i="1" s="1"/>
  <c r="N11235" i="1" s="1"/>
  <c r="L11236" i="1"/>
  <c r="M11236" i="1" s="1"/>
  <c r="N11236" i="1" s="1"/>
  <c r="L11237" i="1"/>
  <c r="M11237" i="1" s="1"/>
  <c r="N11237" i="1" s="1"/>
  <c r="L11238" i="1"/>
  <c r="M11238" i="1" s="1"/>
  <c r="N11238" i="1" s="1"/>
  <c r="L11239" i="1"/>
  <c r="M11239" i="1" s="1"/>
  <c r="N11239" i="1" s="1"/>
  <c r="L11240" i="1"/>
  <c r="M11240" i="1" s="1"/>
  <c r="N11240" i="1" s="1"/>
  <c r="L11241" i="1"/>
  <c r="M11241" i="1" s="1"/>
  <c r="N11241" i="1" s="1"/>
  <c r="L11242" i="1"/>
  <c r="M11242" i="1" s="1"/>
  <c r="N11242" i="1" s="1"/>
  <c r="L11243" i="1"/>
  <c r="M11243" i="1" s="1"/>
  <c r="N11243" i="1" s="1"/>
  <c r="L11244" i="1"/>
  <c r="M11244" i="1"/>
  <c r="N11244" i="1" s="1"/>
  <c r="L11245" i="1"/>
  <c r="M11245" i="1" s="1"/>
  <c r="N11245" i="1" s="1"/>
  <c r="L11246" i="1"/>
  <c r="M11246" i="1" s="1"/>
  <c r="N11246" i="1" s="1"/>
  <c r="L11247" i="1"/>
  <c r="M11247" i="1" s="1"/>
  <c r="N11247" i="1" s="1"/>
  <c r="L11248" i="1"/>
  <c r="M11248" i="1" s="1"/>
  <c r="N11248" i="1" s="1"/>
  <c r="L11249" i="1"/>
  <c r="M11249" i="1" s="1"/>
  <c r="N11249" i="1" s="1"/>
  <c r="L11250" i="1"/>
  <c r="M11250" i="1" s="1"/>
  <c r="N11250" i="1" s="1"/>
  <c r="L11251" i="1"/>
  <c r="M11251" i="1" s="1"/>
  <c r="N11251" i="1" s="1"/>
  <c r="L11252" i="1"/>
  <c r="M11252" i="1" s="1"/>
  <c r="N11252" i="1" s="1"/>
  <c r="L11253" i="1"/>
  <c r="M11253" i="1" s="1"/>
  <c r="N11253" i="1" s="1"/>
  <c r="L11254" i="1"/>
  <c r="M11254" i="1" s="1"/>
  <c r="N11254" i="1" s="1"/>
  <c r="L11255" i="1"/>
  <c r="M11255" i="1" s="1"/>
  <c r="N11255" i="1" s="1"/>
  <c r="L11256" i="1"/>
  <c r="M11256" i="1" s="1"/>
  <c r="N11256" i="1" s="1"/>
  <c r="L11257" i="1"/>
  <c r="M11257" i="1" s="1"/>
  <c r="N11257" i="1" s="1"/>
  <c r="L11258" i="1"/>
  <c r="M11258" i="1"/>
  <c r="N11258" i="1"/>
  <c r="L11259" i="1"/>
  <c r="M11259" i="1" s="1"/>
  <c r="N11259" i="1" s="1"/>
  <c r="L11260" i="1"/>
  <c r="M11260" i="1" s="1"/>
  <c r="N11260" i="1" s="1"/>
  <c r="L11261" i="1"/>
  <c r="M11261" i="1" s="1"/>
  <c r="N11261" i="1" s="1"/>
  <c r="L11262" i="1"/>
  <c r="M11262" i="1" s="1"/>
  <c r="N11262" i="1" s="1"/>
  <c r="L11263" i="1"/>
  <c r="M11263" i="1" s="1"/>
  <c r="N11263" i="1" s="1"/>
  <c r="L11264" i="1"/>
  <c r="M11264" i="1"/>
  <c r="N11264" i="1" s="1"/>
  <c r="L11265" i="1"/>
  <c r="M11265" i="1" s="1"/>
  <c r="N11265" i="1" s="1"/>
  <c r="L11266" i="1"/>
  <c r="M11266" i="1" s="1"/>
  <c r="N11266" i="1" s="1"/>
  <c r="L11267" i="1"/>
  <c r="M11267" i="1" s="1"/>
  <c r="N11267" i="1" s="1"/>
  <c r="L11268" i="1"/>
  <c r="M11268" i="1" s="1"/>
  <c r="N11268" i="1" s="1"/>
  <c r="L11269" i="1"/>
  <c r="M11269" i="1" s="1"/>
  <c r="N11269" i="1" s="1"/>
  <c r="L11270" i="1"/>
  <c r="M11270" i="1" s="1"/>
  <c r="N11270" i="1" s="1"/>
  <c r="L11271" i="1"/>
  <c r="M11271" i="1" s="1"/>
  <c r="N11271" i="1" s="1"/>
  <c r="L11272" i="1"/>
  <c r="M11272" i="1" s="1"/>
  <c r="N11272" i="1" s="1"/>
  <c r="L11273" i="1"/>
  <c r="M11273" i="1" s="1"/>
  <c r="N11273" i="1" s="1"/>
  <c r="L11274" i="1"/>
  <c r="M11274" i="1" s="1"/>
  <c r="N11274" i="1" s="1"/>
  <c r="L11275" i="1"/>
  <c r="M11275" i="1" s="1"/>
  <c r="N11275" i="1" s="1"/>
  <c r="L11276" i="1"/>
  <c r="M11276" i="1" s="1"/>
  <c r="N11276" i="1" s="1"/>
  <c r="L11277" i="1"/>
  <c r="M11277" i="1" s="1"/>
  <c r="N11277" i="1" s="1"/>
  <c r="L11278" i="1"/>
  <c r="M11278" i="1"/>
  <c r="N11278" i="1" s="1"/>
  <c r="L11279" i="1"/>
  <c r="M11279" i="1" s="1"/>
  <c r="N11279" i="1" s="1"/>
  <c r="L11280" i="1"/>
  <c r="M11280" i="1" s="1"/>
  <c r="N11280" i="1" s="1"/>
  <c r="L11281" i="1"/>
  <c r="M11281" i="1" s="1"/>
  <c r="N11281" i="1" s="1"/>
  <c r="L11282" i="1"/>
  <c r="M11282" i="1" s="1"/>
  <c r="N11282" i="1" s="1"/>
  <c r="L11283" i="1"/>
  <c r="M11283" i="1"/>
  <c r="N11283" i="1" s="1"/>
  <c r="L11284" i="1"/>
  <c r="M11284" i="1" s="1"/>
  <c r="N11284" i="1" s="1"/>
  <c r="L11285" i="1"/>
  <c r="M11285" i="1"/>
  <c r="N11285" i="1" s="1"/>
  <c r="L11286" i="1"/>
  <c r="M11286" i="1" s="1"/>
  <c r="N11286" i="1" s="1"/>
  <c r="L11287" i="1"/>
  <c r="M11287" i="1" s="1"/>
  <c r="N11287" i="1" s="1"/>
  <c r="L11288" i="1"/>
  <c r="M11288" i="1" s="1"/>
  <c r="N11288" i="1" s="1"/>
  <c r="L11289" i="1"/>
  <c r="M11289" i="1" s="1"/>
  <c r="N11289" i="1" s="1"/>
  <c r="L11290" i="1"/>
  <c r="M11290" i="1" s="1"/>
  <c r="N11290" i="1" s="1"/>
  <c r="L11291" i="1"/>
  <c r="M11291" i="1" s="1"/>
  <c r="N11291" i="1"/>
  <c r="L11292" i="1"/>
  <c r="M11292" i="1" s="1"/>
  <c r="N11292" i="1" s="1"/>
  <c r="L11293" i="1"/>
  <c r="M11293" i="1"/>
  <c r="N11293" i="1" s="1"/>
  <c r="L11294" i="1"/>
  <c r="M11294" i="1"/>
  <c r="N11294" i="1" s="1"/>
  <c r="L11295" i="1"/>
  <c r="M11295" i="1" s="1"/>
  <c r="N11295" i="1" s="1"/>
  <c r="L11296" i="1"/>
  <c r="M11296" i="1" s="1"/>
  <c r="N11296" i="1" s="1"/>
  <c r="L11297" i="1"/>
  <c r="M11297" i="1" s="1"/>
  <c r="N11297" i="1" s="1"/>
  <c r="L11298" i="1"/>
  <c r="M11298" i="1" s="1"/>
  <c r="N11298" i="1" s="1"/>
  <c r="L11299" i="1"/>
  <c r="M11299" i="1"/>
  <c r="N11299" i="1" s="1"/>
  <c r="L11300" i="1"/>
  <c r="M11300" i="1" s="1"/>
  <c r="N11300" i="1" s="1"/>
  <c r="L11301" i="1"/>
  <c r="M11301" i="1" s="1"/>
  <c r="N11301" i="1"/>
  <c r="L11302" i="1"/>
  <c r="M11302" i="1" s="1"/>
  <c r="N11302" i="1" s="1"/>
  <c r="L11303" i="1"/>
  <c r="M11303" i="1" s="1"/>
  <c r="N11303" i="1" s="1"/>
  <c r="L11304" i="1"/>
  <c r="M11304" i="1" s="1"/>
  <c r="N11304" i="1" s="1"/>
  <c r="L11305" i="1"/>
  <c r="M11305" i="1"/>
  <c r="N11305" i="1" s="1"/>
  <c r="L11306" i="1"/>
  <c r="M11306" i="1" s="1"/>
  <c r="N11306" i="1" s="1"/>
  <c r="L11307" i="1"/>
  <c r="M11307" i="1" s="1"/>
  <c r="N11307" i="1" s="1"/>
  <c r="L11308" i="1"/>
  <c r="M11308" i="1" s="1"/>
  <c r="N11308" i="1" s="1"/>
  <c r="L11309" i="1"/>
  <c r="M11309" i="1" s="1"/>
  <c r="N11309" i="1" s="1"/>
  <c r="L11310" i="1"/>
  <c r="M11310" i="1" s="1"/>
  <c r="N11310" i="1" s="1"/>
  <c r="L11311" i="1"/>
  <c r="M11311" i="1" s="1"/>
  <c r="N11311" i="1" s="1"/>
  <c r="L11312" i="1"/>
  <c r="M11312" i="1" s="1"/>
  <c r="N11312" i="1" s="1"/>
  <c r="L11313" i="1"/>
  <c r="M11313" i="1"/>
  <c r="N11313" i="1" s="1"/>
  <c r="L11314" i="1"/>
  <c r="M11314" i="1" s="1"/>
  <c r="N11314" i="1" s="1"/>
  <c r="L11315" i="1"/>
  <c r="M11315" i="1" s="1"/>
  <c r="N11315" i="1" s="1"/>
  <c r="L11316" i="1"/>
  <c r="M11316" i="1" s="1"/>
  <c r="N11316" i="1" s="1"/>
  <c r="L11317" i="1"/>
  <c r="M11317" i="1" s="1"/>
  <c r="N11317" i="1" s="1"/>
  <c r="L11318" i="1"/>
  <c r="M11318" i="1"/>
  <c r="N11318" i="1" s="1"/>
  <c r="L11319" i="1"/>
  <c r="M11319" i="1"/>
  <c r="N11319" i="1" s="1"/>
  <c r="L11320" i="1"/>
  <c r="M11320" i="1" s="1"/>
  <c r="N11320" i="1" s="1"/>
  <c r="L11321" i="1"/>
  <c r="M11321" i="1" s="1"/>
  <c r="N11321" i="1"/>
  <c r="L11322" i="1"/>
  <c r="M11322" i="1" s="1"/>
  <c r="N11322" i="1" s="1"/>
  <c r="L11323" i="1"/>
  <c r="M11323" i="1" s="1"/>
  <c r="N11323" i="1" s="1"/>
  <c r="L11324" i="1"/>
  <c r="M11324" i="1" s="1"/>
  <c r="N11324" i="1" s="1"/>
  <c r="L11325" i="1"/>
  <c r="M11325" i="1" s="1"/>
  <c r="N11325" i="1" s="1"/>
  <c r="L11326" i="1"/>
  <c r="M11326" i="1" s="1"/>
  <c r="N11326" i="1" s="1"/>
  <c r="L11327" i="1"/>
  <c r="M11327" i="1" s="1"/>
  <c r="N11327" i="1" s="1"/>
  <c r="L11328" i="1"/>
  <c r="M11328" i="1"/>
  <c r="N11328" i="1" s="1"/>
  <c r="L11329" i="1"/>
  <c r="M11329" i="1"/>
  <c r="N11329" i="1" s="1"/>
  <c r="L11330" i="1"/>
  <c r="M11330" i="1" s="1"/>
  <c r="N11330" i="1" s="1"/>
  <c r="L11331" i="1"/>
  <c r="M11331" i="1" s="1"/>
  <c r="N11331" i="1" s="1"/>
  <c r="L11332" i="1"/>
  <c r="M11332" i="1" s="1"/>
  <c r="N11332" i="1" s="1"/>
  <c r="L11333" i="1"/>
  <c r="M11333" i="1"/>
  <c r="N11333" i="1" s="1"/>
  <c r="L11334" i="1"/>
  <c r="M11334" i="1" s="1"/>
  <c r="N11334" i="1" s="1"/>
  <c r="L11335" i="1"/>
  <c r="M11335" i="1" s="1"/>
  <c r="N11335" i="1" s="1"/>
  <c r="L11336" i="1"/>
  <c r="M11336" i="1" s="1"/>
  <c r="N11336" i="1" s="1"/>
  <c r="L11337" i="1"/>
  <c r="M11337" i="1" s="1"/>
  <c r="N11337" i="1" s="1"/>
  <c r="L11338" i="1"/>
  <c r="M11338" i="1" s="1"/>
  <c r="N11338" i="1" s="1"/>
  <c r="L11339" i="1"/>
  <c r="M11339" i="1"/>
  <c r="N11339" i="1" s="1"/>
  <c r="L11340" i="1"/>
  <c r="M11340" i="1" s="1"/>
  <c r="N11340" i="1" s="1"/>
  <c r="L11341" i="1"/>
  <c r="M11341" i="1" s="1"/>
  <c r="N11341" i="1" s="1"/>
  <c r="L11342" i="1"/>
  <c r="M11342" i="1" s="1"/>
  <c r="N11342" i="1" s="1"/>
  <c r="L11343" i="1"/>
  <c r="M11343" i="1" s="1"/>
  <c r="N11343" i="1" s="1"/>
  <c r="L11344" i="1"/>
  <c r="M11344" i="1" s="1"/>
  <c r="N11344" i="1" s="1"/>
  <c r="L11345" i="1"/>
  <c r="M11345" i="1" s="1"/>
  <c r="N11345" i="1" s="1"/>
  <c r="L11346" i="1"/>
  <c r="M11346" i="1" s="1"/>
  <c r="N11346" i="1" s="1"/>
  <c r="L11347" i="1"/>
  <c r="M11347" i="1" s="1"/>
  <c r="N11347" i="1" s="1"/>
  <c r="L11348" i="1"/>
  <c r="M11348" i="1" s="1"/>
  <c r="N11348" i="1"/>
  <c r="L11349" i="1"/>
  <c r="M11349" i="1" s="1"/>
  <c r="N11349" i="1" s="1"/>
  <c r="L11350" i="1"/>
  <c r="M11350" i="1" s="1"/>
  <c r="N11350" i="1" s="1"/>
  <c r="L11351" i="1"/>
  <c r="M11351" i="1" s="1"/>
  <c r="N11351" i="1" s="1"/>
  <c r="L11352" i="1"/>
  <c r="M11352" i="1" s="1"/>
  <c r="N11352" i="1" s="1"/>
  <c r="L11353" i="1"/>
  <c r="M11353" i="1" s="1"/>
  <c r="N11353" i="1" s="1"/>
  <c r="L11354" i="1"/>
  <c r="M11354" i="1" s="1"/>
  <c r="N11354" i="1" s="1"/>
  <c r="L11355" i="1"/>
  <c r="M11355" i="1" s="1"/>
  <c r="N11355" i="1" s="1"/>
  <c r="L11356" i="1"/>
  <c r="M11356" i="1" s="1"/>
  <c r="N11356" i="1" s="1"/>
  <c r="L11357" i="1"/>
  <c r="M11357" i="1" s="1"/>
  <c r="N11357" i="1" s="1"/>
  <c r="L11358" i="1"/>
  <c r="M11358" i="1" s="1"/>
  <c r="N11358" i="1" s="1"/>
  <c r="L11359" i="1"/>
  <c r="M11359" i="1" s="1"/>
  <c r="N11359" i="1" s="1"/>
  <c r="L11360" i="1"/>
  <c r="M11360" i="1" s="1"/>
  <c r="N11360" i="1" s="1"/>
  <c r="L11361" i="1"/>
  <c r="M11361" i="1" s="1"/>
  <c r="N11361" i="1" s="1"/>
  <c r="L11362" i="1"/>
  <c r="M11362" i="1" s="1"/>
  <c r="N11362" i="1" s="1"/>
  <c r="L11363" i="1"/>
  <c r="M11363" i="1" s="1"/>
  <c r="N11363" i="1" s="1"/>
  <c r="L11364" i="1"/>
  <c r="M11364" i="1" s="1"/>
  <c r="N11364" i="1" s="1"/>
  <c r="L11365" i="1"/>
  <c r="M11365" i="1" s="1"/>
  <c r="N11365" i="1" s="1"/>
  <c r="L11366" i="1"/>
  <c r="M11366" i="1" s="1"/>
  <c r="N11366" i="1" s="1"/>
  <c r="L11367" i="1"/>
  <c r="M11367" i="1" s="1"/>
  <c r="N11367" i="1" s="1"/>
  <c r="L11368" i="1"/>
  <c r="M11368" i="1" s="1"/>
  <c r="N11368" i="1" s="1"/>
  <c r="L11369" i="1"/>
  <c r="M11369" i="1" s="1"/>
  <c r="N11369" i="1" s="1"/>
  <c r="L11370" i="1"/>
  <c r="M11370" i="1" s="1"/>
  <c r="N11370" i="1" s="1"/>
  <c r="L11371" i="1"/>
  <c r="M11371" i="1" s="1"/>
  <c r="N11371" i="1" s="1"/>
  <c r="L11372" i="1"/>
  <c r="M11372" i="1" s="1"/>
  <c r="N11372" i="1" s="1"/>
  <c r="L11373" i="1"/>
  <c r="M11373" i="1" s="1"/>
  <c r="N11373" i="1" s="1"/>
  <c r="L11374" i="1"/>
  <c r="M11374" i="1" s="1"/>
  <c r="N11374" i="1" s="1"/>
  <c r="L11375" i="1"/>
  <c r="M11375" i="1" s="1"/>
  <c r="N11375" i="1" s="1"/>
  <c r="L11376" i="1"/>
  <c r="M11376" i="1" s="1"/>
  <c r="N11376" i="1" s="1"/>
  <c r="L11377" i="1"/>
  <c r="M11377" i="1" s="1"/>
  <c r="N11377" i="1" s="1"/>
  <c r="L11378" i="1"/>
  <c r="M11378" i="1" s="1"/>
  <c r="N11378" i="1" s="1"/>
  <c r="L11379" i="1"/>
  <c r="M11379" i="1"/>
  <c r="N11379" i="1" s="1"/>
  <c r="L11380" i="1"/>
  <c r="M11380" i="1" s="1"/>
  <c r="N11380" i="1" s="1"/>
  <c r="L11381" i="1"/>
  <c r="M11381" i="1" s="1"/>
  <c r="N11381" i="1" s="1"/>
  <c r="L11382" i="1"/>
  <c r="M11382" i="1" s="1"/>
  <c r="N11382" i="1" s="1"/>
  <c r="L11383" i="1"/>
  <c r="M11383" i="1" s="1"/>
  <c r="N11383" i="1" s="1"/>
  <c r="L11384" i="1"/>
  <c r="M11384" i="1"/>
  <c r="N11384" i="1" s="1"/>
  <c r="L11385" i="1"/>
  <c r="M11385" i="1"/>
  <c r="N11385" i="1" s="1"/>
  <c r="L11386" i="1"/>
  <c r="M11386" i="1" s="1"/>
  <c r="N11386" i="1" s="1"/>
  <c r="L11387" i="1"/>
  <c r="M11387" i="1" s="1"/>
  <c r="N11387" i="1" s="1"/>
  <c r="L11388" i="1"/>
  <c r="M11388" i="1" s="1"/>
  <c r="N11388" i="1"/>
  <c r="L11389" i="1"/>
  <c r="M11389" i="1" s="1"/>
  <c r="N11389" i="1" s="1"/>
  <c r="L11390" i="1"/>
  <c r="M11390" i="1" s="1"/>
  <c r="N11390" i="1" s="1"/>
  <c r="L11391" i="1"/>
  <c r="M11391" i="1" s="1"/>
  <c r="N11391" i="1"/>
  <c r="L11392" i="1"/>
  <c r="M11392" i="1" s="1"/>
  <c r="N11392" i="1" s="1"/>
  <c r="L11393" i="1"/>
  <c r="M11393" i="1"/>
  <c r="N11393" i="1" s="1"/>
  <c r="L11394" i="1"/>
  <c r="M11394" i="1"/>
  <c r="N11394" i="1" s="1"/>
  <c r="L11395" i="1"/>
  <c r="M11395" i="1" s="1"/>
  <c r="N11395" i="1" s="1"/>
  <c r="L11396" i="1"/>
  <c r="M11396" i="1" s="1"/>
  <c r="N11396" i="1" s="1"/>
  <c r="L11397" i="1"/>
  <c r="M11397" i="1" s="1"/>
  <c r="N11397" i="1" s="1"/>
  <c r="L11398" i="1"/>
  <c r="M11398" i="1"/>
  <c r="N11398" i="1" s="1"/>
  <c r="L11399" i="1"/>
  <c r="M11399" i="1"/>
  <c r="N11399" i="1" s="1"/>
  <c r="L11400" i="1"/>
  <c r="M11400" i="1" s="1"/>
  <c r="N11400" i="1" s="1"/>
  <c r="L11401" i="1"/>
  <c r="M11401" i="1" s="1"/>
  <c r="N11401" i="1" s="1"/>
  <c r="L11402" i="1"/>
  <c r="M11402" i="1" s="1"/>
  <c r="N11402" i="1" s="1"/>
  <c r="L11403" i="1"/>
  <c r="M11403" i="1" s="1"/>
  <c r="N11403" i="1" s="1"/>
  <c r="L11404" i="1"/>
  <c r="M11404" i="1"/>
  <c r="N11404" i="1" s="1"/>
  <c r="L11405" i="1"/>
  <c r="M11405" i="1"/>
  <c r="N11405" i="1" s="1"/>
  <c r="L11406" i="1"/>
  <c r="M11406" i="1" s="1"/>
  <c r="N11406" i="1" s="1"/>
  <c r="L11407" i="1"/>
  <c r="M11407" i="1" s="1"/>
  <c r="N11407" i="1" s="1"/>
  <c r="L11408" i="1"/>
  <c r="M11408" i="1" s="1"/>
  <c r="N11408" i="1" s="1"/>
  <c r="L11409" i="1"/>
  <c r="M11409" i="1"/>
  <c r="N11409" i="1" s="1"/>
  <c r="L11410" i="1"/>
  <c r="M11410" i="1" s="1"/>
  <c r="N11410" i="1" s="1"/>
  <c r="L11411" i="1"/>
  <c r="M11411" i="1" s="1"/>
  <c r="N11411" i="1" s="1"/>
  <c r="L11412" i="1"/>
  <c r="M11412" i="1" s="1"/>
  <c r="N11412" i="1" s="1"/>
  <c r="L11413" i="1"/>
  <c r="M11413" i="1"/>
  <c r="N11413" i="1" s="1"/>
  <c r="L11414" i="1"/>
  <c r="M11414" i="1" s="1"/>
  <c r="N11414" i="1" s="1"/>
  <c r="L11415" i="1"/>
  <c r="M11415" i="1" s="1"/>
  <c r="N11415" i="1" s="1"/>
  <c r="L11416" i="1"/>
  <c r="M11416" i="1" s="1"/>
  <c r="N11416" i="1"/>
  <c r="L11417" i="1"/>
  <c r="M11417" i="1" s="1"/>
  <c r="N11417" i="1" s="1"/>
  <c r="L11418" i="1"/>
  <c r="M11418" i="1" s="1"/>
  <c r="N11418" i="1" s="1"/>
  <c r="L11419" i="1"/>
  <c r="M11419" i="1" s="1"/>
  <c r="N11419" i="1" s="1"/>
  <c r="L11420" i="1"/>
  <c r="M11420" i="1" s="1"/>
  <c r="N11420" i="1" s="1"/>
  <c r="L11421" i="1"/>
  <c r="M11421" i="1" s="1"/>
  <c r="N11421" i="1"/>
  <c r="L11422" i="1"/>
  <c r="M11422" i="1" s="1"/>
  <c r="N11422" i="1" s="1"/>
  <c r="L11423" i="1"/>
  <c r="M11423" i="1"/>
  <c r="N11423" i="1" s="1"/>
  <c r="L11424" i="1"/>
  <c r="M11424" i="1"/>
  <c r="N11424" i="1" s="1"/>
  <c r="L11425" i="1"/>
  <c r="M11425" i="1" s="1"/>
  <c r="N11425" i="1" s="1"/>
  <c r="L11426" i="1"/>
  <c r="M11426" i="1" s="1"/>
  <c r="N11426" i="1"/>
  <c r="L11427" i="1"/>
  <c r="M11427" i="1" s="1"/>
  <c r="N11427" i="1" s="1"/>
  <c r="L11428" i="1"/>
  <c r="M11428" i="1"/>
  <c r="N11428" i="1" s="1"/>
  <c r="L11429" i="1"/>
  <c r="M11429" i="1"/>
  <c r="N11429" i="1" s="1"/>
  <c r="L11430" i="1"/>
  <c r="M11430" i="1" s="1"/>
  <c r="N11430" i="1" s="1"/>
  <c r="L11431" i="1"/>
  <c r="M11431" i="1" s="1"/>
  <c r="N11431" i="1" s="1"/>
  <c r="L11432" i="1"/>
  <c r="M11432" i="1" s="1"/>
  <c r="N11432" i="1" s="1"/>
  <c r="L11433" i="1"/>
  <c r="M11433" i="1" s="1"/>
  <c r="N11433" i="1" s="1"/>
  <c r="L11434" i="1"/>
  <c r="M11434" i="1"/>
  <c r="N11434" i="1" s="1"/>
  <c r="L11435" i="1"/>
  <c r="M11435" i="1"/>
  <c r="N11435" i="1" s="1"/>
  <c r="L11436" i="1"/>
  <c r="M11436" i="1" s="1"/>
  <c r="N11436" i="1" s="1"/>
  <c r="L11437" i="1"/>
  <c r="M11437" i="1" s="1"/>
  <c r="N11437" i="1" s="1"/>
  <c r="L11438" i="1"/>
  <c r="M11438" i="1"/>
  <c r="N11438" i="1" s="1"/>
  <c r="L11439" i="1"/>
  <c r="M11439" i="1"/>
  <c r="N11439" i="1" s="1"/>
  <c r="L11440" i="1"/>
  <c r="M11440" i="1" s="1"/>
  <c r="N11440" i="1" s="1"/>
  <c r="L11441" i="1"/>
  <c r="M11441" i="1" s="1"/>
  <c r="N11441" i="1" s="1"/>
  <c r="L11442" i="1"/>
  <c r="M11442" i="1" s="1"/>
  <c r="N11442" i="1" s="1"/>
  <c r="L11443" i="1"/>
  <c r="M11443" i="1"/>
  <c r="N11443" i="1" s="1"/>
  <c r="L11444" i="1"/>
  <c r="M11444" i="1" s="1"/>
  <c r="N11444" i="1" s="1"/>
  <c r="L11445" i="1"/>
  <c r="M11445" i="1" s="1"/>
  <c r="N11445" i="1" s="1"/>
  <c r="L11446" i="1"/>
  <c r="M11446" i="1" s="1"/>
  <c r="N11446" i="1" s="1"/>
  <c r="L11447" i="1"/>
  <c r="M11447" i="1" s="1"/>
  <c r="N11447" i="1" s="1"/>
  <c r="L11448" i="1"/>
  <c r="M11448" i="1" s="1"/>
  <c r="N11448" i="1" s="1"/>
  <c r="L11449" i="1"/>
  <c r="M11449" i="1" s="1"/>
  <c r="N11449" i="1" s="1"/>
  <c r="L11450" i="1"/>
  <c r="M11450" i="1" s="1"/>
  <c r="N11450" i="1" s="1"/>
  <c r="L11451" i="1"/>
  <c r="M11451" i="1" s="1"/>
  <c r="N11451" i="1" s="1"/>
  <c r="L11452" i="1"/>
  <c r="M11452" i="1" s="1"/>
  <c r="N11452" i="1" s="1"/>
  <c r="L11453" i="1"/>
  <c r="M11453" i="1" s="1"/>
  <c r="N11453" i="1" s="1"/>
  <c r="L11454" i="1"/>
  <c r="M11454" i="1" s="1"/>
  <c r="N11454" i="1" s="1"/>
  <c r="L11455" i="1"/>
  <c r="M11455" i="1" s="1"/>
  <c r="N11455" i="1" s="1"/>
  <c r="L11456" i="1"/>
  <c r="M11456" i="1" s="1"/>
  <c r="N11456" i="1" s="1"/>
  <c r="L11457" i="1"/>
  <c r="M11457" i="1" s="1"/>
  <c r="N11457" i="1" s="1"/>
  <c r="L11458" i="1"/>
  <c r="M11458" i="1"/>
  <c r="N11458" i="1" s="1"/>
  <c r="L11459" i="1"/>
  <c r="M11459" i="1" s="1"/>
  <c r="N11459" i="1" s="1"/>
  <c r="L11460" i="1"/>
  <c r="M11460" i="1" s="1"/>
  <c r="N11460" i="1" s="1"/>
  <c r="L11461" i="1"/>
  <c r="M11461" i="1" s="1"/>
  <c r="N11461" i="1"/>
  <c r="L11462" i="1"/>
  <c r="M11462" i="1" s="1"/>
  <c r="N11462" i="1" s="1"/>
  <c r="L11463" i="1"/>
  <c r="M11463" i="1"/>
  <c r="N11463" i="1" s="1"/>
  <c r="L11464" i="1"/>
  <c r="M11464" i="1"/>
  <c r="N11464" i="1" s="1"/>
  <c r="L11465" i="1"/>
  <c r="M11465" i="1" s="1"/>
  <c r="N11465" i="1" s="1"/>
  <c r="L11466" i="1"/>
  <c r="M11466" i="1" s="1"/>
  <c r="N11466" i="1"/>
  <c r="L11467" i="1"/>
  <c r="M11467" i="1" s="1"/>
  <c r="N11467" i="1" s="1"/>
  <c r="L11468" i="1"/>
  <c r="M11468" i="1" s="1"/>
  <c r="N11468" i="1" s="1"/>
  <c r="L11469" i="1"/>
  <c r="M11469" i="1" s="1"/>
  <c r="N11469" i="1" s="1"/>
  <c r="L11470" i="1"/>
  <c r="M11470" i="1" s="1"/>
  <c r="N11470" i="1" s="1"/>
  <c r="L11471" i="1"/>
  <c r="M11471" i="1" s="1"/>
  <c r="N11471" i="1" s="1"/>
  <c r="L11472" i="1"/>
  <c r="M11472" i="1" s="1"/>
  <c r="N11472" i="1" s="1"/>
  <c r="L11473" i="1"/>
  <c r="M11473" i="1"/>
  <c r="N11473" i="1" s="1"/>
  <c r="L11474" i="1"/>
  <c r="M11474" i="1" s="1"/>
  <c r="N11474" i="1" s="1"/>
  <c r="L11475" i="1"/>
  <c r="M11475" i="1" s="1"/>
  <c r="N11475" i="1" s="1"/>
  <c r="L11476" i="1"/>
  <c r="M11476" i="1" s="1"/>
  <c r="N11476" i="1" s="1"/>
  <c r="L11477" i="1"/>
  <c r="M11477" i="1" s="1"/>
  <c r="N11477" i="1" s="1"/>
  <c r="L11478" i="1"/>
  <c r="M11478" i="1" s="1"/>
  <c r="N11478" i="1"/>
  <c r="L11479" i="1"/>
  <c r="M11479" i="1" s="1"/>
  <c r="N11479" i="1" s="1"/>
  <c r="L11480" i="1"/>
  <c r="M11480" i="1" s="1"/>
  <c r="N11480" i="1" s="1"/>
  <c r="L11481" i="1"/>
  <c r="M11481" i="1" s="1"/>
  <c r="N11481" i="1" s="1"/>
  <c r="L11482" i="1"/>
  <c r="M11482" i="1" s="1"/>
  <c r="N11482" i="1" s="1"/>
  <c r="L11483" i="1"/>
  <c r="M11483" i="1" s="1"/>
  <c r="N11483" i="1" s="1"/>
  <c r="L11484" i="1"/>
  <c r="M11484" i="1" s="1"/>
  <c r="N11484" i="1" s="1"/>
  <c r="L11485" i="1"/>
  <c r="M11485" i="1" s="1"/>
  <c r="N11485" i="1" s="1"/>
  <c r="L11486" i="1"/>
  <c r="M11486" i="1" s="1"/>
  <c r="N11486" i="1" s="1"/>
  <c r="L11487" i="1"/>
  <c r="M11487" i="1" s="1"/>
  <c r="N11487" i="1"/>
  <c r="L11488" i="1"/>
  <c r="M11488" i="1"/>
  <c r="N11488" i="1" s="1"/>
  <c r="L11489" i="1"/>
  <c r="M11489" i="1" s="1"/>
  <c r="N11489" i="1" s="1"/>
  <c r="L11490" i="1"/>
  <c r="M11490" i="1" s="1"/>
  <c r="N11490" i="1" s="1"/>
  <c r="L11491" i="1"/>
  <c r="M11491" i="1" s="1"/>
  <c r="N11491" i="1" s="1"/>
  <c r="L11492" i="1"/>
  <c r="M11492" i="1" s="1"/>
  <c r="N11492" i="1" s="1"/>
  <c r="L11493" i="1"/>
  <c r="M11493" i="1"/>
  <c r="N11493" i="1" s="1"/>
  <c r="L11494" i="1"/>
  <c r="M11494" i="1"/>
  <c r="N11494" i="1" s="1"/>
  <c r="L11495" i="1"/>
  <c r="M11495" i="1" s="1"/>
  <c r="N11495" i="1" s="1"/>
  <c r="L11496" i="1"/>
  <c r="M11496" i="1" s="1"/>
  <c r="N11496" i="1" s="1"/>
  <c r="L11497" i="1"/>
  <c r="M11497" i="1" s="1"/>
  <c r="N11497" i="1"/>
  <c r="L11498" i="1"/>
  <c r="M11498" i="1" s="1"/>
  <c r="N11498" i="1" s="1"/>
  <c r="L11499" i="1"/>
  <c r="M11499" i="1"/>
  <c r="N11499" i="1" s="1"/>
  <c r="L11500" i="1"/>
  <c r="M11500" i="1" s="1"/>
  <c r="N11500" i="1" s="1"/>
  <c r="L11501" i="1"/>
  <c r="M11501" i="1" s="1"/>
  <c r="N11501" i="1"/>
  <c r="L11502" i="1"/>
  <c r="M11502" i="1" s="1"/>
  <c r="N11502" i="1" s="1"/>
  <c r="L11503" i="1"/>
  <c r="M11503" i="1"/>
  <c r="N11503" i="1" s="1"/>
  <c r="L11504" i="1"/>
  <c r="M11504" i="1" s="1"/>
  <c r="N11504" i="1" s="1"/>
  <c r="L11505" i="1"/>
  <c r="M11505" i="1" s="1"/>
  <c r="N11505" i="1" s="1"/>
  <c r="L11506" i="1"/>
  <c r="M11506" i="1" s="1"/>
  <c r="N11506" i="1" s="1"/>
  <c r="L11507" i="1"/>
  <c r="M11507" i="1" s="1"/>
  <c r="N11507" i="1" s="1"/>
  <c r="L11508" i="1"/>
  <c r="M11508" i="1"/>
  <c r="N11508" i="1"/>
  <c r="L11509" i="1"/>
  <c r="M11509" i="1"/>
  <c r="N11509" i="1" s="1"/>
  <c r="L11510" i="1"/>
  <c r="M11510" i="1" s="1"/>
  <c r="N11510" i="1" s="1"/>
  <c r="L11511" i="1"/>
  <c r="M11511" i="1" s="1"/>
  <c r="N11511" i="1"/>
  <c r="L11512" i="1"/>
  <c r="M11512" i="1" s="1"/>
  <c r="N11512" i="1" s="1"/>
  <c r="L11513" i="1"/>
  <c r="M11513" i="1" s="1"/>
  <c r="N11513" i="1" s="1"/>
  <c r="L11514" i="1"/>
  <c r="M11514" i="1" s="1"/>
  <c r="N11514" i="1" s="1"/>
  <c r="L11515" i="1"/>
  <c r="M11515" i="1" s="1"/>
  <c r="N11515" i="1" s="1"/>
  <c r="L11516" i="1"/>
  <c r="M11516" i="1" s="1"/>
  <c r="N11516" i="1"/>
  <c r="L11517" i="1"/>
  <c r="M11517" i="1" s="1"/>
  <c r="N11517" i="1" s="1"/>
  <c r="L11518" i="1"/>
  <c r="M11518" i="1"/>
  <c r="N11518" i="1" s="1"/>
  <c r="L11519" i="1"/>
  <c r="M11519" i="1"/>
  <c r="N11519" i="1" s="1"/>
  <c r="L11520" i="1"/>
  <c r="M11520" i="1" s="1"/>
  <c r="N11520" i="1" s="1"/>
  <c r="L11521" i="1"/>
  <c r="M11521" i="1" s="1"/>
  <c r="N11521" i="1" s="1"/>
  <c r="L11522" i="1"/>
  <c r="M11522" i="1" s="1"/>
  <c r="N11522" i="1" s="1"/>
  <c r="L11523" i="1"/>
  <c r="M11523" i="1"/>
  <c r="N11523" i="1" s="1"/>
  <c r="L11524" i="1"/>
  <c r="M11524" i="1"/>
  <c r="N11524" i="1" s="1"/>
  <c r="L11525" i="1"/>
  <c r="M11525" i="1"/>
  <c r="N11525" i="1" s="1"/>
  <c r="L11526" i="1"/>
  <c r="M11526" i="1" s="1"/>
  <c r="N11526" i="1" s="1"/>
  <c r="L11527" i="1"/>
  <c r="M11527" i="1" s="1"/>
  <c r="N11527" i="1"/>
  <c r="L11528" i="1"/>
  <c r="M11528" i="1"/>
  <c r="N11528" i="1"/>
  <c r="L11529" i="1"/>
  <c r="M11529" i="1"/>
  <c r="N11529" i="1" s="1"/>
  <c r="L11530" i="1"/>
  <c r="M11530" i="1"/>
  <c r="N11530" i="1" s="1"/>
  <c r="L11531" i="1"/>
  <c r="M11531" i="1" s="1"/>
  <c r="N11531" i="1" s="1"/>
  <c r="L11532" i="1"/>
  <c r="M11532" i="1" s="1"/>
  <c r="N11532" i="1" s="1"/>
  <c r="L11533" i="1"/>
  <c r="M11533" i="1" s="1"/>
  <c r="N11533" i="1" s="1"/>
  <c r="L11534" i="1"/>
  <c r="M11534" i="1" s="1"/>
  <c r="N11534" i="1" s="1"/>
  <c r="L11535" i="1"/>
  <c r="M11535" i="1" s="1"/>
  <c r="N11535" i="1" s="1"/>
  <c r="L11536" i="1"/>
  <c r="M11536" i="1" s="1"/>
  <c r="N11536" i="1"/>
  <c r="L11537" i="1"/>
  <c r="M11537" i="1" s="1"/>
  <c r="N11537" i="1" s="1"/>
  <c r="L11538" i="1"/>
  <c r="M11538" i="1" s="1"/>
  <c r="N11538" i="1" s="1"/>
  <c r="L11539" i="1"/>
  <c r="M11539" i="1"/>
  <c r="N11539" i="1" s="1"/>
  <c r="L11540" i="1"/>
  <c r="M11540" i="1" s="1"/>
  <c r="N11540" i="1" s="1"/>
  <c r="L11541" i="1"/>
  <c r="M11541" i="1"/>
  <c r="N11541" i="1" s="1"/>
  <c r="L11542" i="1"/>
  <c r="M11542" i="1" s="1"/>
  <c r="N11542" i="1" s="1"/>
  <c r="L11543" i="1"/>
  <c r="M11543" i="1"/>
  <c r="N11543" i="1" s="1"/>
  <c r="L11544" i="1"/>
  <c r="M11544" i="1" s="1"/>
  <c r="N11544" i="1" s="1"/>
  <c r="L11545" i="1"/>
  <c r="M11545" i="1"/>
  <c r="N11545" i="1" s="1"/>
  <c r="L11546" i="1"/>
  <c r="M11546" i="1" s="1"/>
  <c r="N11546" i="1"/>
  <c r="L11547" i="1"/>
  <c r="M11547" i="1" s="1"/>
  <c r="N11547" i="1" s="1"/>
  <c r="L11548" i="1"/>
  <c r="M11548" i="1" s="1"/>
  <c r="N11548" i="1" s="1"/>
  <c r="L11549" i="1"/>
  <c r="M11549" i="1"/>
  <c r="N11549" i="1" s="1"/>
  <c r="L11550" i="1"/>
  <c r="M11550" i="1" s="1"/>
  <c r="N11550" i="1" s="1"/>
  <c r="L11551" i="1"/>
  <c r="M11551" i="1" s="1"/>
  <c r="N11551" i="1" s="1"/>
  <c r="L11552" i="1"/>
  <c r="M11552" i="1" s="1"/>
  <c r="N11552" i="1" s="1"/>
  <c r="L11553" i="1"/>
  <c r="M11553" i="1"/>
  <c r="N11553" i="1" s="1"/>
  <c r="L11554" i="1"/>
  <c r="M11554" i="1"/>
  <c r="N11554" i="1" s="1"/>
  <c r="L11555" i="1"/>
  <c r="M11555" i="1" s="1"/>
  <c r="N11555" i="1" s="1"/>
  <c r="L11556" i="1"/>
  <c r="M11556" i="1" s="1"/>
  <c r="N11556" i="1"/>
  <c r="L11557" i="1"/>
  <c r="M11557" i="1" s="1"/>
  <c r="N11557" i="1" s="1"/>
  <c r="L11558" i="1"/>
  <c r="M11558" i="1"/>
  <c r="N11558" i="1" s="1"/>
  <c r="L11559" i="1"/>
  <c r="M11559" i="1"/>
  <c r="N11559" i="1" s="1"/>
  <c r="L11560" i="1"/>
  <c r="M11560" i="1" s="1"/>
  <c r="N11560" i="1" s="1"/>
  <c r="L11561" i="1"/>
  <c r="M11561" i="1" s="1"/>
  <c r="N11561" i="1" s="1"/>
  <c r="L11562" i="1"/>
  <c r="M11562" i="1" s="1"/>
  <c r="N11562" i="1" s="1"/>
  <c r="L11563" i="1"/>
  <c r="M11563" i="1"/>
  <c r="N11563" i="1" s="1"/>
  <c r="L11564" i="1"/>
  <c r="M11564" i="1" s="1"/>
  <c r="N11564" i="1" s="1"/>
  <c r="L11565" i="1"/>
  <c r="M11565" i="1" s="1"/>
  <c r="N11565" i="1" s="1"/>
  <c r="L11566" i="1"/>
  <c r="M11566" i="1" s="1"/>
  <c r="N11566" i="1" s="1"/>
  <c r="L11567" i="1"/>
  <c r="M11567" i="1" s="1"/>
  <c r="N11567" i="1" s="1"/>
  <c r="L11568" i="1"/>
  <c r="M11568" i="1" s="1"/>
  <c r="N11568" i="1" s="1"/>
  <c r="L11569" i="1"/>
  <c r="M11569" i="1"/>
  <c r="N11569" i="1" s="1"/>
  <c r="L11570" i="1"/>
  <c r="M11570" i="1" s="1"/>
  <c r="N11570" i="1" s="1"/>
  <c r="L11571" i="1"/>
  <c r="M11571" i="1" s="1"/>
  <c r="N11571" i="1" s="1"/>
  <c r="L11572" i="1"/>
  <c r="M11572" i="1" s="1"/>
  <c r="N11572" i="1" s="1"/>
  <c r="L11573" i="1"/>
  <c r="M11573" i="1"/>
  <c r="N11573" i="1"/>
  <c r="L11574" i="1"/>
  <c r="M11574" i="1" s="1"/>
  <c r="N11574" i="1" s="1"/>
  <c r="L11575" i="1"/>
  <c r="M11575" i="1" s="1"/>
  <c r="N11575" i="1" s="1"/>
  <c r="L11576" i="1"/>
  <c r="M11576" i="1" s="1"/>
  <c r="N11576" i="1" s="1"/>
  <c r="L11577" i="1"/>
  <c r="M11577" i="1"/>
  <c r="N11577" i="1" s="1"/>
  <c r="L11578" i="1"/>
  <c r="M11578" i="1" s="1"/>
  <c r="N11578" i="1" s="1"/>
  <c r="L11579" i="1"/>
  <c r="M11579" i="1"/>
  <c r="N11579" i="1" s="1"/>
  <c r="L11580" i="1"/>
  <c r="M11580" i="1" s="1"/>
  <c r="N11580" i="1" s="1"/>
  <c r="L11581" i="1"/>
  <c r="M11581" i="1"/>
  <c r="N11581" i="1" s="1"/>
  <c r="L11582" i="1"/>
  <c r="M11582" i="1" s="1"/>
  <c r="N11582" i="1" s="1"/>
  <c r="L11583" i="1"/>
  <c r="M11583" i="1"/>
  <c r="N11583" i="1" s="1"/>
  <c r="L11584" i="1"/>
  <c r="M11584" i="1" s="1"/>
  <c r="N11584" i="1" s="1"/>
  <c r="L11585" i="1"/>
  <c r="M11585" i="1" s="1"/>
  <c r="N11585" i="1" s="1"/>
  <c r="L11586" i="1"/>
  <c r="M11586" i="1" s="1"/>
  <c r="N11586" i="1" s="1"/>
  <c r="L11587" i="1"/>
  <c r="M11587" i="1" s="1"/>
  <c r="N11587" i="1" s="1"/>
  <c r="L11588" i="1"/>
  <c r="M11588" i="1" s="1"/>
  <c r="N11588" i="1" s="1"/>
  <c r="L11589" i="1"/>
  <c r="M11589" i="1"/>
  <c r="N11589" i="1" s="1"/>
  <c r="L11590" i="1"/>
  <c r="M11590" i="1"/>
  <c r="N11590" i="1" s="1"/>
  <c r="L11591" i="1"/>
  <c r="M11591" i="1" s="1"/>
  <c r="N11591" i="1" s="1"/>
  <c r="L11592" i="1"/>
  <c r="M11592" i="1"/>
  <c r="N11592" i="1" s="1"/>
  <c r="L11593" i="1"/>
  <c r="M11593" i="1"/>
  <c r="N11593" i="1" s="1"/>
  <c r="L11594" i="1"/>
  <c r="M11594" i="1"/>
  <c r="N11594" i="1" s="1"/>
  <c r="L11595" i="1"/>
  <c r="M11595" i="1"/>
  <c r="N11595" i="1" s="1"/>
  <c r="L11596" i="1"/>
  <c r="M11596" i="1" s="1"/>
  <c r="N11596" i="1" s="1"/>
  <c r="L11597" i="1"/>
  <c r="M11597" i="1" s="1"/>
  <c r="N11597" i="1" s="1"/>
  <c r="L11598" i="1"/>
  <c r="M11598" i="1" s="1"/>
  <c r="N11598" i="1" s="1"/>
  <c r="L11599" i="1"/>
  <c r="M11599" i="1" s="1"/>
  <c r="N11599" i="1" s="1"/>
  <c r="L11600" i="1"/>
  <c r="M11600" i="1"/>
  <c r="N11600" i="1" s="1"/>
  <c r="L11601" i="1"/>
  <c r="M11601" i="1" s="1"/>
  <c r="N11601" i="1" s="1"/>
  <c r="L11602" i="1"/>
  <c r="M11602" i="1"/>
  <c r="N11602" i="1" s="1"/>
  <c r="L11603" i="1"/>
  <c r="M11603" i="1"/>
  <c r="N11603" i="1" s="1"/>
  <c r="L11604" i="1"/>
  <c r="M11604" i="1"/>
  <c r="N11604" i="1" s="1"/>
  <c r="L11605" i="1"/>
  <c r="M11605" i="1"/>
  <c r="N11605" i="1"/>
  <c r="L11606" i="1"/>
  <c r="M11606" i="1" s="1"/>
  <c r="N11606" i="1" s="1"/>
  <c r="L11607" i="1"/>
  <c r="M11607" i="1" s="1"/>
  <c r="N11607" i="1" s="1"/>
  <c r="L11608" i="1"/>
  <c r="M11608" i="1" s="1"/>
  <c r="N11608" i="1" s="1"/>
  <c r="L11609" i="1"/>
  <c r="M11609" i="1" s="1"/>
  <c r="N11609" i="1" s="1"/>
  <c r="L11610" i="1"/>
  <c r="M11610" i="1" s="1"/>
  <c r="N11610" i="1" s="1"/>
  <c r="L11611" i="1"/>
  <c r="M11611" i="1" s="1"/>
  <c r="N11611" i="1" s="1"/>
  <c r="L11612" i="1"/>
  <c r="M11612" i="1"/>
  <c r="N11612" i="1" s="1"/>
  <c r="L11613" i="1"/>
  <c r="M11613" i="1" s="1"/>
  <c r="N11613" i="1" s="1"/>
  <c r="L11614" i="1"/>
  <c r="M11614" i="1"/>
  <c r="N11614" i="1" s="1"/>
  <c r="L11615" i="1"/>
  <c r="M11615" i="1" s="1"/>
  <c r="N11615" i="1" s="1"/>
  <c r="L11616" i="1"/>
  <c r="M11616" i="1" s="1"/>
  <c r="N11616" i="1" s="1"/>
  <c r="L11617" i="1"/>
  <c r="M11617" i="1" s="1"/>
  <c r="N11617" i="1" s="1"/>
  <c r="L11618" i="1"/>
  <c r="M11618" i="1" s="1"/>
  <c r="N11618" i="1" s="1"/>
  <c r="L11619" i="1"/>
  <c r="M11619" i="1" s="1"/>
  <c r="N11619" i="1" s="1"/>
  <c r="L11620" i="1"/>
  <c r="M11620" i="1" s="1"/>
  <c r="N11620" i="1" s="1"/>
  <c r="L11621" i="1"/>
  <c r="M11621" i="1" s="1"/>
  <c r="N11621" i="1" s="1"/>
  <c r="L11622" i="1"/>
  <c r="M11622" i="1" s="1"/>
  <c r="N11622" i="1" s="1"/>
  <c r="L11623" i="1"/>
  <c r="M11623" i="1" s="1"/>
  <c r="N11623" i="1" s="1"/>
  <c r="L11624" i="1"/>
  <c r="M11624" i="1" s="1"/>
  <c r="N11624" i="1" s="1"/>
  <c r="L11625" i="1"/>
  <c r="M11625" i="1" s="1"/>
  <c r="N11625" i="1"/>
  <c r="L11626" i="1"/>
  <c r="M11626" i="1" s="1"/>
  <c r="N11626" i="1" s="1"/>
  <c r="L11627" i="1"/>
  <c r="M11627" i="1" s="1"/>
  <c r="N11627" i="1" s="1"/>
  <c r="L11628" i="1"/>
  <c r="M11628" i="1" s="1"/>
  <c r="N11628" i="1" s="1"/>
  <c r="L11629" i="1"/>
  <c r="M11629" i="1" s="1"/>
  <c r="N11629" i="1" s="1"/>
  <c r="L11630" i="1"/>
  <c r="M11630" i="1"/>
  <c r="N11630" i="1" s="1"/>
  <c r="L11631" i="1"/>
  <c r="M11631" i="1" s="1"/>
  <c r="N11631" i="1" s="1"/>
  <c r="L11632" i="1"/>
  <c r="M11632" i="1" s="1"/>
  <c r="N11632" i="1" s="1"/>
  <c r="L11633" i="1"/>
  <c r="M11633" i="1" s="1"/>
  <c r="N11633" i="1" s="1"/>
  <c r="L11634" i="1"/>
  <c r="M11634" i="1" s="1"/>
  <c r="N11634" i="1" s="1"/>
  <c r="L11635" i="1"/>
  <c r="M11635" i="1"/>
  <c r="N11635" i="1" s="1"/>
  <c r="L11636" i="1"/>
  <c r="M11636" i="1" s="1"/>
  <c r="N11636" i="1" s="1"/>
  <c r="L11637" i="1"/>
  <c r="M11637" i="1" s="1"/>
  <c r="N11637" i="1" s="1"/>
  <c r="L11638" i="1"/>
  <c r="M11638" i="1" s="1"/>
  <c r="N11638" i="1" s="1"/>
  <c r="L11639" i="1"/>
  <c r="M11639" i="1" s="1"/>
  <c r="N11639" i="1" s="1"/>
  <c r="L11640" i="1"/>
  <c r="M11640" i="1"/>
  <c r="N11640" i="1" s="1"/>
  <c r="L11641" i="1"/>
  <c r="M11641" i="1" s="1"/>
  <c r="N11641" i="1" s="1"/>
  <c r="L11642" i="1"/>
  <c r="M11642" i="1"/>
  <c r="N11642" i="1" s="1"/>
  <c r="L11643" i="1"/>
  <c r="M11643" i="1"/>
  <c r="N11643" i="1" s="1"/>
  <c r="L11644" i="1"/>
  <c r="M11644" i="1" s="1"/>
  <c r="N11644" i="1" s="1"/>
  <c r="L11645" i="1"/>
  <c r="M11645" i="1"/>
  <c r="N11645" i="1" s="1"/>
  <c r="L11646" i="1"/>
  <c r="M11646" i="1" s="1"/>
  <c r="N11646" i="1" s="1"/>
  <c r="L11647" i="1"/>
  <c r="M11647" i="1" s="1"/>
  <c r="N11647" i="1" s="1"/>
  <c r="L11648" i="1"/>
  <c r="M11648" i="1" s="1"/>
  <c r="N11648" i="1" s="1"/>
  <c r="L11649" i="1"/>
  <c r="M11649" i="1" s="1"/>
  <c r="N11649" i="1" s="1"/>
  <c r="L11650" i="1"/>
  <c r="M11650" i="1"/>
  <c r="N11650" i="1" s="1"/>
  <c r="L11651" i="1"/>
  <c r="M11651" i="1" s="1"/>
  <c r="N11651" i="1" s="1"/>
  <c r="L11652" i="1"/>
  <c r="M11652" i="1"/>
  <c r="N11652" i="1" s="1"/>
  <c r="L11653" i="1"/>
  <c r="M11653" i="1"/>
  <c r="N11653" i="1"/>
  <c r="L11654" i="1"/>
  <c r="M11654" i="1"/>
  <c r="N11654" i="1" s="1"/>
  <c r="L11655" i="1"/>
  <c r="M11655" i="1"/>
  <c r="N11655" i="1"/>
  <c r="L11656" i="1"/>
  <c r="M11656" i="1" s="1"/>
  <c r="N11656" i="1" s="1"/>
  <c r="L11657" i="1"/>
  <c r="M11657" i="1" s="1"/>
  <c r="N11657" i="1" s="1"/>
  <c r="L11658" i="1"/>
  <c r="M11658" i="1" s="1"/>
  <c r="N11658" i="1" s="1"/>
  <c r="L11659" i="1"/>
  <c r="M11659" i="1" s="1"/>
  <c r="N11659" i="1" s="1"/>
  <c r="L11660" i="1"/>
  <c r="M11660" i="1" s="1"/>
  <c r="N11660" i="1" s="1"/>
  <c r="L11661" i="1"/>
  <c r="M11661" i="1" s="1"/>
  <c r="N11661" i="1" s="1"/>
  <c r="L11662" i="1"/>
  <c r="M11662" i="1"/>
  <c r="N11662" i="1" s="1"/>
  <c r="L11663" i="1"/>
  <c r="M11663" i="1" s="1"/>
  <c r="N11663" i="1" s="1"/>
  <c r="L11664" i="1"/>
  <c r="M11664" i="1"/>
  <c r="N11664" i="1" s="1"/>
  <c r="L11665" i="1"/>
  <c r="M11665" i="1" s="1"/>
  <c r="N11665" i="1" s="1"/>
  <c r="L11666" i="1"/>
  <c r="M11666" i="1" s="1"/>
  <c r="N11666" i="1" s="1"/>
  <c r="L11667" i="1"/>
  <c r="M11667" i="1" s="1"/>
  <c r="N11667" i="1" s="1"/>
  <c r="L11668" i="1"/>
  <c r="M11668" i="1" s="1"/>
  <c r="N11668" i="1" s="1"/>
  <c r="L11669" i="1"/>
  <c r="M11669" i="1" s="1"/>
  <c r="N11669" i="1" s="1"/>
  <c r="L11670" i="1"/>
  <c r="M11670" i="1" s="1"/>
  <c r="N11670" i="1" s="1"/>
  <c r="L11671" i="1"/>
  <c r="M11671" i="1" s="1"/>
  <c r="N11671" i="1" s="1"/>
  <c r="L11672" i="1"/>
  <c r="M11672" i="1" s="1"/>
  <c r="N11672" i="1" s="1"/>
  <c r="L11673" i="1"/>
  <c r="M11673" i="1" s="1"/>
  <c r="N11673" i="1" s="1"/>
  <c r="L11674" i="1"/>
  <c r="M11674" i="1" s="1"/>
  <c r="N11674" i="1" s="1"/>
  <c r="L11675" i="1"/>
  <c r="M11675" i="1" s="1"/>
  <c r="N11675" i="1" s="1"/>
  <c r="L11676" i="1"/>
  <c r="M11676" i="1" s="1"/>
  <c r="N11676" i="1" s="1"/>
  <c r="L11677" i="1"/>
  <c r="M11677" i="1" s="1"/>
  <c r="N11677" i="1" s="1"/>
  <c r="L11678" i="1"/>
  <c r="M11678" i="1" s="1"/>
  <c r="N11678" i="1" s="1"/>
  <c r="L11679" i="1"/>
  <c r="M11679" i="1" s="1"/>
  <c r="N11679" i="1" s="1"/>
  <c r="L11680" i="1"/>
  <c r="M11680" i="1"/>
  <c r="N11680" i="1" s="1"/>
  <c r="L11681" i="1"/>
  <c r="M11681" i="1" s="1"/>
  <c r="N11681" i="1" s="1"/>
  <c r="L11682" i="1"/>
  <c r="M11682" i="1" s="1"/>
  <c r="N11682" i="1" s="1"/>
  <c r="L11683" i="1"/>
  <c r="M11683" i="1"/>
  <c r="N11683" i="1" s="1"/>
  <c r="L11684" i="1"/>
  <c r="M11684" i="1" s="1"/>
  <c r="N11684" i="1" s="1"/>
  <c r="L11685" i="1"/>
  <c r="M11685" i="1"/>
  <c r="N11685" i="1" s="1"/>
  <c r="L11686" i="1"/>
  <c r="M11686" i="1" s="1"/>
  <c r="N11686" i="1" s="1"/>
  <c r="L11687" i="1"/>
  <c r="M11687" i="1" s="1"/>
  <c r="N11687" i="1" s="1"/>
  <c r="L11688" i="1"/>
  <c r="M11688" i="1" s="1"/>
  <c r="N11688" i="1" s="1"/>
  <c r="L11689" i="1"/>
  <c r="M11689" i="1" s="1"/>
  <c r="N11689" i="1" s="1"/>
  <c r="L11690" i="1"/>
  <c r="M11690" i="1"/>
  <c r="N11690" i="1" s="1"/>
  <c r="L11691" i="1"/>
  <c r="M11691" i="1" s="1"/>
  <c r="N11691" i="1" s="1"/>
  <c r="L11692" i="1"/>
  <c r="M11692" i="1" s="1"/>
  <c r="N11692" i="1" s="1"/>
  <c r="L11693" i="1"/>
  <c r="M11693" i="1"/>
  <c r="N11693" i="1" s="1"/>
  <c r="L11694" i="1"/>
  <c r="M11694" i="1"/>
  <c r="N11694" i="1" s="1"/>
  <c r="L11695" i="1"/>
  <c r="M11695" i="1"/>
  <c r="N11695" i="1" s="1"/>
  <c r="L11696" i="1"/>
  <c r="M11696" i="1" s="1"/>
  <c r="N11696" i="1" s="1"/>
  <c r="L11697" i="1"/>
  <c r="M11697" i="1" s="1"/>
  <c r="N11697" i="1" s="1"/>
  <c r="L11698" i="1"/>
  <c r="M11698" i="1" s="1"/>
  <c r="N11698" i="1" s="1"/>
  <c r="L11699" i="1"/>
  <c r="M11699" i="1" s="1"/>
  <c r="N11699" i="1" s="1"/>
  <c r="L11700" i="1"/>
  <c r="M11700" i="1"/>
  <c r="N11700" i="1" s="1"/>
  <c r="L11701" i="1"/>
  <c r="M11701" i="1" s="1"/>
  <c r="N11701" i="1" s="1"/>
  <c r="L11702" i="1"/>
  <c r="M11702" i="1"/>
  <c r="N11702" i="1" s="1"/>
  <c r="L11703" i="1"/>
  <c r="M11703" i="1"/>
  <c r="N11703" i="1" s="1"/>
  <c r="L11704" i="1"/>
  <c r="M11704" i="1"/>
  <c r="N11704" i="1" s="1"/>
  <c r="L11705" i="1"/>
  <c r="M11705" i="1"/>
  <c r="N11705" i="1"/>
  <c r="L11706" i="1"/>
  <c r="M11706" i="1" s="1"/>
  <c r="N11706" i="1" s="1"/>
  <c r="L11707" i="1"/>
  <c r="M11707" i="1" s="1"/>
  <c r="N11707" i="1" s="1"/>
  <c r="L11708" i="1"/>
  <c r="M11708" i="1" s="1"/>
  <c r="N11708" i="1" s="1"/>
  <c r="L11709" i="1"/>
  <c r="M11709" i="1" s="1"/>
  <c r="N11709" i="1" s="1"/>
  <c r="L11710" i="1"/>
  <c r="M11710" i="1" s="1"/>
  <c r="N11710" i="1" s="1"/>
  <c r="L11711" i="1"/>
  <c r="M11711" i="1" s="1"/>
  <c r="N11711" i="1" s="1"/>
  <c r="L11712" i="1"/>
  <c r="M11712" i="1"/>
  <c r="N11712" i="1" s="1"/>
  <c r="L11713" i="1"/>
  <c r="M11713" i="1" s="1"/>
  <c r="N11713" i="1" s="1"/>
  <c r="L11714" i="1"/>
  <c r="M11714" i="1"/>
  <c r="N11714" i="1" s="1"/>
  <c r="L11715" i="1"/>
  <c r="M11715" i="1" s="1"/>
  <c r="N11715" i="1" s="1"/>
  <c r="L11716" i="1"/>
  <c r="M11716" i="1" s="1"/>
  <c r="N11716" i="1" s="1"/>
  <c r="L11717" i="1"/>
  <c r="M11717" i="1" s="1"/>
  <c r="N11717" i="1" s="1"/>
  <c r="L11718" i="1"/>
  <c r="M11718" i="1" s="1"/>
  <c r="N11718" i="1" s="1"/>
  <c r="L11719" i="1"/>
  <c r="M11719" i="1" s="1"/>
  <c r="N11719" i="1" s="1"/>
  <c r="L11720" i="1"/>
  <c r="M11720" i="1" s="1"/>
  <c r="N11720" i="1" s="1"/>
  <c r="L11721" i="1"/>
  <c r="M11721" i="1" s="1"/>
  <c r="N11721" i="1" s="1"/>
  <c r="L11722" i="1"/>
  <c r="M11722" i="1" s="1"/>
  <c r="N11722" i="1" s="1"/>
  <c r="L11723" i="1"/>
  <c r="M11723" i="1" s="1"/>
  <c r="N11723" i="1" s="1"/>
  <c r="L11724" i="1"/>
  <c r="M11724" i="1" s="1"/>
  <c r="N11724" i="1" s="1"/>
  <c r="L11725" i="1"/>
  <c r="M11725" i="1" s="1"/>
  <c r="N11725" i="1" s="1"/>
  <c r="L11726" i="1"/>
  <c r="M11726" i="1" s="1"/>
  <c r="N11726" i="1" s="1"/>
  <c r="L11727" i="1"/>
  <c r="M11727" i="1" s="1"/>
  <c r="N11727" i="1" s="1"/>
  <c r="L11728" i="1"/>
  <c r="M11728" i="1" s="1"/>
  <c r="N11728" i="1" s="1"/>
  <c r="L11729" i="1"/>
  <c r="M11729" i="1" s="1"/>
  <c r="N11729" i="1" s="1"/>
  <c r="L11730" i="1"/>
  <c r="M11730" i="1"/>
  <c r="N11730" i="1" s="1"/>
  <c r="L11731" i="1"/>
  <c r="M11731" i="1" s="1"/>
  <c r="N11731" i="1" s="1"/>
  <c r="L11732" i="1"/>
  <c r="M11732" i="1" s="1"/>
  <c r="N11732" i="1" s="1"/>
  <c r="L11733" i="1"/>
  <c r="M11733" i="1" s="1"/>
  <c r="N11733" i="1" s="1"/>
  <c r="L11734" i="1"/>
  <c r="M11734" i="1" s="1"/>
  <c r="N11734" i="1" s="1"/>
  <c r="L11735" i="1"/>
  <c r="M11735" i="1"/>
  <c r="N11735" i="1" s="1"/>
  <c r="L11736" i="1"/>
  <c r="M11736" i="1" s="1"/>
  <c r="N11736" i="1" s="1"/>
  <c r="L11737" i="1"/>
  <c r="M11737" i="1" s="1"/>
  <c r="N11737" i="1" s="1"/>
  <c r="L11738" i="1"/>
  <c r="M11738" i="1" s="1"/>
  <c r="N11738" i="1" s="1"/>
  <c r="L11739" i="1"/>
  <c r="M11739" i="1" s="1"/>
  <c r="N11739" i="1" s="1"/>
  <c r="L11740" i="1"/>
  <c r="M11740" i="1"/>
  <c r="N11740" i="1" s="1"/>
  <c r="L11741" i="1"/>
  <c r="M11741" i="1" s="1"/>
  <c r="N11741" i="1" s="1"/>
  <c r="L11742" i="1"/>
  <c r="M11742" i="1"/>
  <c r="N11742" i="1" s="1"/>
  <c r="L11743" i="1"/>
  <c r="M11743" i="1"/>
  <c r="N11743" i="1" s="1"/>
  <c r="L11744" i="1"/>
  <c r="M11744" i="1" s="1"/>
  <c r="N11744" i="1" s="1"/>
  <c r="L11745" i="1"/>
  <c r="M11745" i="1"/>
  <c r="N11745" i="1" s="1"/>
  <c r="L11746" i="1"/>
  <c r="M11746" i="1" s="1"/>
  <c r="N11746" i="1" s="1"/>
  <c r="L11747" i="1"/>
  <c r="M11747" i="1" s="1"/>
  <c r="N11747" i="1" s="1"/>
  <c r="L11748" i="1"/>
  <c r="M11748" i="1" s="1"/>
  <c r="N11748" i="1" s="1"/>
  <c r="L11749" i="1"/>
  <c r="M11749" i="1" s="1"/>
  <c r="N11749" i="1" s="1"/>
  <c r="L11750" i="1"/>
  <c r="M11750" i="1"/>
  <c r="N11750" i="1" s="1"/>
  <c r="L11751" i="1"/>
  <c r="M11751" i="1" s="1"/>
  <c r="N11751" i="1" s="1"/>
  <c r="L11752" i="1"/>
  <c r="M11752" i="1"/>
  <c r="N11752" i="1" s="1"/>
  <c r="L11753" i="1"/>
  <c r="M11753" i="1"/>
  <c r="N11753" i="1"/>
  <c r="L11754" i="1"/>
  <c r="M11754" i="1"/>
  <c r="N11754" i="1" s="1"/>
  <c r="L11755" i="1"/>
  <c r="M11755" i="1"/>
  <c r="N11755" i="1"/>
  <c r="L11756" i="1"/>
  <c r="M11756" i="1" s="1"/>
  <c r="N11756" i="1" s="1"/>
  <c r="L11757" i="1"/>
  <c r="M11757" i="1" s="1"/>
  <c r="N11757" i="1" s="1"/>
  <c r="L11758" i="1"/>
  <c r="M11758" i="1" s="1"/>
  <c r="N11758" i="1" s="1"/>
  <c r="L11759" i="1"/>
  <c r="M11759" i="1" s="1"/>
  <c r="N11759" i="1" s="1"/>
  <c r="L11760" i="1"/>
  <c r="M11760" i="1" s="1"/>
  <c r="N11760" i="1" s="1"/>
  <c r="L11761" i="1"/>
  <c r="M11761" i="1" s="1"/>
  <c r="N11761" i="1" s="1"/>
  <c r="L11762" i="1"/>
  <c r="M11762" i="1"/>
  <c r="N11762" i="1" s="1"/>
  <c r="L11763" i="1"/>
  <c r="M11763" i="1" s="1"/>
  <c r="N11763" i="1" s="1"/>
  <c r="L11764" i="1"/>
  <c r="M11764" i="1"/>
  <c r="N11764" i="1" s="1"/>
  <c r="L11765" i="1"/>
  <c r="M11765" i="1" s="1"/>
  <c r="N11765" i="1" s="1"/>
  <c r="L11766" i="1"/>
  <c r="M11766" i="1" s="1"/>
  <c r="N11766" i="1" s="1"/>
  <c r="L11767" i="1"/>
  <c r="M11767" i="1" s="1"/>
  <c r="N11767" i="1" s="1"/>
  <c r="L11768" i="1"/>
  <c r="M11768" i="1" s="1"/>
  <c r="N11768" i="1" s="1"/>
  <c r="L11769" i="1"/>
  <c r="M11769" i="1" s="1"/>
  <c r="N11769" i="1" s="1"/>
  <c r="L11770" i="1"/>
  <c r="M11770" i="1" s="1"/>
  <c r="N11770" i="1" s="1"/>
  <c r="L11771" i="1"/>
  <c r="M11771" i="1" s="1"/>
  <c r="N11771" i="1" s="1"/>
  <c r="L11772" i="1"/>
  <c r="M11772" i="1" s="1"/>
  <c r="N11772" i="1" s="1"/>
  <c r="L11773" i="1"/>
  <c r="M11773" i="1" s="1"/>
  <c r="N11773" i="1" s="1"/>
  <c r="L11774" i="1"/>
  <c r="M11774" i="1" s="1"/>
  <c r="N11774" i="1" s="1"/>
  <c r="L11775" i="1"/>
  <c r="M11775" i="1" s="1"/>
  <c r="N11775" i="1"/>
  <c r="L11776" i="1"/>
  <c r="M11776" i="1" s="1"/>
  <c r="N11776" i="1" s="1"/>
  <c r="L11777" i="1"/>
  <c r="M11777" i="1" s="1"/>
  <c r="N11777" i="1" s="1"/>
  <c r="L11778" i="1"/>
  <c r="M11778" i="1" s="1"/>
  <c r="N11778" i="1" s="1"/>
  <c r="L11779" i="1"/>
  <c r="M11779" i="1" s="1"/>
  <c r="N11779" i="1" s="1"/>
  <c r="L11780" i="1"/>
  <c r="M11780" i="1"/>
  <c r="N11780" i="1" s="1"/>
  <c r="L11781" i="1"/>
  <c r="M11781" i="1" s="1"/>
  <c r="N11781" i="1" s="1"/>
  <c r="L11782" i="1"/>
  <c r="M11782" i="1" s="1"/>
  <c r="N11782" i="1" s="1"/>
  <c r="L11783" i="1"/>
  <c r="M11783" i="1"/>
  <c r="N11783" i="1" s="1"/>
  <c r="L11784" i="1"/>
  <c r="M11784" i="1" s="1"/>
  <c r="N11784" i="1" s="1"/>
  <c r="L11785" i="1"/>
  <c r="M11785" i="1" s="1"/>
  <c r="N11785" i="1" s="1"/>
  <c r="L11786" i="1"/>
  <c r="M11786" i="1" s="1"/>
  <c r="N11786" i="1" s="1"/>
  <c r="L11787" i="1"/>
  <c r="M11787" i="1" s="1"/>
  <c r="N11787" i="1" s="1"/>
  <c r="L11788" i="1"/>
  <c r="M11788" i="1" s="1"/>
  <c r="N11788" i="1" s="1"/>
  <c r="L11789" i="1"/>
  <c r="M11789" i="1" s="1"/>
  <c r="N11789" i="1" s="1"/>
  <c r="L11790" i="1"/>
  <c r="M11790" i="1"/>
  <c r="N11790" i="1" s="1"/>
  <c r="L11791" i="1"/>
  <c r="M11791" i="1" s="1"/>
  <c r="N11791" i="1" s="1"/>
  <c r="L11792" i="1"/>
  <c r="M11792" i="1" s="1"/>
  <c r="N11792" i="1" s="1"/>
  <c r="L11793" i="1"/>
  <c r="M11793" i="1" s="1"/>
  <c r="N11793" i="1" s="1"/>
  <c r="L11794" i="1"/>
  <c r="M11794" i="1" s="1"/>
  <c r="N11794" i="1" s="1"/>
  <c r="L11795" i="1"/>
  <c r="M11795" i="1" s="1"/>
  <c r="N11795" i="1"/>
  <c r="L11796" i="1"/>
  <c r="M11796" i="1" s="1"/>
  <c r="N11796" i="1" s="1"/>
  <c r="L11797" i="1"/>
  <c r="M11797" i="1"/>
  <c r="N11797" i="1" s="1"/>
  <c r="L11798" i="1"/>
  <c r="M11798" i="1" s="1"/>
  <c r="N11798" i="1" s="1"/>
  <c r="L11799" i="1"/>
  <c r="M11799" i="1" s="1"/>
  <c r="N11799" i="1" s="1"/>
  <c r="L11800" i="1"/>
  <c r="M11800" i="1"/>
  <c r="N11800" i="1" s="1"/>
  <c r="L11801" i="1"/>
  <c r="M11801" i="1" s="1"/>
  <c r="N11801" i="1" s="1"/>
  <c r="L11802" i="1"/>
  <c r="M11802" i="1" s="1"/>
  <c r="N11802" i="1" s="1"/>
  <c r="L11803" i="1"/>
  <c r="M11803" i="1" s="1"/>
  <c r="N11803" i="1" s="1"/>
  <c r="L11804" i="1"/>
  <c r="M11804" i="1" s="1"/>
  <c r="N11804" i="1" s="1"/>
  <c r="L11805" i="1"/>
  <c r="M11805" i="1" s="1"/>
  <c r="N11805" i="1"/>
  <c r="L11806" i="1"/>
  <c r="M11806" i="1" s="1"/>
  <c r="N11806" i="1" s="1"/>
  <c r="L11807" i="1"/>
  <c r="M11807" i="1"/>
  <c r="N11807" i="1" s="1"/>
  <c r="L11808" i="1"/>
  <c r="M11808" i="1" s="1"/>
  <c r="N11808" i="1" s="1"/>
  <c r="L11809" i="1"/>
  <c r="M11809" i="1" s="1"/>
  <c r="N11809" i="1" s="1"/>
  <c r="L11810" i="1"/>
  <c r="M11810" i="1"/>
  <c r="N11810" i="1" s="1"/>
  <c r="L11811" i="1"/>
  <c r="M11811" i="1" s="1"/>
  <c r="N11811" i="1" s="1"/>
  <c r="L11812" i="1"/>
  <c r="M11812" i="1" s="1"/>
  <c r="N11812" i="1" s="1"/>
  <c r="L11813" i="1"/>
  <c r="M11813" i="1" s="1"/>
  <c r="N11813" i="1"/>
  <c r="L11814" i="1"/>
  <c r="M11814" i="1" s="1"/>
  <c r="N11814" i="1" s="1"/>
  <c r="L11815" i="1"/>
  <c r="M11815" i="1" s="1"/>
  <c r="N11815" i="1" s="1"/>
  <c r="L11816" i="1"/>
  <c r="M11816" i="1" s="1"/>
  <c r="N11816" i="1" s="1"/>
  <c r="L11817" i="1"/>
  <c r="M11817" i="1"/>
  <c r="N11817" i="1" s="1"/>
  <c r="L11818" i="1"/>
  <c r="M11818" i="1" s="1"/>
  <c r="N11818" i="1" s="1"/>
  <c r="L11819" i="1"/>
  <c r="M11819" i="1" s="1"/>
  <c r="N11819" i="1" s="1"/>
  <c r="L11820" i="1"/>
  <c r="M11820" i="1"/>
  <c r="N11820" i="1" s="1"/>
  <c r="L11821" i="1"/>
  <c r="M11821" i="1" s="1"/>
  <c r="N11821" i="1" s="1"/>
  <c r="L11822" i="1"/>
  <c r="M11822" i="1" s="1"/>
  <c r="N11822" i="1" s="1"/>
  <c r="L11823" i="1"/>
  <c r="M11823" i="1" s="1"/>
  <c r="N11823" i="1"/>
  <c r="L11824" i="1"/>
  <c r="M11824" i="1" s="1"/>
  <c r="N11824" i="1" s="1"/>
  <c r="L11825" i="1"/>
  <c r="M11825" i="1" s="1"/>
  <c r="N11825" i="1" s="1"/>
  <c r="L11826" i="1"/>
  <c r="M11826" i="1" s="1"/>
  <c r="N11826" i="1" s="1"/>
  <c r="L11827" i="1"/>
  <c r="M11827" i="1"/>
  <c r="N11827" i="1" s="1"/>
  <c r="L11828" i="1"/>
  <c r="M11828" i="1" s="1"/>
  <c r="N11828" i="1" s="1"/>
  <c r="L11829" i="1"/>
  <c r="M11829" i="1" s="1"/>
  <c r="N11829" i="1" s="1"/>
  <c r="L11830" i="1"/>
  <c r="M11830" i="1"/>
  <c r="N11830" i="1" s="1"/>
  <c r="L11831" i="1"/>
  <c r="M11831" i="1" s="1"/>
  <c r="N11831" i="1" s="1"/>
  <c r="L11832" i="1"/>
  <c r="M11832" i="1" s="1"/>
  <c r="N11832" i="1" s="1"/>
  <c r="L11833" i="1"/>
  <c r="M11833" i="1" s="1"/>
  <c r="N11833" i="1"/>
  <c r="L11834" i="1"/>
  <c r="M11834" i="1" s="1"/>
  <c r="N11834" i="1" s="1"/>
  <c r="L11835" i="1"/>
  <c r="M11835" i="1" s="1"/>
  <c r="N11835" i="1"/>
  <c r="L11836" i="1"/>
  <c r="M11836" i="1" s="1"/>
  <c r="N11836" i="1" s="1"/>
  <c r="L11837" i="1"/>
  <c r="M11837" i="1"/>
  <c r="N11837" i="1" s="1"/>
  <c r="L11838" i="1"/>
  <c r="M11838" i="1" s="1"/>
  <c r="N11838" i="1" s="1"/>
  <c r="L11839" i="1"/>
  <c r="M11839" i="1" s="1"/>
  <c r="N11839" i="1" s="1"/>
  <c r="L11840" i="1"/>
  <c r="M11840" i="1"/>
  <c r="N11840" i="1" s="1"/>
  <c r="L11841" i="1"/>
  <c r="M11841" i="1" s="1"/>
  <c r="N11841" i="1" s="1"/>
  <c r="L11842" i="1"/>
  <c r="M11842" i="1" s="1"/>
  <c r="N11842" i="1" s="1"/>
  <c r="L11843" i="1"/>
  <c r="M11843" i="1" s="1"/>
  <c r="N11843" i="1" s="1"/>
  <c r="L11844" i="1"/>
  <c r="M11844" i="1" s="1"/>
  <c r="N11844" i="1" s="1"/>
  <c r="L11845" i="1"/>
  <c r="M11845" i="1" s="1"/>
  <c r="N11845" i="1"/>
  <c r="L11846" i="1"/>
  <c r="M11846" i="1" s="1"/>
  <c r="N11846" i="1" s="1"/>
  <c r="L11847" i="1"/>
  <c r="M11847" i="1"/>
  <c r="N11847" i="1" s="1"/>
  <c r="L11848" i="1"/>
  <c r="M11848" i="1" s="1"/>
  <c r="N11848" i="1" s="1"/>
  <c r="L11849" i="1"/>
  <c r="M11849" i="1" s="1"/>
  <c r="N11849" i="1" s="1"/>
  <c r="L11850" i="1"/>
  <c r="M11850" i="1"/>
  <c r="N11850" i="1" s="1"/>
  <c r="L11851" i="1"/>
  <c r="M11851" i="1" s="1"/>
  <c r="N11851" i="1" s="1"/>
  <c r="L11852" i="1"/>
  <c r="M11852" i="1" s="1"/>
  <c r="N11852" i="1" s="1"/>
  <c r="L11853" i="1"/>
  <c r="M11853" i="1" s="1"/>
  <c r="N11853" i="1"/>
  <c r="L11854" i="1"/>
  <c r="M11854" i="1" s="1"/>
  <c r="N11854" i="1" s="1"/>
  <c r="L11855" i="1"/>
  <c r="M11855" i="1" s="1"/>
  <c r="N11855" i="1"/>
  <c r="L11856" i="1"/>
  <c r="M11856" i="1" s="1"/>
  <c r="N11856" i="1" s="1"/>
  <c r="L11857" i="1"/>
  <c r="M11857" i="1"/>
  <c r="N11857" i="1" s="1"/>
  <c r="L11858" i="1"/>
  <c r="M11858" i="1" s="1"/>
  <c r="N11858" i="1" s="1"/>
  <c r="L11859" i="1"/>
  <c r="M11859" i="1" s="1"/>
  <c r="N11859" i="1" s="1"/>
  <c r="L11860" i="1"/>
  <c r="M11860" i="1"/>
  <c r="N11860" i="1" s="1"/>
  <c r="L11861" i="1"/>
  <c r="M11861" i="1" s="1"/>
  <c r="N11861" i="1" s="1"/>
  <c r="L11862" i="1"/>
  <c r="M11862" i="1" s="1"/>
  <c r="N11862" i="1" s="1"/>
  <c r="L11863" i="1"/>
  <c r="M11863" i="1" s="1"/>
  <c r="N11863" i="1"/>
  <c r="L11864" i="1"/>
  <c r="M11864" i="1" s="1"/>
  <c r="N11864" i="1" s="1"/>
  <c r="L11865" i="1"/>
  <c r="M11865" i="1" s="1"/>
  <c r="N11865" i="1"/>
  <c r="L11866" i="1"/>
  <c r="M11866" i="1" s="1"/>
  <c r="N11866" i="1" s="1"/>
  <c r="L11867" i="1"/>
  <c r="M11867" i="1"/>
  <c r="N11867" i="1" s="1"/>
  <c r="L11868" i="1"/>
  <c r="M11868" i="1" s="1"/>
  <c r="N11868" i="1" s="1"/>
  <c r="L11869" i="1"/>
  <c r="M11869" i="1" s="1"/>
  <c r="N11869" i="1" s="1"/>
  <c r="L11870" i="1"/>
  <c r="M11870" i="1"/>
  <c r="N11870" i="1" s="1"/>
  <c r="L11871" i="1"/>
  <c r="M11871" i="1" s="1"/>
  <c r="N11871" i="1" s="1"/>
  <c r="L11872" i="1"/>
  <c r="M11872" i="1" s="1"/>
  <c r="N11872" i="1" s="1"/>
  <c r="L11873" i="1"/>
  <c r="M11873" i="1" s="1"/>
  <c r="N11873" i="1" s="1"/>
  <c r="L11874" i="1"/>
  <c r="M11874" i="1" s="1"/>
  <c r="N11874" i="1" s="1"/>
  <c r="L11875" i="1"/>
  <c r="M11875" i="1" s="1"/>
  <c r="N11875" i="1" s="1"/>
  <c r="L11876" i="1"/>
  <c r="M11876" i="1" s="1"/>
  <c r="N11876" i="1" s="1"/>
  <c r="L11877" i="1"/>
  <c r="M11877" i="1"/>
  <c r="N11877" i="1" s="1"/>
  <c r="L11878" i="1"/>
  <c r="M11878" i="1" s="1"/>
  <c r="N11878" i="1" s="1"/>
  <c r="L11879" i="1"/>
  <c r="M11879" i="1" s="1"/>
  <c r="N11879" i="1" s="1"/>
  <c r="L11880" i="1"/>
  <c r="M11880" i="1"/>
  <c r="N11880" i="1" s="1"/>
  <c r="L11881" i="1"/>
  <c r="M11881" i="1" s="1"/>
  <c r="N11881" i="1" s="1"/>
  <c r="L11882" i="1"/>
  <c r="M11882" i="1" s="1"/>
  <c r="N11882" i="1" s="1"/>
  <c r="L11883" i="1"/>
  <c r="M11883" i="1" s="1"/>
  <c r="N11883" i="1"/>
  <c r="L11884" i="1"/>
  <c r="M11884" i="1" s="1"/>
  <c r="N11884" i="1" s="1"/>
  <c r="L11885" i="1"/>
  <c r="M11885" i="1" s="1"/>
  <c r="N11885" i="1"/>
  <c r="L11886" i="1"/>
  <c r="M11886" i="1" s="1"/>
  <c r="N11886" i="1" s="1"/>
  <c r="L11887" i="1"/>
  <c r="M11887" i="1"/>
  <c r="N11887" i="1" s="1"/>
  <c r="L11888" i="1"/>
  <c r="M11888" i="1" s="1"/>
  <c r="N11888" i="1" s="1"/>
  <c r="L11889" i="1"/>
  <c r="M11889" i="1" s="1"/>
  <c r="N11889" i="1" s="1"/>
  <c r="L11890" i="1"/>
  <c r="M11890" i="1"/>
  <c r="N11890" i="1" s="1"/>
  <c r="L11891" i="1"/>
  <c r="M11891" i="1" s="1"/>
  <c r="N11891" i="1" s="1"/>
  <c r="L11892" i="1"/>
  <c r="M11892" i="1" s="1"/>
  <c r="N11892" i="1" s="1"/>
  <c r="L11893" i="1"/>
  <c r="M11893" i="1" s="1"/>
  <c r="N11893" i="1" s="1"/>
  <c r="L11894" i="1"/>
  <c r="M11894" i="1" s="1"/>
  <c r="N11894" i="1" s="1"/>
  <c r="L11895" i="1"/>
  <c r="M11895" i="1" s="1"/>
  <c r="N11895" i="1" s="1"/>
  <c r="L11896" i="1"/>
  <c r="M11896" i="1" s="1"/>
  <c r="N11896" i="1" s="1"/>
  <c r="L11897" i="1"/>
  <c r="M11897" i="1"/>
  <c r="N11897" i="1" s="1"/>
  <c r="L11898" i="1"/>
  <c r="M11898" i="1" s="1"/>
  <c r="N11898" i="1" s="1"/>
  <c r="L11899" i="1"/>
  <c r="M11899" i="1" s="1"/>
  <c r="N11899" i="1" s="1"/>
  <c r="L11900" i="1"/>
  <c r="M11900" i="1" s="1"/>
  <c r="N11900" i="1" s="1"/>
  <c r="L11901" i="1"/>
  <c r="M11901" i="1" s="1"/>
  <c r="N11901" i="1" s="1"/>
  <c r="L11902" i="1"/>
  <c r="M11902" i="1" s="1"/>
  <c r="N11902" i="1" s="1"/>
  <c r="L11903" i="1"/>
  <c r="M11903" i="1" s="1"/>
  <c r="N11903" i="1"/>
  <c r="L11904" i="1"/>
  <c r="M11904" i="1" s="1"/>
  <c r="N11904" i="1" s="1"/>
  <c r="L11905" i="1"/>
  <c r="M11905" i="1" s="1"/>
  <c r="N11905" i="1"/>
  <c r="L11906" i="1"/>
  <c r="M11906" i="1" s="1"/>
  <c r="N11906" i="1" s="1"/>
  <c r="L11907" i="1"/>
  <c r="M11907" i="1"/>
  <c r="N11907" i="1" s="1"/>
  <c r="L11908" i="1"/>
  <c r="M11908" i="1" s="1"/>
  <c r="N11908" i="1" s="1"/>
  <c r="L11909" i="1"/>
  <c r="M11909" i="1" s="1"/>
  <c r="N11909" i="1" s="1"/>
  <c r="L11910" i="1"/>
  <c r="M11910" i="1"/>
  <c r="N11910" i="1" s="1"/>
  <c r="L11911" i="1"/>
  <c r="M11911" i="1" s="1"/>
  <c r="N11911" i="1" s="1"/>
  <c r="L11912" i="1"/>
  <c r="M11912" i="1" s="1"/>
  <c r="N11912" i="1" s="1"/>
  <c r="L11913" i="1"/>
  <c r="M11913" i="1" s="1"/>
  <c r="N11913" i="1" s="1"/>
  <c r="L11914" i="1"/>
  <c r="M11914" i="1"/>
  <c r="N11914" i="1" s="1"/>
  <c r="L11915" i="1"/>
  <c r="M11915" i="1"/>
  <c r="N11915" i="1"/>
  <c r="L11916" i="1"/>
  <c r="M11916" i="1" s="1"/>
  <c r="N11916" i="1" s="1"/>
  <c r="L11917" i="1"/>
  <c r="M11917" i="1"/>
  <c r="N11917" i="1" s="1"/>
  <c r="L11918" i="1"/>
  <c r="M11918" i="1" s="1"/>
  <c r="N11918" i="1" s="1"/>
  <c r="L11919" i="1"/>
  <c r="M11919" i="1" s="1"/>
  <c r="N11919" i="1" s="1"/>
  <c r="L11920" i="1"/>
  <c r="M11920" i="1"/>
  <c r="N11920" i="1"/>
  <c r="L11921" i="1"/>
  <c r="M11921" i="1" s="1"/>
  <c r="N11921" i="1" s="1"/>
  <c r="L11922" i="1"/>
  <c r="M11922" i="1" s="1"/>
  <c r="N11922" i="1" s="1"/>
  <c r="L11923" i="1"/>
  <c r="M11923" i="1" s="1"/>
  <c r="N11923" i="1" s="1"/>
  <c r="L11924" i="1"/>
  <c r="M11924" i="1"/>
  <c r="N11924" i="1" s="1"/>
  <c r="L11925" i="1"/>
  <c r="M11925" i="1" s="1"/>
  <c r="N11925" i="1" s="1"/>
  <c r="L11926" i="1"/>
  <c r="M11926" i="1" s="1"/>
  <c r="N11926" i="1" s="1"/>
  <c r="L11927" i="1"/>
  <c r="M11927" i="1"/>
  <c r="N11927" i="1" s="1"/>
  <c r="L11928" i="1"/>
  <c r="M11928" i="1" s="1"/>
  <c r="N11928" i="1" s="1"/>
  <c r="L11929" i="1"/>
  <c r="M11929" i="1" s="1"/>
  <c r="N11929" i="1" s="1"/>
  <c r="L11930" i="1"/>
  <c r="M11930" i="1" s="1"/>
  <c r="N11930" i="1" s="1"/>
  <c r="L11931" i="1"/>
  <c r="M11931" i="1" s="1"/>
  <c r="N11931" i="1" s="1"/>
  <c r="L11932" i="1"/>
  <c r="M11932" i="1" s="1"/>
  <c r="N11932" i="1" s="1"/>
  <c r="L11933" i="1"/>
  <c r="M11933" i="1" s="1"/>
  <c r="N11933" i="1" s="1"/>
  <c r="L11934" i="1"/>
  <c r="M11934" i="1" s="1"/>
  <c r="N11934" i="1" s="1"/>
  <c r="L11935" i="1"/>
  <c r="M11935" i="1"/>
  <c r="N11935" i="1" s="1"/>
  <c r="L11936" i="1"/>
  <c r="M11936" i="1" s="1"/>
  <c r="N11936" i="1" s="1"/>
  <c r="L11937" i="1"/>
  <c r="M11937" i="1"/>
  <c r="N11937" i="1" s="1"/>
  <c r="L11938" i="1"/>
  <c r="M11938" i="1" s="1"/>
  <c r="N11938" i="1" s="1"/>
  <c r="L11939" i="1"/>
  <c r="M11939" i="1" s="1"/>
  <c r="N11939" i="1" s="1"/>
  <c r="L11940" i="1"/>
  <c r="M11940" i="1" s="1"/>
  <c r="N11940" i="1" s="1"/>
  <c r="L11941" i="1"/>
  <c r="M11941" i="1" s="1"/>
  <c r="N11941" i="1" s="1"/>
  <c r="L11942" i="1"/>
  <c r="M11942" i="1" s="1"/>
  <c r="N11942" i="1" s="1"/>
  <c r="L11943" i="1"/>
  <c r="M11943" i="1" s="1"/>
  <c r="N11943" i="1"/>
  <c r="L11944" i="1"/>
  <c r="M11944" i="1" s="1"/>
  <c r="N11944" i="1" s="1"/>
  <c r="L11945" i="1"/>
  <c r="M11945" i="1" s="1"/>
  <c r="N11945" i="1" s="1"/>
  <c r="L11946" i="1"/>
  <c r="M11946" i="1" s="1"/>
  <c r="N11946" i="1" s="1"/>
  <c r="L11947" i="1"/>
  <c r="M11947" i="1" s="1"/>
  <c r="N11947" i="1" s="1"/>
  <c r="L11948" i="1"/>
  <c r="M11948" i="1" s="1"/>
  <c r="N11948" i="1" s="1"/>
  <c r="L11949" i="1"/>
  <c r="M11949" i="1" s="1"/>
  <c r="N11949" i="1" s="1"/>
  <c r="L11950" i="1"/>
  <c r="M11950" i="1" s="1"/>
  <c r="N11950" i="1" s="1"/>
  <c r="L11951" i="1"/>
  <c r="M11951" i="1" s="1"/>
  <c r="N11951" i="1" s="1"/>
  <c r="L11952" i="1"/>
  <c r="M11952" i="1"/>
  <c r="N11952" i="1" s="1"/>
  <c r="L11953" i="1"/>
  <c r="M11953" i="1" s="1"/>
  <c r="N11953" i="1" s="1"/>
  <c r="L11954" i="1"/>
  <c r="M11954" i="1"/>
  <c r="N11954" i="1" s="1"/>
  <c r="L11955" i="1"/>
  <c r="M11955" i="1" s="1"/>
  <c r="N11955" i="1" s="1"/>
  <c r="L11956" i="1"/>
  <c r="M11956" i="1" s="1"/>
  <c r="N11956" i="1" s="1"/>
  <c r="L11957" i="1"/>
  <c r="M11957" i="1"/>
  <c r="N11957" i="1" s="1"/>
  <c r="L11958" i="1"/>
  <c r="M11958" i="1" s="1"/>
  <c r="N11958" i="1" s="1"/>
  <c r="L11959" i="1"/>
  <c r="M11959" i="1" s="1"/>
  <c r="N11959" i="1" s="1"/>
  <c r="L11960" i="1"/>
  <c r="M11960" i="1"/>
  <c r="N11960" i="1"/>
  <c r="L11961" i="1"/>
  <c r="M11961" i="1" s="1"/>
  <c r="N11961" i="1" s="1"/>
  <c r="L11962" i="1"/>
  <c r="M11962" i="1" s="1"/>
  <c r="N11962" i="1" s="1"/>
  <c r="L11963" i="1"/>
  <c r="M11963" i="1" s="1"/>
  <c r="N11963" i="1"/>
  <c r="L11964" i="1"/>
  <c r="M11964" i="1" s="1"/>
  <c r="N11964" i="1" s="1"/>
  <c r="L11965" i="1"/>
  <c r="M11965" i="1"/>
  <c r="N11965" i="1"/>
  <c r="L11966" i="1"/>
  <c r="M11966" i="1" s="1"/>
  <c r="N11966" i="1" s="1"/>
  <c r="L11967" i="1"/>
  <c r="M11967" i="1" s="1"/>
  <c r="N11967" i="1" s="1"/>
  <c r="L11968" i="1"/>
  <c r="M11968" i="1" s="1"/>
  <c r="N11968" i="1" s="1"/>
  <c r="L11969" i="1"/>
  <c r="M11969" i="1" s="1"/>
  <c r="N11969" i="1" s="1"/>
  <c r="L11970" i="1"/>
  <c r="M11970" i="1" s="1"/>
  <c r="N11970" i="1" s="1"/>
  <c r="L11971" i="1"/>
  <c r="M11971" i="1" s="1"/>
  <c r="N11971" i="1" s="1"/>
  <c r="L11972" i="1"/>
  <c r="M11972" i="1" s="1"/>
  <c r="N11972" i="1" s="1"/>
  <c r="L11973" i="1"/>
  <c r="M11973" i="1" s="1"/>
  <c r="N11973" i="1" s="1"/>
  <c r="L11974" i="1"/>
  <c r="M11974" i="1"/>
  <c r="N11974" i="1" s="1"/>
  <c r="L11975" i="1"/>
  <c r="M11975" i="1" s="1"/>
  <c r="N11975" i="1" s="1"/>
  <c r="L11976" i="1"/>
  <c r="M11976" i="1" s="1"/>
  <c r="N11976" i="1" s="1"/>
  <c r="L11977" i="1"/>
  <c r="M11977" i="1" s="1"/>
  <c r="N11977" i="1" s="1"/>
  <c r="L11978" i="1"/>
  <c r="M11978" i="1" s="1"/>
  <c r="N11978" i="1" s="1"/>
  <c r="L11979" i="1"/>
  <c r="M11979" i="1" s="1"/>
  <c r="N11979" i="1" s="1"/>
  <c r="L11980" i="1"/>
  <c r="M11980" i="1"/>
  <c r="N11980" i="1"/>
  <c r="L11981" i="1"/>
  <c r="M11981" i="1" s="1"/>
  <c r="N11981" i="1" s="1"/>
  <c r="L11982" i="1"/>
  <c r="M11982" i="1"/>
  <c r="N11982" i="1" s="1"/>
  <c r="L11983" i="1"/>
  <c r="M11983" i="1" s="1"/>
  <c r="N11983" i="1" s="1"/>
  <c r="L11984" i="1"/>
  <c r="M11984" i="1" s="1"/>
  <c r="N11984" i="1" s="1"/>
  <c r="L11985" i="1"/>
  <c r="M11985" i="1"/>
  <c r="N11985" i="1"/>
  <c r="L11986" i="1"/>
  <c r="M11986" i="1" s="1"/>
  <c r="N11986" i="1" s="1"/>
  <c r="L11987" i="1"/>
  <c r="M11987" i="1"/>
  <c r="N11987" i="1" s="1"/>
  <c r="L11988" i="1"/>
  <c r="M11988" i="1" s="1"/>
  <c r="N11988" i="1" s="1"/>
  <c r="L11989" i="1"/>
  <c r="M11989" i="1" s="1"/>
  <c r="N11989" i="1" s="1"/>
  <c r="L11990" i="1"/>
  <c r="M11990" i="1" s="1"/>
  <c r="N11990" i="1" s="1"/>
  <c r="L11991" i="1"/>
  <c r="M11991" i="1" s="1"/>
  <c r="N11991" i="1" s="1"/>
  <c r="L11992" i="1"/>
  <c r="M11992" i="1" s="1"/>
  <c r="N11992" i="1" s="1"/>
  <c r="L11993" i="1"/>
  <c r="M11993" i="1" s="1"/>
  <c r="N11993" i="1"/>
  <c r="L11994" i="1"/>
  <c r="M11994" i="1" s="1"/>
  <c r="N11994" i="1" s="1"/>
  <c r="L11995" i="1"/>
  <c r="M11995" i="1" s="1"/>
  <c r="N11995" i="1" s="1"/>
  <c r="L11996" i="1"/>
  <c r="M11996" i="1" s="1"/>
  <c r="N11996" i="1" s="1"/>
  <c r="L11997" i="1"/>
  <c r="M11997" i="1" s="1"/>
  <c r="N11997" i="1" s="1"/>
  <c r="L11998" i="1"/>
  <c r="M11998" i="1" s="1"/>
  <c r="N11998" i="1" s="1"/>
  <c r="L11999" i="1"/>
  <c r="M11999" i="1" s="1"/>
  <c r="N11999" i="1" s="1"/>
  <c r="L12000" i="1"/>
  <c r="M12000" i="1" s="1"/>
  <c r="N12000" i="1" s="1"/>
  <c r="L12001" i="1"/>
  <c r="M12001" i="1" s="1"/>
  <c r="N12001" i="1" s="1"/>
  <c r="L12002" i="1"/>
  <c r="M12002" i="1"/>
  <c r="N12002" i="1" s="1"/>
  <c r="L12003" i="1"/>
  <c r="M12003" i="1" s="1"/>
  <c r="N12003" i="1" s="1"/>
  <c r="L12004" i="1"/>
  <c r="M12004" i="1" s="1"/>
  <c r="N12004" i="1" s="1"/>
  <c r="L12005" i="1"/>
  <c r="M12005" i="1" s="1"/>
  <c r="N12005" i="1" s="1"/>
  <c r="L12006" i="1"/>
  <c r="M12006" i="1" s="1"/>
  <c r="N12006" i="1" s="1"/>
  <c r="L12007" i="1"/>
  <c r="M12007" i="1"/>
  <c r="N12007" i="1" s="1"/>
  <c r="L12008" i="1"/>
  <c r="M12008" i="1" s="1"/>
  <c r="N12008" i="1" s="1"/>
  <c r="L12009" i="1"/>
  <c r="M12009" i="1" s="1"/>
  <c r="N12009" i="1" s="1"/>
  <c r="L12010" i="1"/>
  <c r="M12010" i="1" s="1"/>
  <c r="N12010" i="1" s="1"/>
  <c r="L12011" i="1"/>
  <c r="M12011" i="1" s="1"/>
  <c r="N12011" i="1" s="1"/>
  <c r="L12012" i="1"/>
  <c r="M12012" i="1" s="1"/>
  <c r="N12012" i="1" s="1"/>
  <c r="L12013" i="1"/>
  <c r="M12013" i="1" s="1"/>
  <c r="N12013" i="1"/>
  <c r="L12014" i="1"/>
  <c r="M12014" i="1" s="1"/>
  <c r="N12014" i="1" s="1"/>
  <c r="L12015" i="1"/>
  <c r="M12015" i="1" s="1"/>
  <c r="N12015" i="1" s="1"/>
  <c r="L12016" i="1"/>
  <c r="M12016" i="1" s="1"/>
  <c r="N12016" i="1" s="1"/>
  <c r="L12017" i="1"/>
  <c r="M12017" i="1" s="1"/>
  <c r="N12017" i="1" s="1"/>
  <c r="L12018" i="1"/>
  <c r="M12018" i="1" s="1"/>
  <c r="N12018" i="1" s="1"/>
  <c r="L12019" i="1"/>
  <c r="M12019" i="1" s="1"/>
  <c r="N12019" i="1" s="1"/>
  <c r="L12020" i="1"/>
  <c r="M12020" i="1" s="1"/>
  <c r="N12020" i="1" s="1"/>
  <c r="L12021" i="1"/>
  <c r="M12021" i="1" s="1"/>
  <c r="N12021" i="1" s="1"/>
  <c r="L12022" i="1"/>
  <c r="M12022" i="1" s="1"/>
  <c r="N12022" i="1" s="1"/>
  <c r="L12023" i="1"/>
  <c r="M12023" i="1" s="1"/>
  <c r="N12023" i="1" s="1"/>
  <c r="L12024" i="1"/>
  <c r="M12024" i="1" s="1"/>
  <c r="N12024" i="1" s="1"/>
  <c r="L12025" i="1"/>
  <c r="M12025" i="1" s="1"/>
  <c r="N12025" i="1" s="1"/>
  <c r="L12026" i="1"/>
  <c r="M12026" i="1" s="1"/>
  <c r="N12026" i="1" s="1"/>
  <c r="L12027" i="1"/>
  <c r="M12027" i="1"/>
  <c r="N12027" i="1" s="1"/>
  <c r="L12028" i="1"/>
  <c r="M12028" i="1"/>
  <c r="N12028" i="1" s="1"/>
  <c r="L12029" i="1"/>
  <c r="M12029" i="1" s="1"/>
  <c r="N12029" i="1" s="1"/>
  <c r="L12030" i="1"/>
  <c r="M12030" i="1"/>
  <c r="N12030" i="1" s="1"/>
  <c r="L12031" i="1"/>
  <c r="M12031" i="1" s="1"/>
  <c r="N12031" i="1" s="1"/>
  <c r="L12032" i="1"/>
  <c r="M12032" i="1" s="1"/>
  <c r="N12032" i="1" s="1"/>
  <c r="L12033" i="1"/>
  <c r="M12033" i="1"/>
  <c r="N12033" i="1" s="1"/>
  <c r="L12034" i="1"/>
  <c r="M12034" i="1" s="1"/>
  <c r="N12034" i="1" s="1"/>
  <c r="L12035" i="1"/>
  <c r="M12035" i="1" s="1"/>
  <c r="N12035" i="1" s="1"/>
  <c r="L12036" i="1"/>
  <c r="M12036" i="1" s="1"/>
  <c r="N12036" i="1" s="1"/>
  <c r="L12037" i="1"/>
  <c r="M12037" i="1" s="1"/>
  <c r="N12037" i="1" s="1"/>
  <c r="L12038" i="1"/>
  <c r="M12038" i="1" s="1"/>
  <c r="N12038" i="1" s="1"/>
  <c r="L12039" i="1"/>
  <c r="M12039" i="1" s="1"/>
  <c r="N12039" i="1" s="1"/>
  <c r="L12040" i="1"/>
  <c r="M12040" i="1" s="1"/>
  <c r="N12040" i="1" s="1"/>
  <c r="L12041" i="1"/>
  <c r="M12041" i="1" s="1"/>
  <c r="N12041" i="1" s="1"/>
  <c r="L12042" i="1"/>
  <c r="M12042" i="1" s="1"/>
  <c r="N12042" i="1" s="1"/>
  <c r="L12043" i="1"/>
  <c r="M12043" i="1"/>
  <c r="N12043" i="1" s="1"/>
  <c r="L12044" i="1"/>
  <c r="M12044" i="1" s="1"/>
  <c r="N12044" i="1" s="1"/>
  <c r="L12045" i="1"/>
  <c r="M12045" i="1"/>
  <c r="N12045" i="1"/>
  <c r="L12046" i="1"/>
  <c r="M12046" i="1" s="1"/>
  <c r="N12046" i="1" s="1"/>
  <c r="L12047" i="1"/>
  <c r="M12047" i="1"/>
  <c r="N12047" i="1"/>
  <c r="L12048" i="1"/>
  <c r="M12048" i="1"/>
  <c r="N12048" i="1" s="1"/>
  <c r="L12049" i="1"/>
  <c r="M12049" i="1" s="1"/>
  <c r="N12049" i="1" s="1"/>
  <c r="L12050" i="1"/>
  <c r="M12050" i="1"/>
  <c r="N12050" i="1" s="1"/>
  <c r="L12051" i="1"/>
  <c r="M12051" i="1" s="1"/>
  <c r="N12051" i="1" s="1"/>
  <c r="L12052" i="1"/>
  <c r="M12052" i="1"/>
  <c r="N12052" i="1" s="1"/>
  <c r="L12053" i="1"/>
  <c r="M12053" i="1"/>
  <c r="N12053" i="1" s="1"/>
  <c r="L12054" i="1"/>
  <c r="M12054" i="1"/>
  <c r="N12054" i="1" s="1"/>
  <c r="L12055" i="1"/>
  <c r="M12055" i="1" s="1"/>
  <c r="N12055" i="1" s="1"/>
  <c r="L12056" i="1"/>
  <c r="M12056" i="1" s="1"/>
  <c r="N12056" i="1" s="1"/>
  <c r="L12057" i="1"/>
  <c r="M12057" i="1" s="1"/>
  <c r="N12057" i="1" s="1"/>
  <c r="L12058" i="1"/>
  <c r="M12058" i="1" s="1"/>
  <c r="N12058" i="1"/>
  <c r="L12059" i="1"/>
  <c r="M12059" i="1" s="1"/>
  <c r="N12059" i="1" s="1"/>
  <c r="L12060" i="1"/>
  <c r="M12060" i="1" s="1"/>
  <c r="N12060" i="1" s="1"/>
  <c r="L12061" i="1"/>
  <c r="M12061" i="1" s="1"/>
  <c r="N12061" i="1" s="1"/>
  <c r="L12062" i="1"/>
  <c r="M12062" i="1" s="1"/>
  <c r="N12062" i="1" s="1"/>
  <c r="L12063" i="1"/>
  <c r="M12063" i="1" s="1"/>
  <c r="N12063" i="1" s="1"/>
  <c r="L12064" i="1"/>
  <c r="M12064" i="1" s="1"/>
  <c r="N12064" i="1" s="1"/>
  <c r="L12065" i="1"/>
  <c r="M12065" i="1" s="1"/>
  <c r="N12065" i="1" s="1"/>
  <c r="L12066" i="1"/>
  <c r="M12066" i="1" s="1"/>
  <c r="N12066" i="1" s="1"/>
  <c r="L12067" i="1"/>
  <c r="M12067" i="1" s="1"/>
  <c r="N12067" i="1" s="1"/>
  <c r="L12068" i="1"/>
  <c r="M12068" i="1" s="1"/>
  <c r="N12068" i="1" s="1"/>
  <c r="L12069" i="1"/>
  <c r="M12069" i="1" s="1"/>
  <c r="N12069" i="1" s="1"/>
  <c r="L12070" i="1"/>
  <c r="M12070" i="1" s="1"/>
  <c r="N12070" i="1" s="1"/>
  <c r="L12071" i="1"/>
  <c r="M12071" i="1" s="1"/>
  <c r="N12071" i="1" s="1"/>
  <c r="L12072" i="1"/>
  <c r="M12072" i="1" s="1"/>
  <c r="N12072" i="1" s="1"/>
  <c r="L12073" i="1"/>
  <c r="M12073" i="1"/>
  <c r="N12073" i="1" s="1"/>
  <c r="L12074" i="1"/>
  <c r="M12074" i="1" s="1"/>
  <c r="N12074" i="1" s="1"/>
  <c r="L12075" i="1"/>
  <c r="M12075" i="1" s="1"/>
  <c r="N12075" i="1" s="1"/>
  <c r="L12076" i="1"/>
  <c r="M12076" i="1" s="1"/>
  <c r="N12076" i="1" s="1"/>
  <c r="L12077" i="1"/>
  <c r="M12077" i="1"/>
  <c r="N12077" i="1"/>
  <c r="L12078" i="1"/>
  <c r="M12078" i="1"/>
  <c r="N12078" i="1" s="1"/>
  <c r="L12079" i="1"/>
  <c r="M12079" i="1" s="1"/>
  <c r="N12079" i="1" s="1"/>
  <c r="L12080" i="1"/>
  <c r="M12080" i="1" s="1"/>
  <c r="N12080" i="1" s="1"/>
  <c r="L12081" i="1"/>
  <c r="M12081" i="1" s="1"/>
  <c r="N12081" i="1" s="1"/>
  <c r="L12082" i="1"/>
  <c r="M12082" i="1"/>
  <c r="N12082" i="1" s="1"/>
  <c r="L12083" i="1"/>
  <c r="M12083" i="1"/>
  <c r="N12083" i="1" s="1"/>
  <c r="L12084" i="1"/>
  <c r="M12084" i="1" s="1"/>
  <c r="N12084" i="1" s="1"/>
  <c r="L12085" i="1"/>
  <c r="M12085" i="1"/>
  <c r="N12085" i="1" s="1"/>
  <c r="L12086" i="1"/>
  <c r="M12086" i="1" s="1"/>
  <c r="N12086" i="1" s="1"/>
  <c r="L12087" i="1"/>
  <c r="M12087" i="1"/>
  <c r="N12087" i="1" s="1"/>
  <c r="L12088" i="1"/>
  <c r="M12088" i="1" s="1"/>
  <c r="N12088" i="1" s="1"/>
  <c r="L12089" i="1"/>
  <c r="M12089" i="1" s="1"/>
  <c r="N12089" i="1" s="1"/>
  <c r="L12090" i="1"/>
  <c r="M12090" i="1" s="1"/>
  <c r="N12090" i="1"/>
  <c r="L12091" i="1"/>
  <c r="M12091" i="1" s="1"/>
  <c r="N12091" i="1" s="1"/>
  <c r="L12092" i="1"/>
  <c r="M12092" i="1"/>
  <c r="N12092" i="1" s="1"/>
  <c r="L12093" i="1"/>
  <c r="M12093" i="1"/>
  <c r="N12093" i="1" s="1"/>
  <c r="L12094" i="1"/>
  <c r="M12094" i="1" s="1"/>
  <c r="N12094" i="1" s="1"/>
  <c r="L12095" i="1"/>
  <c r="M12095" i="1"/>
  <c r="N12095" i="1"/>
  <c r="L12096" i="1"/>
  <c r="M12096" i="1" s="1"/>
  <c r="N12096" i="1" s="1"/>
  <c r="L12097" i="1"/>
  <c r="M12097" i="1" s="1"/>
  <c r="N12097" i="1" s="1"/>
  <c r="L12098" i="1"/>
  <c r="M12098" i="1"/>
  <c r="N12098" i="1"/>
  <c r="L12099" i="1"/>
  <c r="M12099" i="1" s="1"/>
  <c r="N12099" i="1" s="1"/>
  <c r="L12100" i="1"/>
  <c r="M12100" i="1"/>
  <c r="N12100" i="1" s="1"/>
  <c r="L12101" i="1"/>
  <c r="M12101" i="1" s="1"/>
  <c r="N12101" i="1" s="1"/>
  <c r="L12102" i="1"/>
  <c r="M12102" i="1"/>
  <c r="N12102" i="1" s="1"/>
  <c r="L12103" i="1"/>
  <c r="M12103" i="1"/>
  <c r="N12103" i="1" s="1"/>
  <c r="L12104" i="1"/>
  <c r="M12104" i="1"/>
  <c r="N12104" i="1" s="1"/>
  <c r="L12105" i="1"/>
  <c r="M12105" i="1" s="1"/>
  <c r="N12105" i="1" s="1"/>
  <c r="L12106" i="1"/>
  <c r="M12106" i="1" s="1"/>
  <c r="N12106" i="1" s="1"/>
  <c r="L12107" i="1"/>
  <c r="M12107" i="1" s="1"/>
  <c r="N12107" i="1" s="1"/>
  <c r="L12108" i="1"/>
  <c r="M12108" i="1" s="1"/>
  <c r="N12108" i="1" s="1"/>
  <c r="L12109" i="1"/>
  <c r="M12109" i="1" s="1"/>
  <c r="N12109" i="1" s="1"/>
  <c r="L12110" i="1"/>
  <c r="M12110" i="1" s="1"/>
  <c r="N12110" i="1" s="1"/>
  <c r="L12111" i="1"/>
  <c r="M12111" i="1" s="1"/>
  <c r="N12111" i="1" s="1"/>
  <c r="L12112" i="1"/>
  <c r="M12112" i="1" s="1"/>
  <c r="N12112" i="1" s="1"/>
  <c r="L12113" i="1"/>
  <c r="M12113" i="1" s="1"/>
  <c r="N12113" i="1" s="1"/>
  <c r="L12114" i="1"/>
  <c r="M12114" i="1"/>
  <c r="N12114" i="1" s="1"/>
  <c r="L12115" i="1"/>
  <c r="M12115" i="1" s="1"/>
  <c r="N12115" i="1" s="1"/>
  <c r="L12116" i="1"/>
  <c r="M12116" i="1" s="1"/>
  <c r="N12116" i="1" s="1"/>
  <c r="L12117" i="1"/>
  <c r="M12117" i="1" s="1"/>
  <c r="N12117" i="1" s="1"/>
  <c r="L12118" i="1"/>
  <c r="M12118" i="1" s="1"/>
  <c r="N12118" i="1" s="1"/>
  <c r="L12119" i="1"/>
  <c r="M12119" i="1" s="1"/>
  <c r="N12119" i="1" s="1"/>
  <c r="L12120" i="1"/>
  <c r="M12120" i="1" s="1"/>
  <c r="N12120" i="1" s="1"/>
  <c r="L12121" i="1"/>
  <c r="M12121" i="1" s="1"/>
  <c r="N12121" i="1" s="1"/>
  <c r="L12122" i="1"/>
  <c r="M12122" i="1" s="1"/>
  <c r="N12122" i="1" s="1"/>
  <c r="L12123" i="1"/>
  <c r="M12123" i="1"/>
  <c r="N12123" i="1"/>
  <c r="L12124" i="1"/>
  <c r="M12124" i="1"/>
  <c r="N12124" i="1" s="1"/>
  <c r="L12125" i="1"/>
  <c r="M12125" i="1" s="1"/>
  <c r="N12125" i="1" s="1"/>
  <c r="L12126" i="1"/>
  <c r="M12126" i="1" s="1"/>
  <c r="N12126" i="1" s="1"/>
  <c r="L12127" i="1"/>
  <c r="M12127" i="1"/>
  <c r="N12127" i="1"/>
  <c r="L12128" i="1"/>
  <c r="M12128" i="1" s="1"/>
  <c r="N12128" i="1" s="1"/>
  <c r="L12129" i="1"/>
  <c r="M12129" i="1" s="1"/>
  <c r="N12129" i="1" s="1"/>
  <c r="L12130" i="1"/>
  <c r="M12130" i="1"/>
  <c r="N12130" i="1"/>
  <c r="L12131" i="1"/>
  <c r="M12131" i="1" s="1"/>
  <c r="N12131" i="1" s="1"/>
  <c r="L12132" i="1"/>
  <c r="M12132" i="1"/>
  <c r="N12132" i="1" s="1"/>
  <c r="L12133" i="1"/>
  <c r="M12133" i="1" s="1"/>
  <c r="N12133" i="1" s="1"/>
  <c r="L12134" i="1"/>
  <c r="M12134" i="1" s="1"/>
  <c r="N12134" i="1" s="1"/>
  <c r="L12135" i="1"/>
  <c r="M12135" i="1" s="1"/>
  <c r="N12135" i="1" s="1"/>
  <c r="L12136" i="1"/>
  <c r="M12136" i="1" s="1"/>
  <c r="N12136" i="1" s="1"/>
  <c r="L12137" i="1"/>
  <c r="M12137" i="1" s="1"/>
  <c r="N12137" i="1" s="1"/>
  <c r="L12138" i="1"/>
  <c r="M12138" i="1"/>
  <c r="N12138" i="1" s="1"/>
  <c r="L12139" i="1"/>
  <c r="M12139" i="1" s="1"/>
  <c r="N12139" i="1" s="1"/>
  <c r="L12140" i="1"/>
  <c r="M12140" i="1"/>
  <c r="N12140" i="1" s="1"/>
  <c r="L12141" i="1"/>
  <c r="M12141" i="1" s="1"/>
  <c r="N12141" i="1" s="1"/>
  <c r="L12142" i="1"/>
  <c r="M12142" i="1" s="1"/>
  <c r="N12142" i="1" s="1"/>
  <c r="L12143" i="1"/>
  <c r="M12143" i="1"/>
  <c r="N12143" i="1" s="1"/>
  <c r="L12144" i="1"/>
  <c r="M12144" i="1" s="1"/>
  <c r="N12144" i="1" s="1"/>
  <c r="L12145" i="1"/>
  <c r="M12145" i="1" s="1"/>
  <c r="N12145" i="1" s="1"/>
  <c r="L12146" i="1"/>
  <c r="M12146" i="1" s="1"/>
  <c r="N12146" i="1" s="1"/>
  <c r="L12147" i="1"/>
  <c r="M12147" i="1"/>
  <c r="N12147" i="1"/>
  <c r="L12148" i="1"/>
  <c r="M12148" i="1"/>
  <c r="N12148" i="1" s="1"/>
  <c r="L12149" i="1"/>
  <c r="M12149" i="1" s="1"/>
  <c r="N12149" i="1" s="1"/>
  <c r="L12150" i="1"/>
  <c r="M12150" i="1"/>
  <c r="N12150" i="1" s="1"/>
  <c r="L12151" i="1"/>
  <c r="M12151" i="1" s="1"/>
  <c r="N12151" i="1" s="1"/>
  <c r="L12152" i="1"/>
  <c r="M12152" i="1"/>
  <c r="N12152" i="1" s="1"/>
  <c r="L12153" i="1"/>
  <c r="M12153" i="1"/>
  <c r="N12153" i="1" s="1"/>
  <c r="L12154" i="1"/>
  <c r="M12154" i="1" s="1"/>
  <c r="N12154" i="1" s="1"/>
  <c r="L12155" i="1"/>
  <c r="M12155" i="1" s="1"/>
  <c r="N12155" i="1" s="1"/>
  <c r="L12156" i="1"/>
  <c r="M12156" i="1" s="1"/>
  <c r="N12156" i="1" s="1"/>
  <c r="L12157" i="1"/>
  <c r="M12157" i="1" s="1"/>
  <c r="N12157" i="1" s="1"/>
  <c r="L12158" i="1"/>
  <c r="M12158" i="1"/>
  <c r="N12158" i="1" s="1"/>
  <c r="L12159" i="1"/>
  <c r="M12159" i="1" s="1"/>
  <c r="N12159" i="1" s="1"/>
  <c r="L12160" i="1"/>
  <c r="M12160" i="1" s="1"/>
  <c r="N12160" i="1" s="1"/>
  <c r="L12161" i="1"/>
  <c r="M12161" i="1" s="1"/>
  <c r="N12161" i="1" s="1"/>
  <c r="L12162" i="1"/>
  <c r="M12162" i="1"/>
  <c r="N12162" i="1" s="1"/>
  <c r="L12163" i="1"/>
  <c r="M12163" i="1"/>
  <c r="N12163" i="1" s="1"/>
  <c r="L12164" i="1"/>
  <c r="M12164" i="1"/>
  <c r="N12164" i="1" s="1"/>
  <c r="L12165" i="1"/>
  <c r="M12165" i="1"/>
  <c r="N12165" i="1"/>
  <c r="L12166" i="1"/>
  <c r="M12166" i="1" s="1"/>
  <c r="N12166" i="1" s="1"/>
  <c r="L12167" i="1"/>
  <c r="M12167" i="1" s="1"/>
  <c r="N12167" i="1" s="1"/>
  <c r="L12168" i="1"/>
  <c r="M12168" i="1"/>
  <c r="N12168" i="1" s="1"/>
  <c r="L12169" i="1"/>
  <c r="M12169" i="1" s="1"/>
  <c r="N12169" i="1" s="1"/>
  <c r="L12170" i="1"/>
  <c r="M12170" i="1"/>
  <c r="N12170" i="1" s="1"/>
  <c r="L12171" i="1"/>
  <c r="M12171" i="1" s="1"/>
  <c r="N12171" i="1" s="1"/>
  <c r="L12172" i="1"/>
  <c r="M12172" i="1"/>
  <c r="N12172" i="1" s="1"/>
  <c r="L12173" i="1"/>
  <c r="M12173" i="1"/>
  <c r="N12173" i="1" s="1"/>
  <c r="L12174" i="1"/>
  <c r="M12174" i="1"/>
  <c r="N12174" i="1" s="1"/>
  <c r="L12175" i="1"/>
  <c r="M12175" i="1" s="1"/>
  <c r="N12175" i="1" s="1"/>
  <c r="L12176" i="1"/>
  <c r="M12176" i="1" s="1"/>
  <c r="N12176" i="1" s="1"/>
  <c r="L12177" i="1"/>
  <c r="M12177" i="1" s="1"/>
  <c r="N12177" i="1" s="1"/>
  <c r="L12178" i="1"/>
  <c r="M12178" i="1" s="1"/>
  <c r="N12178" i="1" s="1"/>
  <c r="L12179" i="1"/>
  <c r="M12179" i="1" s="1"/>
  <c r="N12179" i="1" s="1"/>
  <c r="L12180" i="1"/>
  <c r="M12180" i="1"/>
  <c r="N12180" i="1" s="1"/>
  <c r="L12181" i="1"/>
  <c r="M12181" i="1" s="1"/>
  <c r="N12181" i="1" s="1"/>
  <c r="L12182" i="1"/>
  <c r="M12182" i="1"/>
  <c r="N12182" i="1" s="1"/>
  <c r="L12183" i="1"/>
  <c r="M12183" i="1" s="1"/>
  <c r="N12183" i="1" s="1"/>
  <c r="L12184" i="1"/>
  <c r="M12184" i="1" s="1"/>
  <c r="N12184" i="1" s="1"/>
  <c r="L12185" i="1"/>
  <c r="M12185" i="1" s="1"/>
  <c r="N12185" i="1" s="1"/>
  <c r="L12186" i="1"/>
  <c r="M12186" i="1" s="1"/>
  <c r="N12186" i="1" s="1"/>
  <c r="L12187" i="1"/>
  <c r="M12187" i="1"/>
  <c r="N12187" i="1" s="1"/>
  <c r="L12188" i="1"/>
  <c r="M12188" i="1"/>
  <c r="N12188" i="1" s="1"/>
  <c r="L12189" i="1"/>
  <c r="M12189" i="1" s="1"/>
  <c r="N12189" i="1" s="1"/>
  <c r="L12190" i="1"/>
  <c r="M12190" i="1"/>
  <c r="N12190" i="1" s="1"/>
  <c r="L12191" i="1"/>
  <c r="M12191" i="1" s="1"/>
  <c r="N12191" i="1" s="1"/>
  <c r="L12192" i="1"/>
  <c r="M12192" i="1" s="1"/>
  <c r="N12192" i="1" s="1"/>
  <c r="L12193" i="1"/>
  <c r="M12193" i="1"/>
  <c r="N12193" i="1" s="1"/>
  <c r="L12194" i="1"/>
  <c r="M12194" i="1" s="1"/>
  <c r="N12194" i="1" s="1"/>
  <c r="L12195" i="1"/>
  <c r="M12195" i="1" s="1"/>
  <c r="N12195" i="1" s="1"/>
  <c r="L12196" i="1"/>
  <c r="M12196" i="1" s="1"/>
  <c r="N12196" i="1" s="1"/>
  <c r="L12197" i="1"/>
  <c r="M12197" i="1"/>
  <c r="N12197" i="1"/>
  <c r="L12198" i="1"/>
  <c r="M12198" i="1"/>
  <c r="N12198" i="1" s="1"/>
  <c r="L12199" i="1"/>
  <c r="M12199" i="1" s="1"/>
  <c r="N12199" i="1" s="1"/>
  <c r="L12200" i="1"/>
  <c r="M12200" i="1"/>
  <c r="N12200" i="1" s="1"/>
  <c r="L12201" i="1"/>
  <c r="M12201" i="1" s="1"/>
  <c r="N12201" i="1" s="1"/>
  <c r="L12202" i="1"/>
  <c r="M12202" i="1"/>
  <c r="N12202" i="1" s="1"/>
  <c r="L12203" i="1"/>
  <c r="M12203" i="1"/>
  <c r="N12203" i="1" s="1"/>
  <c r="L12204" i="1"/>
  <c r="M12204" i="1" s="1"/>
  <c r="N12204" i="1" s="1"/>
  <c r="L12205" i="1"/>
  <c r="M12205" i="1"/>
  <c r="N12205" i="1" s="1"/>
  <c r="L12206" i="1"/>
  <c r="M12206" i="1" s="1"/>
  <c r="N12206" i="1" s="1"/>
  <c r="L12207" i="1"/>
  <c r="M12207" i="1" s="1"/>
  <c r="N12207" i="1" s="1"/>
  <c r="L12208" i="1"/>
  <c r="M12208" i="1"/>
  <c r="N12208" i="1" s="1"/>
  <c r="L12209" i="1"/>
  <c r="M12209" i="1" s="1"/>
  <c r="N12209" i="1" s="1"/>
  <c r="L12210" i="1"/>
  <c r="M12210" i="1" s="1"/>
  <c r="N12210" i="1" s="1"/>
  <c r="L12211" i="1"/>
  <c r="M12211" i="1" s="1"/>
  <c r="N12211" i="1" s="1"/>
  <c r="L12212" i="1"/>
  <c r="M12212" i="1"/>
  <c r="N12212" i="1" s="1"/>
  <c r="L12213" i="1"/>
  <c r="M12213" i="1"/>
  <c r="N12213" i="1" s="1"/>
  <c r="L12214" i="1"/>
  <c r="M12214" i="1" s="1"/>
  <c r="N12214" i="1" s="1"/>
  <c r="L12215" i="1"/>
  <c r="M12215" i="1"/>
  <c r="N12215" i="1"/>
  <c r="L12216" i="1"/>
  <c r="M12216" i="1" s="1"/>
  <c r="N12216" i="1" s="1"/>
  <c r="L12217" i="1"/>
  <c r="M12217" i="1" s="1"/>
  <c r="N12217" i="1" s="1"/>
  <c r="L12218" i="1"/>
  <c r="M12218" i="1"/>
  <c r="N12218" i="1" s="1"/>
  <c r="L12219" i="1"/>
  <c r="M12219" i="1" s="1"/>
  <c r="N12219" i="1" s="1"/>
  <c r="L12220" i="1"/>
  <c r="M12220" i="1"/>
  <c r="N12220" i="1" s="1"/>
  <c r="L12221" i="1"/>
  <c r="M12221" i="1" s="1"/>
  <c r="N12221" i="1" s="1"/>
  <c r="L12222" i="1"/>
  <c r="M12222" i="1"/>
  <c r="N12222" i="1" s="1"/>
  <c r="L12223" i="1"/>
  <c r="M12223" i="1"/>
  <c r="N12223" i="1"/>
  <c r="L12224" i="1"/>
  <c r="M12224" i="1"/>
  <c r="N12224" i="1" s="1"/>
  <c r="L12225" i="1"/>
  <c r="M12225" i="1" s="1"/>
  <c r="N12225" i="1" s="1"/>
  <c r="L12226" i="1"/>
  <c r="M12226" i="1" s="1"/>
  <c r="N12226" i="1" s="1"/>
  <c r="L12227" i="1"/>
  <c r="M12227" i="1" s="1"/>
  <c r="N12227" i="1" s="1"/>
  <c r="L12228" i="1"/>
  <c r="M12228" i="1" s="1"/>
  <c r="N12228" i="1" s="1"/>
  <c r="L12229" i="1"/>
  <c r="M12229" i="1" s="1"/>
  <c r="N12229" i="1" s="1"/>
  <c r="L12230" i="1"/>
  <c r="M12230" i="1"/>
  <c r="N12230" i="1" s="1"/>
  <c r="L12231" i="1"/>
  <c r="M12231" i="1" s="1"/>
  <c r="N12231" i="1" s="1"/>
  <c r="L12232" i="1"/>
  <c r="M12232" i="1"/>
  <c r="N12232" i="1" s="1"/>
  <c r="L12233" i="1"/>
  <c r="M12233" i="1" s="1"/>
  <c r="N12233" i="1" s="1"/>
  <c r="L12234" i="1"/>
  <c r="M12234" i="1" s="1"/>
  <c r="N12234" i="1" s="1"/>
  <c r="L12235" i="1"/>
  <c r="M12235" i="1" s="1"/>
  <c r="N12235" i="1" s="1"/>
  <c r="L12236" i="1"/>
  <c r="M12236" i="1" s="1"/>
  <c r="N12236" i="1" s="1"/>
  <c r="L12237" i="1"/>
  <c r="M12237" i="1" s="1"/>
  <c r="N12237" i="1" s="1"/>
  <c r="L12238" i="1"/>
  <c r="M12238" i="1"/>
  <c r="N12238" i="1" s="1"/>
  <c r="L12239" i="1"/>
  <c r="M12239" i="1" s="1"/>
  <c r="N12239" i="1" s="1"/>
  <c r="L12240" i="1"/>
  <c r="M12240" i="1"/>
  <c r="N12240" i="1" s="1"/>
  <c r="L12241" i="1"/>
  <c r="M12241" i="1" s="1"/>
  <c r="N12241" i="1" s="1"/>
  <c r="L12242" i="1"/>
  <c r="M12242" i="1" s="1"/>
  <c r="N12242" i="1" s="1"/>
  <c r="L12243" i="1"/>
  <c r="M12243" i="1"/>
  <c r="N12243" i="1" s="1"/>
  <c r="L12244" i="1"/>
  <c r="M12244" i="1" s="1"/>
  <c r="N12244" i="1" s="1"/>
  <c r="L12245" i="1"/>
  <c r="M12245" i="1" s="1"/>
  <c r="N12245" i="1" s="1"/>
  <c r="L12246" i="1"/>
  <c r="M12246" i="1" s="1"/>
  <c r="N12246" i="1" s="1"/>
  <c r="L12247" i="1"/>
  <c r="M12247" i="1"/>
  <c r="N12247" i="1"/>
  <c r="L12248" i="1"/>
  <c r="M12248" i="1"/>
  <c r="N12248" i="1" s="1"/>
  <c r="L12249" i="1"/>
  <c r="M12249" i="1" s="1"/>
  <c r="N12249" i="1" s="1"/>
  <c r="L12250" i="1"/>
  <c r="M12250" i="1"/>
  <c r="N12250" i="1" s="1"/>
  <c r="L12251" i="1"/>
  <c r="M12251" i="1" s="1"/>
  <c r="N12251" i="1" s="1"/>
  <c r="L12252" i="1"/>
  <c r="M12252" i="1"/>
  <c r="N12252" i="1" s="1"/>
  <c r="L12253" i="1"/>
  <c r="M12253" i="1"/>
  <c r="N12253" i="1" s="1"/>
  <c r="L12254" i="1"/>
  <c r="M12254" i="1" s="1"/>
  <c r="N12254" i="1" s="1"/>
  <c r="L12255" i="1"/>
  <c r="M12255" i="1" s="1"/>
  <c r="N12255" i="1" s="1"/>
  <c r="L12256" i="1"/>
  <c r="M12256" i="1" s="1"/>
  <c r="N12256" i="1" s="1"/>
  <c r="L12257" i="1"/>
  <c r="M12257" i="1" s="1"/>
  <c r="N12257" i="1" s="1"/>
  <c r="L12258" i="1"/>
  <c r="M12258" i="1"/>
  <c r="N12258" i="1" s="1"/>
  <c r="L12259" i="1"/>
  <c r="M12259" i="1" s="1"/>
  <c r="N12259" i="1" s="1"/>
  <c r="L12260" i="1"/>
  <c r="M12260" i="1" s="1"/>
  <c r="N12260" i="1" s="1"/>
  <c r="L12261" i="1"/>
  <c r="M12261" i="1" s="1"/>
  <c r="N12261" i="1" s="1"/>
  <c r="L12262" i="1"/>
  <c r="M12262" i="1"/>
  <c r="N12262" i="1" s="1"/>
  <c r="L12263" i="1"/>
  <c r="M12263" i="1"/>
  <c r="N12263" i="1" s="1"/>
  <c r="L12264" i="1"/>
  <c r="M12264" i="1" s="1"/>
  <c r="N12264" i="1" s="1"/>
  <c r="L12265" i="1"/>
  <c r="M12265" i="1"/>
  <c r="N12265" i="1"/>
  <c r="L12266" i="1"/>
  <c r="M12266" i="1" s="1"/>
  <c r="N12266" i="1" s="1"/>
  <c r="L12267" i="1"/>
  <c r="M12267" i="1" s="1"/>
  <c r="N12267" i="1" s="1"/>
  <c r="L12268" i="1"/>
  <c r="M12268" i="1"/>
  <c r="N12268" i="1"/>
  <c r="L12269" i="1"/>
  <c r="M12269" i="1" s="1"/>
  <c r="N12269" i="1" s="1"/>
  <c r="L12270" i="1"/>
  <c r="M12270" i="1"/>
  <c r="N12270" i="1" s="1"/>
  <c r="L12271" i="1"/>
  <c r="M12271" i="1" s="1"/>
  <c r="N12271" i="1" s="1"/>
  <c r="L12272" i="1"/>
  <c r="M12272" i="1"/>
  <c r="N12272" i="1" s="1"/>
  <c r="L12273" i="1"/>
  <c r="M12273" i="1"/>
  <c r="N12273" i="1" s="1"/>
  <c r="L12274" i="1"/>
  <c r="M12274" i="1"/>
  <c r="N12274" i="1" s="1"/>
  <c r="L12275" i="1"/>
  <c r="M12275" i="1" s="1"/>
  <c r="N12275" i="1" s="1"/>
  <c r="L12276" i="1"/>
  <c r="M12276" i="1" s="1"/>
  <c r="N12276" i="1" s="1"/>
  <c r="L12277" i="1"/>
  <c r="M12277" i="1" s="1"/>
  <c r="N12277" i="1"/>
  <c r="L12278" i="1"/>
  <c r="M12278" i="1" s="1"/>
  <c r="N12278" i="1" s="1"/>
  <c r="L12279" i="1"/>
  <c r="M12279" i="1" s="1"/>
  <c r="N12279" i="1" s="1"/>
  <c r="L12280" i="1"/>
  <c r="M12280" i="1"/>
  <c r="N12280" i="1" s="1"/>
  <c r="L12281" i="1"/>
  <c r="M12281" i="1" s="1"/>
  <c r="N12281" i="1" s="1"/>
  <c r="L12282" i="1"/>
  <c r="M12282" i="1"/>
  <c r="N12282" i="1" s="1"/>
  <c r="L12283" i="1"/>
  <c r="M12283" i="1" s="1"/>
  <c r="N12283" i="1" s="1"/>
  <c r="L12284" i="1"/>
  <c r="M12284" i="1" s="1"/>
  <c r="N12284" i="1" s="1"/>
  <c r="L12285" i="1"/>
  <c r="M12285" i="1" s="1"/>
  <c r="N12285" i="1" s="1"/>
  <c r="L12286" i="1"/>
  <c r="M12286" i="1" s="1"/>
  <c r="N12286" i="1" s="1"/>
  <c r="L12287" i="1"/>
  <c r="M12287" i="1"/>
  <c r="N12287" i="1" s="1"/>
  <c r="L12288" i="1"/>
  <c r="M12288" i="1"/>
  <c r="N12288" i="1" s="1"/>
  <c r="L12289" i="1"/>
  <c r="M12289" i="1" s="1"/>
  <c r="N12289" i="1" s="1"/>
  <c r="L12290" i="1"/>
  <c r="M12290" i="1"/>
  <c r="N12290" i="1"/>
  <c r="L12291" i="1"/>
  <c r="M12291" i="1" s="1"/>
  <c r="N12291" i="1" s="1"/>
  <c r="L12292" i="1"/>
  <c r="M12292" i="1" s="1"/>
  <c r="N12292" i="1" s="1"/>
  <c r="L12293" i="1"/>
  <c r="M12293" i="1"/>
  <c r="N12293" i="1" s="1"/>
  <c r="L12294" i="1"/>
  <c r="M12294" i="1" s="1"/>
  <c r="N12294" i="1" s="1"/>
  <c r="L12295" i="1"/>
  <c r="M12295" i="1" s="1"/>
  <c r="N12295" i="1" s="1"/>
  <c r="L12296" i="1"/>
  <c r="M12296" i="1" s="1"/>
  <c r="N12296" i="1" s="1"/>
  <c r="L12297" i="1"/>
  <c r="M12297" i="1"/>
  <c r="N12297" i="1"/>
  <c r="L12298" i="1"/>
  <c r="M12298" i="1"/>
  <c r="N12298" i="1" s="1"/>
  <c r="L12299" i="1"/>
  <c r="M12299" i="1" s="1"/>
  <c r="N12299" i="1" s="1"/>
  <c r="L12300" i="1"/>
  <c r="M12300" i="1"/>
  <c r="N12300" i="1" s="1"/>
  <c r="L12301" i="1"/>
  <c r="M12301" i="1" s="1"/>
  <c r="N12301" i="1" s="1"/>
  <c r="L12302" i="1"/>
  <c r="M12302" i="1"/>
  <c r="N12302" i="1" s="1"/>
  <c r="L12303" i="1"/>
  <c r="M12303" i="1" s="1"/>
  <c r="N12303" i="1" s="1"/>
  <c r="L12304" i="1"/>
  <c r="M12304" i="1"/>
  <c r="N12304" i="1" s="1"/>
  <c r="L12305" i="1"/>
  <c r="M12305" i="1" s="1"/>
  <c r="N12305" i="1" s="1"/>
  <c r="L12306" i="1"/>
  <c r="M12306" i="1" s="1"/>
  <c r="N12306" i="1" s="1"/>
  <c r="L12307" i="1"/>
  <c r="M12307" i="1"/>
  <c r="N12307" i="1" s="1"/>
  <c r="L12308" i="1"/>
  <c r="M12308" i="1" s="1"/>
  <c r="N12308" i="1" s="1"/>
  <c r="L12309" i="1"/>
  <c r="M12309" i="1" s="1"/>
  <c r="N12309" i="1" s="1"/>
  <c r="L12310" i="1"/>
  <c r="M12310" i="1"/>
  <c r="N12310" i="1" s="1"/>
  <c r="L12311" i="1"/>
  <c r="M12311" i="1" s="1"/>
  <c r="N12311" i="1" s="1"/>
  <c r="L12312" i="1"/>
  <c r="M12312" i="1"/>
  <c r="N12312" i="1" s="1"/>
  <c r="L12313" i="1"/>
  <c r="M12313" i="1" s="1"/>
  <c r="N12313" i="1" s="1"/>
  <c r="L12314" i="1"/>
  <c r="M12314" i="1"/>
  <c r="N12314" i="1" s="1"/>
  <c r="L12315" i="1"/>
  <c r="M12315" i="1"/>
  <c r="N12315" i="1" s="1"/>
  <c r="L12316" i="1"/>
  <c r="M12316" i="1" s="1"/>
  <c r="N12316" i="1" s="1"/>
  <c r="L12317" i="1"/>
  <c r="M12317" i="1"/>
  <c r="N12317" i="1" s="1"/>
  <c r="L12318" i="1"/>
  <c r="M12318" i="1"/>
  <c r="N12318" i="1"/>
  <c r="L12319" i="1"/>
  <c r="M12319" i="1" s="1"/>
  <c r="N12319" i="1" s="1"/>
  <c r="L12320" i="1"/>
  <c r="M12320" i="1" s="1"/>
  <c r="N12320" i="1" s="1"/>
  <c r="L12321" i="1"/>
  <c r="M12321" i="1" s="1"/>
  <c r="N12321" i="1" s="1"/>
  <c r="L12322" i="1"/>
  <c r="M12322" i="1" s="1"/>
  <c r="N12322" i="1" s="1"/>
  <c r="L12323" i="1"/>
  <c r="M12323" i="1"/>
  <c r="N12323" i="1" s="1"/>
  <c r="L12324" i="1"/>
  <c r="M12324" i="1" s="1"/>
  <c r="N12324" i="1" s="1"/>
  <c r="L12325" i="1"/>
  <c r="M12325" i="1" s="1"/>
  <c r="N12325" i="1" s="1"/>
  <c r="L12326" i="1"/>
  <c r="M12326" i="1" s="1"/>
  <c r="N12326" i="1" s="1"/>
  <c r="L12327" i="1"/>
  <c r="M12327" i="1"/>
  <c r="N12327" i="1"/>
  <c r="L12328" i="1"/>
  <c r="M12328" i="1"/>
  <c r="N12328" i="1" s="1"/>
  <c r="L12329" i="1"/>
  <c r="M12329" i="1" s="1"/>
  <c r="N12329" i="1" s="1"/>
  <c r="L12330" i="1"/>
  <c r="M12330" i="1"/>
  <c r="N12330" i="1" s="1"/>
  <c r="L12331" i="1"/>
  <c r="M12331" i="1" s="1"/>
  <c r="N12331" i="1" s="1"/>
  <c r="L12332" i="1"/>
  <c r="M12332" i="1"/>
  <c r="N12332" i="1" s="1"/>
  <c r="L12333" i="1"/>
  <c r="M12333" i="1" s="1"/>
  <c r="N12333" i="1" s="1"/>
  <c r="L12334" i="1"/>
  <c r="M12334" i="1"/>
  <c r="N12334" i="1" s="1"/>
  <c r="L12335" i="1"/>
  <c r="M12335" i="1" s="1"/>
  <c r="N12335" i="1" s="1"/>
  <c r="L12336" i="1"/>
  <c r="M12336" i="1" s="1"/>
  <c r="N12336" i="1" s="1"/>
  <c r="L12337" i="1"/>
  <c r="M12337" i="1"/>
  <c r="N12337" i="1" s="1"/>
  <c r="L12338" i="1"/>
  <c r="M12338" i="1"/>
  <c r="N12338" i="1"/>
  <c r="L12339" i="1"/>
  <c r="M12339" i="1" s="1"/>
  <c r="N12339" i="1" s="1"/>
  <c r="L12340" i="1"/>
  <c r="M12340" i="1"/>
  <c r="N12340" i="1"/>
  <c r="L12341" i="1"/>
  <c r="M12341" i="1" s="1"/>
  <c r="N12341" i="1" s="1"/>
  <c r="L12342" i="1"/>
  <c r="M12342" i="1" s="1"/>
  <c r="N12342" i="1" s="1"/>
  <c r="L12343" i="1"/>
  <c r="M12343" i="1" s="1"/>
  <c r="N12343" i="1" s="1"/>
  <c r="L12344" i="1"/>
  <c r="M12344" i="1" s="1"/>
  <c r="N12344" i="1" s="1"/>
  <c r="L12345" i="1"/>
  <c r="M12345" i="1"/>
  <c r="N12345" i="1" s="1"/>
  <c r="L12346" i="1"/>
  <c r="M12346" i="1" s="1"/>
  <c r="N12346" i="1" s="1"/>
  <c r="L12347" i="1"/>
  <c r="M12347" i="1"/>
  <c r="N12347" i="1" s="1"/>
  <c r="L12348" i="1"/>
  <c r="M12348" i="1" s="1"/>
  <c r="N12348" i="1" s="1"/>
  <c r="L12349" i="1"/>
  <c r="M12349" i="1" s="1"/>
  <c r="N12349" i="1" s="1"/>
  <c r="L12350" i="1"/>
  <c r="M12350" i="1" s="1"/>
  <c r="N12350" i="1" s="1"/>
  <c r="L12351" i="1"/>
  <c r="M12351" i="1" s="1"/>
  <c r="N12351" i="1" s="1"/>
  <c r="L12352" i="1"/>
  <c r="M12352" i="1" s="1"/>
  <c r="N12352" i="1"/>
  <c r="L12353" i="1"/>
  <c r="M12353" i="1" s="1"/>
  <c r="N12353" i="1" s="1"/>
  <c r="L12354" i="1"/>
  <c r="M12354" i="1" s="1"/>
  <c r="N12354" i="1" s="1"/>
  <c r="L12355" i="1"/>
  <c r="M12355" i="1" s="1"/>
  <c r="N12355" i="1" s="1"/>
  <c r="L12356" i="1"/>
  <c r="M12356" i="1" s="1"/>
  <c r="N12356" i="1" s="1"/>
  <c r="L12357" i="1"/>
  <c r="M12357" i="1" s="1"/>
  <c r="N12357" i="1" s="1"/>
  <c r="L12358" i="1"/>
  <c r="M12358" i="1"/>
  <c r="N12358" i="1" s="1"/>
  <c r="L12359" i="1"/>
  <c r="M12359" i="1" s="1"/>
  <c r="N12359" i="1" s="1"/>
  <c r="L12360" i="1"/>
  <c r="M12360" i="1" s="1"/>
  <c r="N12360" i="1" s="1"/>
  <c r="L12361" i="1"/>
  <c r="M12361" i="1" s="1"/>
  <c r="N12361" i="1" s="1"/>
  <c r="L12362" i="1"/>
  <c r="M12362" i="1"/>
  <c r="N12362" i="1"/>
  <c r="L12363" i="1"/>
  <c r="M12363" i="1"/>
  <c r="N12363" i="1" s="1"/>
  <c r="L12364" i="1"/>
  <c r="M12364" i="1" s="1"/>
  <c r="N12364" i="1" s="1"/>
  <c r="L12365" i="1"/>
  <c r="M12365" i="1" s="1"/>
  <c r="N12365" i="1" s="1"/>
  <c r="L12366" i="1"/>
  <c r="M12366" i="1" s="1"/>
  <c r="N12366" i="1" s="1"/>
  <c r="L12367" i="1"/>
  <c r="M12367" i="1" s="1"/>
  <c r="N12367" i="1" s="1"/>
  <c r="L12368" i="1"/>
  <c r="M12368" i="1"/>
  <c r="N12368" i="1" s="1"/>
  <c r="L12369" i="1"/>
  <c r="M12369" i="1" s="1"/>
  <c r="N12369" i="1" s="1"/>
  <c r="L12370" i="1"/>
  <c r="M12370" i="1" s="1"/>
  <c r="N12370" i="1" s="1"/>
  <c r="L12371" i="1"/>
  <c r="M12371" i="1" s="1"/>
  <c r="N12371" i="1" s="1"/>
  <c r="L12372" i="1"/>
  <c r="M12372" i="1"/>
  <c r="N12372" i="1" s="1"/>
  <c r="L12373" i="1"/>
  <c r="M12373" i="1" s="1"/>
  <c r="N12373" i="1" s="1"/>
  <c r="L12374" i="1"/>
  <c r="M12374" i="1" s="1"/>
  <c r="N12374" i="1" s="1"/>
  <c r="L12375" i="1"/>
  <c r="M12375" i="1"/>
  <c r="N12375" i="1" s="1"/>
  <c r="L12376" i="1"/>
  <c r="M12376" i="1" s="1"/>
  <c r="N12376" i="1" s="1"/>
  <c r="L12377" i="1"/>
  <c r="M12377" i="1"/>
  <c r="N12377" i="1" s="1"/>
  <c r="L12378" i="1"/>
  <c r="M12378" i="1"/>
  <c r="N12378" i="1" s="1"/>
  <c r="L12379" i="1"/>
  <c r="M12379" i="1" s="1"/>
  <c r="N12379" i="1" s="1"/>
  <c r="L12380" i="1"/>
  <c r="M12380" i="1" s="1"/>
  <c r="N12380" i="1" s="1"/>
  <c r="L12381" i="1"/>
  <c r="M12381" i="1" s="1"/>
  <c r="N12381" i="1" s="1"/>
  <c r="L12382" i="1"/>
  <c r="M12382" i="1" s="1"/>
  <c r="N12382" i="1"/>
  <c r="L12383" i="1"/>
  <c r="M12383" i="1" s="1"/>
  <c r="N12383" i="1" s="1"/>
  <c r="L12384" i="1"/>
  <c r="M12384" i="1" s="1"/>
  <c r="N12384" i="1" s="1"/>
  <c r="L12385" i="1"/>
  <c r="M12385" i="1" s="1"/>
  <c r="N12385" i="1" s="1"/>
  <c r="L12386" i="1"/>
  <c r="M12386" i="1" s="1"/>
  <c r="N12386" i="1" s="1"/>
  <c r="L12387" i="1"/>
  <c r="M12387" i="1" s="1"/>
  <c r="N12387" i="1" s="1"/>
  <c r="L12388" i="1"/>
  <c r="M12388" i="1"/>
  <c r="N12388" i="1" s="1"/>
  <c r="L12389" i="1"/>
  <c r="M12389" i="1" s="1"/>
  <c r="N12389" i="1" s="1"/>
  <c r="L12390" i="1"/>
  <c r="M12390" i="1"/>
  <c r="N12390" i="1" s="1"/>
  <c r="L12391" i="1"/>
  <c r="M12391" i="1" s="1"/>
  <c r="N12391" i="1" s="1"/>
  <c r="L12392" i="1"/>
  <c r="M12392" i="1" s="1"/>
  <c r="N12392" i="1" s="1"/>
  <c r="L12393" i="1"/>
  <c r="M12393" i="1"/>
  <c r="N12393" i="1" s="1"/>
  <c r="L12394" i="1"/>
  <c r="M12394" i="1" s="1"/>
  <c r="N12394" i="1" s="1"/>
  <c r="L12395" i="1"/>
  <c r="M12395" i="1" s="1"/>
  <c r="N12395" i="1"/>
  <c r="L12396" i="1"/>
  <c r="M12396" i="1" s="1"/>
  <c r="N12396" i="1" s="1"/>
  <c r="L12397" i="1"/>
  <c r="M12397" i="1"/>
  <c r="N12397" i="1"/>
  <c r="L12398" i="1"/>
  <c r="M12398" i="1"/>
  <c r="N12398" i="1" s="1"/>
  <c r="L12399" i="1"/>
  <c r="M12399" i="1" s="1"/>
  <c r="N12399" i="1" s="1"/>
  <c r="L12400" i="1"/>
  <c r="M12400" i="1"/>
  <c r="N12400" i="1"/>
  <c r="L12401" i="1"/>
  <c r="M12401" i="1" s="1"/>
  <c r="N12401" i="1" s="1"/>
  <c r="L12402" i="1"/>
  <c r="M12402" i="1"/>
  <c r="N12402" i="1" s="1"/>
  <c r="L12403" i="1"/>
  <c r="M12403" i="1" s="1"/>
  <c r="N12403" i="1" s="1"/>
  <c r="L12404" i="1"/>
  <c r="M12404" i="1"/>
  <c r="N12404" i="1" s="1"/>
  <c r="L12405" i="1"/>
  <c r="M12405" i="1" s="1"/>
  <c r="N12405" i="1" s="1"/>
  <c r="L12406" i="1"/>
  <c r="M12406" i="1" s="1"/>
  <c r="N12406" i="1" s="1"/>
  <c r="L12407" i="1"/>
  <c r="M12407" i="1"/>
  <c r="N12407" i="1" s="1"/>
  <c r="L12408" i="1"/>
  <c r="M12408" i="1" s="1"/>
  <c r="N12408" i="1" s="1"/>
  <c r="L12409" i="1"/>
  <c r="M12409" i="1" s="1"/>
  <c r="N12409" i="1" s="1"/>
  <c r="L12410" i="1"/>
  <c r="M12410" i="1"/>
  <c r="N12410" i="1" s="1"/>
  <c r="L12411" i="1"/>
  <c r="M12411" i="1" s="1"/>
  <c r="N12411" i="1" s="1"/>
  <c r="L12412" i="1"/>
  <c r="M12412" i="1"/>
  <c r="N12412" i="1" s="1"/>
  <c r="L12413" i="1"/>
  <c r="M12413" i="1" s="1"/>
  <c r="N12413" i="1" s="1"/>
  <c r="L12414" i="1"/>
  <c r="M12414" i="1"/>
  <c r="N12414" i="1" s="1"/>
  <c r="L12415" i="1"/>
  <c r="M12415" i="1"/>
  <c r="N12415" i="1" s="1"/>
  <c r="L12416" i="1"/>
  <c r="M12416" i="1" s="1"/>
  <c r="N12416" i="1" s="1"/>
  <c r="L12417" i="1"/>
  <c r="M12417" i="1"/>
  <c r="N12417" i="1" s="1"/>
  <c r="L12418" i="1"/>
  <c r="M12418" i="1"/>
  <c r="N12418" i="1"/>
  <c r="L12419" i="1"/>
  <c r="M12419" i="1" s="1"/>
  <c r="N12419" i="1" s="1"/>
  <c r="L12420" i="1"/>
  <c r="M12420" i="1" s="1"/>
  <c r="N12420" i="1" s="1"/>
  <c r="L12421" i="1"/>
  <c r="M12421" i="1" s="1"/>
  <c r="N12421" i="1" s="1"/>
  <c r="L12422" i="1"/>
  <c r="M12422" i="1" s="1"/>
  <c r="N12422" i="1" s="1"/>
  <c r="L12423" i="1"/>
  <c r="M12423" i="1" s="1"/>
  <c r="N12423" i="1" s="1"/>
  <c r="L12424" i="1"/>
  <c r="M12424" i="1" s="1"/>
  <c r="N12424" i="1" s="1"/>
  <c r="L12425" i="1"/>
  <c r="M12425" i="1" s="1"/>
  <c r="N12425" i="1"/>
  <c r="L12426" i="1"/>
  <c r="M12426" i="1" s="1"/>
  <c r="N12426" i="1" s="1"/>
  <c r="L12427" i="1"/>
  <c r="M12427" i="1"/>
  <c r="N12427" i="1" s="1"/>
  <c r="L12428" i="1"/>
  <c r="M12428" i="1"/>
  <c r="N12428" i="1" s="1"/>
  <c r="L12429" i="1"/>
  <c r="M12429" i="1" s="1"/>
  <c r="N12429" i="1" s="1"/>
  <c r="L12430" i="1"/>
  <c r="M12430" i="1"/>
  <c r="N12430" i="1" s="1"/>
  <c r="L12431" i="1"/>
  <c r="M12431" i="1" s="1"/>
  <c r="N12431" i="1" s="1"/>
  <c r="L12432" i="1"/>
  <c r="M12432" i="1" s="1"/>
  <c r="N12432" i="1" s="1"/>
  <c r="L12433" i="1"/>
  <c r="M12433" i="1" s="1"/>
  <c r="N12433" i="1" s="1"/>
  <c r="L12434" i="1"/>
  <c r="M12434" i="1"/>
  <c r="N12434" i="1" s="1"/>
  <c r="L12435" i="1"/>
  <c r="M12435" i="1" s="1"/>
  <c r="N12435" i="1" s="1"/>
  <c r="L12436" i="1"/>
  <c r="M12436" i="1" s="1"/>
  <c r="N12436" i="1" s="1"/>
  <c r="L12437" i="1"/>
  <c r="M12437" i="1"/>
  <c r="N12437" i="1" s="1"/>
  <c r="L12438" i="1"/>
  <c r="M12438" i="1" s="1"/>
  <c r="N12438" i="1" s="1"/>
  <c r="L12439" i="1"/>
  <c r="M12439" i="1" s="1"/>
  <c r="N12439" i="1" s="1"/>
  <c r="L12440" i="1"/>
  <c r="M12440" i="1"/>
  <c r="N12440" i="1" s="1"/>
  <c r="L12441" i="1"/>
  <c r="M12441" i="1" s="1"/>
  <c r="N12441" i="1" s="1"/>
  <c r="L12442" i="1"/>
  <c r="M12442" i="1" s="1"/>
  <c r="N12442" i="1" s="1"/>
  <c r="L12443" i="1"/>
  <c r="M12443" i="1" s="1"/>
  <c r="N12443" i="1" s="1"/>
  <c r="L12444" i="1"/>
  <c r="M12444" i="1" s="1"/>
  <c r="N12444" i="1" s="1"/>
  <c r="L12445" i="1"/>
  <c r="M12445" i="1" s="1"/>
  <c r="N12445" i="1" s="1"/>
  <c r="L12446" i="1"/>
  <c r="M12446" i="1" s="1"/>
  <c r="N12446" i="1" s="1"/>
  <c r="L12447" i="1"/>
  <c r="M12447" i="1"/>
  <c r="N12447" i="1"/>
  <c r="L12448" i="1"/>
  <c r="M12448" i="1"/>
  <c r="N12448" i="1" s="1"/>
  <c r="L12449" i="1"/>
  <c r="M12449" i="1" s="1"/>
  <c r="N12449" i="1" s="1"/>
  <c r="L12450" i="1"/>
  <c r="M12450" i="1" s="1"/>
  <c r="N12450" i="1"/>
  <c r="L12451" i="1"/>
  <c r="M12451" i="1" s="1"/>
  <c r="N12451" i="1" s="1"/>
  <c r="L12452" i="1"/>
  <c r="M12452" i="1"/>
  <c r="N12452" i="1"/>
  <c r="L12453" i="1"/>
  <c r="M12453" i="1" s="1"/>
  <c r="N12453" i="1" s="1"/>
  <c r="L12454" i="1"/>
  <c r="M12454" i="1" s="1"/>
  <c r="N12454" i="1" s="1"/>
  <c r="L12455" i="1"/>
  <c r="M12455" i="1" s="1"/>
  <c r="N12455" i="1" s="1"/>
  <c r="L12456" i="1"/>
  <c r="M12456" i="1" s="1"/>
  <c r="N12456" i="1" s="1"/>
  <c r="L12457" i="1"/>
  <c r="M12457" i="1" s="1"/>
  <c r="N12457" i="1" s="1"/>
  <c r="L12458" i="1"/>
  <c r="M12458" i="1" s="1"/>
  <c r="N12458" i="1" s="1"/>
  <c r="L12459" i="1"/>
  <c r="M12459" i="1" s="1"/>
  <c r="N12459" i="1" s="1"/>
  <c r="L12460" i="1"/>
  <c r="M12460" i="1"/>
  <c r="N12460" i="1" s="1"/>
  <c r="L12461" i="1"/>
  <c r="M12461" i="1" s="1"/>
  <c r="N12461" i="1" s="1"/>
  <c r="L12462" i="1"/>
  <c r="M12462" i="1"/>
  <c r="N12462" i="1" s="1"/>
  <c r="L12463" i="1"/>
  <c r="M12463" i="1"/>
  <c r="N12463" i="1" s="1"/>
  <c r="L12464" i="1"/>
  <c r="M12464" i="1"/>
  <c r="N12464" i="1" s="1"/>
  <c r="L12465" i="1"/>
  <c r="M12465" i="1" s="1"/>
  <c r="N12465" i="1" s="1"/>
  <c r="L12466" i="1"/>
  <c r="M12466" i="1" s="1"/>
  <c r="N12466" i="1" s="1"/>
  <c r="L12467" i="1"/>
  <c r="M12467" i="1" s="1"/>
  <c r="N12467" i="1" s="1"/>
  <c r="L12468" i="1"/>
  <c r="M12468" i="1"/>
  <c r="N12468" i="1" s="1"/>
  <c r="L12469" i="1"/>
  <c r="M12469" i="1" s="1"/>
  <c r="N12469" i="1" s="1"/>
  <c r="L12470" i="1"/>
  <c r="M12470" i="1" s="1"/>
  <c r="N12470" i="1" s="1"/>
  <c r="L12471" i="1"/>
  <c r="M12471" i="1" s="1"/>
  <c r="N12471" i="1" s="1"/>
  <c r="L12472" i="1"/>
  <c r="M12472" i="1"/>
  <c r="N12472" i="1" s="1"/>
  <c r="L12473" i="1"/>
  <c r="M12473" i="1" s="1"/>
  <c r="N12473" i="1" s="1"/>
  <c r="L12474" i="1"/>
  <c r="M12474" i="1" s="1"/>
  <c r="N12474" i="1" s="1"/>
  <c r="L12475" i="1"/>
  <c r="M12475" i="1" s="1"/>
  <c r="N12475" i="1" s="1"/>
  <c r="L12476" i="1"/>
  <c r="M12476" i="1" s="1"/>
  <c r="N12476" i="1" s="1"/>
  <c r="L12477" i="1"/>
  <c r="M12477" i="1"/>
  <c r="N12477" i="1" s="1"/>
  <c r="L12478" i="1"/>
  <c r="M12478" i="1"/>
  <c r="N12478" i="1" s="1"/>
  <c r="L12479" i="1"/>
  <c r="M12479" i="1" s="1"/>
  <c r="N12479" i="1" s="1"/>
  <c r="L12480" i="1"/>
  <c r="M12480" i="1" s="1"/>
  <c r="N12480" i="1"/>
  <c r="L12481" i="1"/>
  <c r="M12481" i="1" s="1"/>
  <c r="N12481" i="1" s="1"/>
  <c r="L12482" i="1"/>
  <c r="M12482" i="1" s="1"/>
  <c r="N12482" i="1" s="1"/>
  <c r="L12483" i="1"/>
  <c r="M12483" i="1" s="1"/>
  <c r="N12483" i="1" s="1"/>
  <c r="L12484" i="1"/>
  <c r="M12484" i="1" s="1"/>
  <c r="N12484" i="1" s="1"/>
  <c r="L12485" i="1"/>
  <c r="M12485" i="1" s="1"/>
  <c r="N12485" i="1"/>
  <c r="L12486" i="1"/>
  <c r="M12486" i="1" s="1"/>
  <c r="N12486" i="1" s="1"/>
  <c r="L12487" i="1"/>
  <c r="M12487" i="1" s="1"/>
  <c r="N12487" i="1" s="1"/>
  <c r="L12488" i="1"/>
  <c r="M12488" i="1"/>
  <c r="N12488" i="1" s="1"/>
  <c r="L12489" i="1"/>
  <c r="M12489" i="1" s="1"/>
  <c r="N12489" i="1" s="1"/>
  <c r="L12490" i="1"/>
  <c r="M12490" i="1"/>
  <c r="N12490" i="1" s="1"/>
  <c r="L12491" i="1"/>
  <c r="M12491" i="1" s="1"/>
  <c r="N12491" i="1" s="1"/>
  <c r="L12492" i="1"/>
  <c r="M12492" i="1" s="1"/>
  <c r="N12492" i="1" s="1"/>
  <c r="L12493" i="1"/>
  <c r="M12493" i="1" s="1"/>
  <c r="N12493" i="1" s="1"/>
  <c r="L12494" i="1"/>
  <c r="M12494" i="1" s="1"/>
  <c r="N12494" i="1" s="1"/>
  <c r="L12495" i="1"/>
  <c r="M12495" i="1"/>
  <c r="N12495" i="1" s="1"/>
  <c r="L12496" i="1"/>
  <c r="M12496" i="1" s="1"/>
  <c r="N12496" i="1" s="1"/>
  <c r="L12497" i="1"/>
  <c r="M12497" i="1"/>
  <c r="N12497" i="1"/>
  <c r="L12498" i="1"/>
  <c r="M12498" i="1"/>
  <c r="N12498" i="1" s="1"/>
  <c r="L12499" i="1"/>
  <c r="M12499" i="1" s="1"/>
  <c r="N12499" i="1" s="1"/>
  <c r="L12500" i="1"/>
  <c r="M12500" i="1" s="1"/>
  <c r="N12500" i="1" s="1"/>
  <c r="L12501" i="1"/>
  <c r="M12501" i="1" s="1"/>
  <c r="N12501" i="1" s="1"/>
  <c r="L12502" i="1"/>
  <c r="M12502" i="1"/>
  <c r="N12502" i="1" s="1"/>
  <c r="L12503" i="1"/>
  <c r="M12503" i="1" s="1"/>
  <c r="N12503" i="1" s="1"/>
  <c r="L12504" i="1"/>
  <c r="M12504" i="1"/>
  <c r="N12504" i="1" s="1"/>
  <c r="L12505" i="1"/>
  <c r="M12505" i="1" s="1"/>
  <c r="N12505" i="1" s="1"/>
  <c r="L12506" i="1"/>
  <c r="M12506" i="1" s="1"/>
  <c r="N12506" i="1" s="1"/>
  <c r="L12507" i="1"/>
  <c r="M12507" i="1"/>
  <c r="N12507" i="1" s="1"/>
  <c r="L12508" i="1"/>
  <c r="M12508" i="1"/>
  <c r="N12508" i="1" s="1"/>
  <c r="L12509" i="1"/>
  <c r="M12509" i="1" s="1"/>
  <c r="N12509" i="1" s="1"/>
  <c r="L12510" i="1"/>
  <c r="M12510" i="1"/>
  <c r="N12510" i="1" s="1"/>
  <c r="L12511" i="1"/>
  <c r="M12511" i="1" s="1"/>
  <c r="N12511" i="1" s="1"/>
  <c r="L12512" i="1"/>
  <c r="M12512" i="1"/>
  <c r="N12512" i="1" s="1"/>
  <c r="L12513" i="1"/>
  <c r="M12513" i="1"/>
  <c r="N12513" i="1" s="1"/>
  <c r="L12514" i="1"/>
  <c r="M12514" i="1" s="1"/>
  <c r="N12514" i="1" s="1"/>
  <c r="L12515" i="1"/>
  <c r="M12515" i="1"/>
  <c r="N12515" i="1" s="1"/>
  <c r="L12516" i="1"/>
  <c r="M12516" i="1" s="1"/>
  <c r="N12516" i="1" s="1"/>
  <c r="L12517" i="1"/>
  <c r="M12517" i="1"/>
  <c r="N12517" i="1" s="1"/>
  <c r="L12518" i="1"/>
  <c r="M12518" i="1"/>
  <c r="N12518" i="1" s="1"/>
  <c r="L12519" i="1"/>
  <c r="M12519" i="1" s="1"/>
  <c r="N12519" i="1" s="1"/>
  <c r="L12520" i="1"/>
  <c r="M12520" i="1" s="1"/>
  <c r="N12520" i="1"/>
  <c r="L12521" i="1"/>
  <c r="M12521" i="1" s="1"/>
  <c r="N12521" i="1" s="1"/>
  <c r="L12522" i="1"/>
  <c r="M12522" i="1"/>
  <c r="N12522" i="1" s="1"/>
  <c r="L12523" i="1"/>
  <c r="M12523" i="1"/>
  <c r="N12523" i="1" s="1"/>
  <c r="L12524" i="1"/>
  <c r="M12524" i="1" s="1"/>
  <c r="N12524" i="1" s="1"/>
  <c r="L12525" i="1"/>
  <c r="M12525" i="1" s="1"/>
  <c r="N12525" i="1" s="1"/>
  <c r="L12526" i="1"/>
  <c r="M12526" i="1" s="1"/>
  <c r="N12526" i="1" s="1"/>
  <c r="L12527" i="1"/>
  <c r="M12527" i="1"/>
  <c r="N12527" i="1"/>
  <c r="L12528" i="1"/>
  <c r="M12528" i="1"/>
  <c r="N12528" i="1" s="1"/>
  <c r="L12529" i="1"/>
  <c r="M12529" i="1" s="1"/>
  <c r="N12529" i="1" s="1"/>
  <c r="L12530" i="1"/>
  <c r="M12530" i="1" s="1"/>
  <c r="N12530" i="1" s="1"/>
  <c r="L12531" i="1"/>
  <c r="M12531" i="1" s="1"/>
  <c r="N12531" i="1" s="1"/>
  <c r="L12532" i="1"/>
  <c r="M12532" i="1" s="1"/>
  <c r="N12532" i="1" s="1"/>
  <c r="L12533" i="1"/>
  <c r="M12533" i="1" s="1"/>
  <c r="N12533" i="1"/>
  <c r="L12534" i="1"/>
  <c r="M12534" i="1" s="1"/>
  <c r="N12534" i="1" s="1"/>
  <c r="L12535" i="1"/>
  <c r="M12535" i="1" s="1"/>
  <c r="N12535" i="1"/>
  <c r="L12536" i="1"/>
  <c r="M12536" i="1" s="1"/>
  <c r="N12536" i="1" s="1"/>
  <c r="L12537" i="1"/>
  <c r="M12537" i="1" s="1"/>
  <c r="N12537" i="1" s="1"/>
  <c r="L12538" i="1"/>
  <c r="M12538" i="1" s="1"/>
  <c r="N12538" i="1" s="1"/>
  <c r="L12539" i="1"/>
  <c r="M12539" i="1" s="1"/>
  <c r="N12539" i="1" s="1"/>
  <c r="L12540" i="1"/>
  <c r="M12540" i="1"/>
  <c r="N12540" i="1"/>
  <c r="L12541" i="1"/>
  <c r="M12541" i="1" s="1"/>
  <c r="N12541" i="1" s="1"/>
  <c r="L12542" i="1"/>
  <c r="M12542" i="1" s="1"/>
  <c r="N12542" i="1" s="1"/>
  <c r="L12543" i="1"/>
  <c r="M12543" i="1"/>
  <c r="N12543" i="1" s="1"/>
  <c r="L12544" i="1"/>
  <c r="M12544" i="1" s="1"/>
  <c r="N12544" i="1" s="1"/>
  <c r="L12545" i="1"/>
  <c r="M12545" i="1" s="1"/>
  <c r="N12545" i="1" s="1"/>
  <c r="L12546" i="1"/>
  <c r="M12546" i="1" s="1"/>
  <c r="N12546" i="1" s="1"/>
  <c r="L12547" i="1"/>
  <c r="M12547" i="1"/>
  <c r="N12547" i="1" s="1"/>
  <c r="L12548" i="1"/>
  <c r="M12548" i="1" s="1"/>
  <c r="N12548" i="1" s="1"/>
  <c r="L12549" i="1"/>
  <c r="M12549" i="1" s="1"/>
  <c r="N12549" i="1" s="1"/>
  <c r="L12550" i="1"/>
  <c r="M12550" i="1" s="1"/>
  <c r="N12550" i="1" s="1"/>
  <c r="L12551" i="1"/>
  <c r="M12551" i="1" s="1"/>
  <c r="N12551" i="1" s="1"/>
  <c r="L12552" i="1"/>
  <c r="M12552" i="1" s="1"/>
  <c r="N12552" i="1" s="1"/>
  <c r="L12553" i="1"/>
  <c r="M12553" i="1" s="1"/>
  <c r="N12553" i="1" s="1"/>
  <c r="L12554" i="1"/>
  <c r="M12554" i="1"/>
  <c r="N12554" i="1" s="1"/>
  <c r="L12555" i="1"/>
  <c r="M12555" i="1" s="1"/>
  <c r="N12555" i="1" s="1"/>
  <c r="L12556" i="1"/>
  <c r="M12556" i="1" s="1"/>
  <c r="N12556" i="1" s="1"/>
  <c r="L12557" i="1"/>
  <c r="M12557" i="1" s="1"/>
  <c r="N12557" i="1" s="1"/>
  <c r="L12558" i="1"/>
  <c r="M12558" i="1" s="1"/>
  <c r="N12558" i="1" s="1"/>
  <c r="L12559" i="1"/>
  <c r="M12559" i="1" s="1"/>
  <c r="N12559" i="1" s="1"/>
  <c r="L12560" i="1"/>
  <c r="M12560" i="1"/>
  <c r="N12560" i="1"/>
  <c r="L12561" i="1"/>
  <c r="M12561" i="1" s="1"/>
  <c r="N12561" i="1" s="1"/>
  <c r="L12562" i="1"/>
  <c r="M12562" i="1"/>
  <c r="N12562" i="1" s="1"/>
  <c r="L12563" i="1"/>
  <c r="M12563" i="1"/>
  <c r="N12563" i="1" s="1"/>
  <c r="L12564" i="1"/>
  <c r="M12564" i="1"/>
  <c r="N12564" i="1" s="1"/>
  <c r="L12565" i="1"/>
  <c r="M12565" i="1" s="1"/>
  <c r="N12565" i="1" s="1"/>
  <c r="L12566" i="1"/>
  <c r="M12566" i="1" s="1"/>
  <c r="N12566" i="1" s="1"/>
  <c r="L12567" i="1"/>
  <c r="M12567" i="1" s="1"/>
  <c r="N12567" i="1" s="1"/>
  <c r="L12568" i="1"/>
  <c r="M12568" i="1" s="1"/>
  <c r="N12568" i="1" s="1"/>
  <c r="L12569" i="1"/>
  <c r="M12569" i="1" s="1"/>
  <c r="N12569" i="1" s="1"/>
  <c r="L12570" i="1"/>
  <c r="M12570" i="1" s="1"/>
  <c r="N12570" i="1" s="1"/>
  <c r="L12571" i="1"/>
  <c r="M12571" i="1" s="1"/>
  <c r="N12571" i="1" s="1"/>
  <c r="L12572" i="1"/>
  <c r="M12572" i="1" s="1"/>
  <c r="N12572" i="1" s="1"/>
  <c r="L12573" i="1"/>
  <c r="M12573" i="1" s="1"/>
  <c r="N12573" i="1" s="1"/>
  <c r="L12574" i="1"/>
  <c r="M12574" i="1" s="1"/>
  <c r="N12574" i="1" s="1"/>
  <c r="L12575" i="1"/>
  <c r="M12575" i="1" s="1"/>
  <c r="N12575" i="1" s="1"/>
  <c r="L12576" i="1"/>
  <c r="M12576" i="1" s="1"/>
  <c r="N12576" i="1" s="1"/>
  <c r="L12577" i="1"/>
  <c r="M12577" i="1"/>
  <c r="N12577" i="1"/>
  <c r="L12578" i="1"/>
  <c r="M12578" i="1" s="1"/>
  <c r="N12578" i="1" s="1"/>
  <c r="L12579" i="1"/>
  <c r="M12579" i="1" s="1"/>
  <c r="N12579" i="1" s="1"/>
  <c r="L12580" i="1"/>
  <c r="M12580" i="1" s="1"/>
  <c r="N12580" i="1" s="1"/>
  <c r="L12581" i="1"/>
  <c r="M12581" i="1" s="1"/>
  <c r="N12581" i="1" s="1"/>
  <c r="L12582" i="1"/>
  <c r="M12582" i="1"/>
  <c r="N12582" i="1"/>
  <c r="L12583" i="1"/>
  <c r="M12583" i="1" s="1"/>
  <c r="N12583" i="1" s="1"/>
  <c r="L12584" i="1"/>
  <c r="M12584" i="1"/>
  <c r="N12584" i="1" s="1"/>
  <c r="L12585" i="1"/>
  <c r="M12585" i="1" s="1"/>
  <c r="N12585" i="1" s="1"/>
  <c r="L12586" i="1"/>
  <c r="M12586" i="1" s="1"/>
  <c r="N12586" i="1" s="1"/>
  <c r="L12587" i="1"/>
  <c r="M12587" i="1"/>
  <c r="N12587" i="1" s="1"/>
  <c r="L12588" i="1"/>
  <c r="M12588" i="1" s="1"/>
  <c r="N12588" i="1" s="1"/>
  <c r="L12589" i="1"/>
  <c r="M12589" i="1" s="1"/>
  <c r="N12589" i="1" s="1"/>
  <c r="L12590" i="1"/>
  <c r="M12590" i="1" s="1"/>
  <c r="N12590" i="1" s="1"/>
  <c r="L12591" i="1"/>
  <c r="M12591" i="1" s="1"/>
  <c r="N12591" i="1" s="1"/>
  <c r="L12592" i="1"/>
  <c r="M12592" i="1" s="1"/>
  <c r="N12592" i="1" s="1"/>
  <c r="L12593" i="1"/>
  <c r="M12593" i="1" s="1"/>
  <c r="N12593" i="1" s="1"/>
  <c r="L12594" i="1"/>
  <c r="M12594" i="1"/>
  <c r="N12594" i="1" s="1"/>
  <c r="L12595" i="1"/>
  <c r="M12595" i="1" s="1"/>
  <c r="N12595" i="1" s="1"/>
  <c r="L12596" i="1"/>
  <c r="M12596" i="1" s="1"/>
  <c r="N12596" i="1" s="1"/>
  <c r="L12597" i="1"/>
  <c r="M12597" i="1"/>
  <c r="N12597" i="1" s="1"/>
  <c r="L12598" i="1"/>
  <c r="M12598" i="1"/>
  <c r="N12598" i="1"/>
  <c r="L12599" i="1"/>
  <c r="M12599" i="1" s="1"/>
  <c r="N12599" i="1" s="1"/>
  <c r="L12600" i="1"/>
  <c r="M12600" i="1"/>
  <c r="N12600" i="1" s="1"/>
  <c r="L12601" i="1"/>
  <c r="M12601" i="1" s="1"/>
  <c r="N12601" i="1" s="1"/>
  <c r="L12602" i="1"/>
  <c r="M12602" i="1" s="1"/>
  <c r="N12602" i="1" s="1"/>
  <c r="L12603" i="1"/>
  <c r="M12603" i="1"/>
  <c r="N12603" i="1" s="1"/>
  <c r="L12604" i="1"/>
  <c r="M12604" i="1"/>
  <c r="N12604" i="1" s="1"/>
  <c r="L12605" i="1"/>
  <c r="M12605" i="1" s="1"/>
  <c r="N12605" i="1"/>
  <c r="L12606" i="1"/>
  <c r="M12606" i="1" s="1"/>
  <c r="N12606" i="1" s="1"/>
  <c r="L12607" i="1"/>
  <c r="M12607" i="1" s="1"/>
  <c r="N12607" i="1" s="1"/>
  <c r="L12608" i="1"/>
  <c r="M12608" i="1" s="1"/>
  <c r="N12608" i="1" s="1"/>
  <c r="L12609" i="1"/>
  <c r="M12609" i="1" s="1"/>
  <c r="N12609" i="1" s="1"/>
  <c r="L12610" i="1"/>
  <c r="M12610" i="1"/>
  <c r="N12610" i="1"/>
  <c r="L12611" i="1"/>
  <c r="M12611" i="1" s="1"/>
  <c r="N12611" i="1" s="1"/>
  <c r="L12612" i="1"/>
  <c r="M12612" i="1"/>
  <c r="N12612" i="1"/>
  <c r="L12613" i="1"/>
  <c r="M12613" i="1" s="1"/>
  <c r="N12613" i="1" s="1"/>
  <c r="L12614" i="1"/>
  <c r="M12614" i="1" s="1"/>
  <c r="N12614" i="1" s="1"/>
  <c r="L12615" i="1"/>
  <c r="M12615" i="1"/>
  <c r="N12615" i="1" s="1"/>
  <c r="L12616" i="1"/>
  <c r="M12616" i="1" s="1"/>
  <c r="N12616" i="1" s="1"/>
  <c r="L12617" i="1"/>
  <c r="M12617" i="1"/>
  <c r="N12617" i="1" s="1"/>
  <c r="L12618" i="1"/>
  <c r="M12618" i="1"/>
  <c r="N12618" i="1" s="1"/>
  <c r="L12619" i="1"/>
  <c r="M12619" i="1" s="1"/>
  <c r="N12619" i="1" s="1"/>
  <c r="L12620" i="1"/>
  <c r="M12620" i="1" s="1"/>
  <c r="N12620" i="1" s="1"/>
  <c r="L12621" i="1"/>
  <c r="M12621" i="1" s="1"/>
  <c r="N12621" i="1" s="1"/>
  <c r="L12622" i="1"/>
  <c r="M12622" i="1" s="1"/>
  <c r="N12622" i="1" s="1"/>
  <c r="L12623" i="1"/>
  <c r="M12623" i="1"/>
  <c r="N12623" i="1" s="1"/>
  <c r="L12624" i="1"/>
  <c r="M12624" i="1"/>
  <c r="N12624" i="1" s="1"/>
  <c r="L12625" i="1"/>
  <c r="M12625" i="1" s="1"/>
  <c r="N12625" i="1" s="1"/>
  <c r="L12626" i="1"/>
  <c r="M12626" i="1" s="1"/>
  <c r="N12626" i="1" s="1"/>
  <c r="L12627" i="1"/>
  <c r="M12627" i="1"/>
  <c r="N12627" i="1"/>
  <c r="L12628" i="1"/>
  <c r="M12628" i="1"/>
  <c r="N12628" i="1"/>
  <c r="L12629" i="1"/>
  <c r="M12629" i="1" s="1"/>
  <c r="N12629" i="1" s="1"/>
  <c r="L12630" i="1"/>
  <c r="M12630" i="1"/>
  <c r="N12630" i="1"/>
  <c r="L12631" i="1"/>
  <c r="M12631" i="1" s="1"/>
  <c r="N12631" i="1" s="1"/>
  <c r="L12632" i="1"/>
  <c r="M12632" i="1"/>
  <c r="N12632" i="1" s="1"/>
  <c r="L12633" i="1"/>
  <c r="M12633" i="1"/>
  <c r="N12633" i="1" s="1"/>
  <c r="L12634" i="1"/>
  <c r="M12634" i="1"/>
  <c r="N12634" i="1" s="1"/>
  <c r="L12635" i="1"/>
  <c r="M12635" i="1" s="1"/>
  <c r="N12635" i="1" s="1"/>
  <c r="L12636" i="1"/>
  <c r="M12636" i="1" s="1"/>
  <c r="N12636" i="1" s="1"/>
  <c r="L12637" i="1"/>
  <c r="M12637" i="1"/>
  <c r="N12637" i="1"/>
  <c r="L12638" i="1"/>
  <c r="M12638" i="1" s="1"/>
  <c r="N12638" i="1" s="1"/>
  <c r="L12639" i="1"/>
  <c r="M12639" i="1" s="1"/>
  <c r="N12639" i="1" s="1"/>
  <c r="L12640" i="1"/>
  <c r="M12640" i="1" s="1"/>
  <c r="N12640" i="1" s="1"/>
  <c r="L12641" i="1"/>
  <c r="M12641" i="1" s="1"/>
  <c r="N12641" i="1" s="1"/>
  <c r="L12642" i="1"/>
  <c r="M12642" i="1"/>
  <c r="N12642" i="1" s="1"/>
  <c r="L12643" i="1"/>
  <c r="M12643" i="1" s="1"/>
  <c r="N12643" i="1" s="1"/>
  <c r="L12644" i="1"/>
  <c r="M12644" i="1" s="1"/>
  <c r="N12644" i="1" s="1"/>
  <c r="L12645" i="1"/>
  <c r="M12645" i="1"/>
  <c r="N12645" i="1" s="1"/>
  <c r="L12646" i="1"/>
  <c r="M12646" i="1" s="1"/>
  <c r="N12646" i="1" s="1"/>
  <c r="L12647" i="1"/>
  <c r="M12647" i="1" s="1"/>
  <c r="N12647" i="1" s="1"/>
  <c r="L12648" i="1"/>
  <c r="M12648" i="1"/>
  <c r="N12648" i="1" s="1"/>
  <c r="L12649" i="1"/>
  <c r="M12649" i="1"/>
  <c r="N12649" i="1" s="1"/>
  <c r="L12650" i="1"/>
  <c r="M12650" i="1"/>
  <c r="N12650" i="1" s="1"/>
  <c r="L12651" i="1"/>
  <c r="M12651" i="1" s="1"/>
  <c r="N12651" i="1" s="1"/>
  <c r="L12652" i="1"/>
  <c r="M12652" i="1"/>
  <c r="N12652" i="1"/>
  <c r="L12653" i="1"/>
  <c r="M12653" i="1" s="1"/>
  <c r="N12653" i="1" s="1"/>
  <c r="L12654" i="1"/>
  <c r="M12654" i="1"/>
  <c r="N12654" i="1" s="1"/>
  <c r="L12655" i="1"/>
  <c r="M12655" i="1" s="1"/>
  <c r="N12655" i="1" s="1"/>
  <c r="L12656" i="1"/>
  <c r="M12656" i="1" s="1"/>
  <c r="N12656" i="1" s="1"/>
  <c r="L12657" i="1"/>
  <c r="M12657" i="1" s="1"/>
  <c r="N12657" i="1" s="1"/>
  <c r="L12658" i="1"/>
  <c r="M12658" i="1" s="1"/>
  <c r="N12658" i="1" s="1"/>
  <c r="L12659" i="1"/>
  <c r="M12659" i="1" s="1"/>
  <c r="N12659" i="1" s="1"/>
  <c r="L12660" i="1"/>
  <c r="M12660" i="1"/>
  <c r="N12660" i="1"/>
  <c r="L12661" i="1"/>
  <c r="M12661" i="1" s="1"/>
  <c r="N12661" i="1" s="1"/>
  <c r="L12662" i="1"/>
  <c r="M12662" i="1"/>
  <c r="N12662" i="1" s="1"/>
  <c r="L12663" i="1"/>
  <c r="M12663" i="1"/>
  <c r="N12663" i="1" s="1"/>
  <c r="L12664" i="1"/>
  <c r="M12664" i="1"/>
  <c r="N12664" i="1" s="1"/>
  <c r="L12665" i="1"/>
  <c r="M12665" i="1" s="1"/>
  <c r="N12665" i="1" s="1"/>
  <c r="L12666" i="1"/>
  <c r="M12666" i="1" s="1"/>
  <c r="N12666" i="1" s="1"/>
  <c r="L12667" i="1"/>
  <c r="M12667" i="1"/>
  <c r="N12667" i="1"/>
  <c r="L12668" i="1"/>
  <c r="M12668" i="1" s="1"/>
  <c r="N12668" i="1" s="1"/>
  <c r="L12669" i="1"/>
  <c r="M12669" i="1" s="1"/>
  <c r="N12669" i="1" s="1"/>
  <c r="L12670" i="1"/>
  <c r="M12670" i="1" s="1"/>
  <c r="N12670" i="1" s="1"/>
  <c r="L12671" i="1"/>
  <c r="M12671" i="1" s="1"/>
  <c r="N12671" i="1" s="1"/>
  <c r="L12672" i="1"/>
  <c r="M12672" i="1" s="1"/>
  <c r="N12672" i="1" s="1"/>
  <c r="L12673" i="1"/>
  <c r="M12673" i="1"/>
  <c r="N12673" i="1"/>
  <c r="L12674" i="1"/>
  <c r="M12674" i="1" s="1"/>
  <c r="N12674" i="1" s="1"/>
  <c r="L12675" i="1"/>
  <c r="M12675" i="1" s="1"/>
  <c r="N12675" i="1" s="1"/>
  <c r="L12676" i="1"/>
  <c r="M12676" i="1" s="1"/>
  <c r="N12676" i="1" s="1"/>
  <c r="L12677" i="1"/>
  <c r="M12677" i="1" s="1"/>
  <c r="N12677" i="1" s="1"/>
  <c r="L12678" i="1"/>
  <c r="M12678" i="1" s="1"/>
  <c r="N12678" i="1" s="1"/>
  <c r="L12679" i="1"/>
  <c r="M12679" i="1" s="1"/>
  <c r="N12679" i="1" s="1"/>
  <c r="L12680" i="1"/>
  <c r="M12680" i="1"/>
  <c r="N12680" i="1"/>
  <c r="L12681" i="1"/>
  <c r="M12681" i="1" s="1"/>
  <c r="N12681" i="1" s="1"/>
  <c r="L12682" i="1"/>
  <c r="M12682" i="1"/>
  <c r="N12682" i="1"/>
  <c r="L12683" i="1"/>
  <c r="M12683" i="1" s="1"/>
  <c r="N12683" i="1" s="1"/>
  <c r="L12684" i="1"/>
  <c r="M12684" i="1"/>
  <c r="N12684" i="1" s="1"/>
  <c r="L12685" i="1"/>
  <c r="M12685" i="1" s="1"/>
  <c r="N12685" i="1" s="1"/>
  <c r="L12686" i="1"/>
  <c r="M12686" i="1" s="1"/>
  <c r="N12686" i="1" s="1"/>
  <c r="L12687" i="1"/>
  <c r="M12687" i="1" s="1"/>
  <c r="N12687" i="1" s="1"/>
  <c r="L12688" i="1"/>
  <c r="M12688" i="1" s="1"/>
  <c r="N12688" i="1" s="1"/>
  <c r="L12689" i="1"/>
  <c r="M12689" i="1" s="1"/>
  <c r="N12689" i="1" s="1"/>
  <c r="L12690" i="1"/>
  <c r="M12690" i="1" s="1"/>
  <c r="N12690" i="1" s="1"/>
  <c r="L12691" i="1"/>
  <c r="M12691" i="1" s="1"/>
  <c r="N12691" i="1" s="1"/>
  <c r="L12692" i="1"/>
  <c r="M12692" i="1" s="1"/>
  <c r="N12692" i="1" s="1"/>
  <c r="L12693" i="1"/>
  <c r="M12693" i="1" s="1"/>
  <c r="N12693" i="1" s="1"/>
  <c r="L12694" i="1"/>
  <c r="M12694" i="1" s="1"/>
  <c r="N12694" i="1" s="1"/>
  <c r="L12695" i="1"/>
  <c r="M12695" i="1"/>
  <c r="N12695" i="1"/>
  <c r="L12696" i="1"/>
  <c r="M12696" i="1" s="1"/>
  <c r="N12696" i="1" s="1"/>
  <c r="L12697" i="1"/>
  <c r="M12697" i="1"/>
  <c r="N12697" i="1" s="1"/>
  <c r="L12698" i="1"/>
  <c r="M12698" i="1"/>
  <c r="N12698" i="1" s="1"/>
  <c r="L12699" i="1"/>
  <c r="M12699" i="1"/>
  <c r="N12699" i="1" s="1"/>
  <c r="L12700" i="1"/>
  <c r="M12700" i="1" s="1"/>
  <c r="N12700" i="1" s="1"/>
  <c r="L12701" i="1"/>
  <c r="M12701" i="1" s="1"/>
  <c r="N12701" i="1" s="1"/>
  <c r="L12702" i="1"/>
  <c r="M12702" i="1"/>
  <c r="N12702" i="1"/>
  <c r="L12703" i="1"/>
  <c r="M12703" i="1" s="1"/>
  <c r="N12703" i="1" s="1"/>
  <c r="L12704" i="1"/>
  <c r="M12704" i="1" s="1"/>
  <c r="N12704" i="1" s="1"/>
  <c r="L12705" i="1"/>
  <c r="M12705" i="1"/>
  <c r="N12705" i="1" s="1"/>
  <c r="L12706" i="1"/>
  <c r="M12706" i="1" s="1"/>
  <c r="N12706" i="1" s="1"/>
  <c r="L12707" i="1"/>
  <c r="M12707" i="1" s="1"/>
  <c r="N12707" i="1" s="1"/>
  <c r="L12708" i="1"/>
  <c r="M12708" i="1"/>
  <c r="N12708" i="1" s="1"/>
  <c r="L12709" i="1"/>
  <c r="M12709" i="1"/>
  <c r="N12709" i="1" s="1"/>
  <c r="L12710" i="1"/>
  <c r="M12710" i="1"/>
  <c r="N12710" i="1"/>
  <c r="L12711" i="1"/>
  <c r="M12711" i="1" s="1"/>
  <c r="N12711" i="1" s="1"/>
  <c r="L12712" i="1"/>
  <c r="M12712" i="1"/>
  <c r="N12712" i="1"/>
  <c r="L12713" i="1"/>
  <c r="M12713" i="1" s="1"/>
  <c r="N12713" i="1" s="1"/>
  <c r="L12714" i="1"/>
  <c r="M12714" i="1"/>
  <c r="N12714" i="1" s="1"/>
  <c r="L12715" i="1"/>
  <c r="M12715" i="1" s="1"/>
  <c r="N12715" i="1" s="1"/>
  <c r="L12716" i="1"/>
  <c r="M12716" i="1" s="1"/>
  <c r="N12716" i="1" s="1"/>
  <c r="L12717" i="1"/>
  <c r="M12717" i="1" s="1"/>
  <c r="N12717" i="1" s="1"/>
  <c r="L12718" i="1"/>
  <c r="M12718" i="1" s="1"/>
  <c r="N12718" i="1" s="1"/>
  <c r="L12719" i="1"/>
  <c r="M12719" i="1" s="1"/>
  <c r="N12719" i="1" s="1"/>
  <c r="L12720" i="1"/>
  <c r="M12720" i="1" s="1"/>
  <c r="N12720" i="1" s="1"/>
  <c r="L12721" i="1"/>
  <c r="M12721" i="1" s="1"/>
  <c r="N12721" i="1" s="1"/>
  <c r="L12722" i="1"/>
  <c r="M12722" i="1" s="1"/>
  <c r="N12722" i="1" s="1"/>
  <c r="L12723" i="1"/>
  <c r="M12723" i="1"/>
  <c r="N12723" i="1"/>
  <c r="L12724" i="1"/>
  <c r="M12724" i="1" s="1"/>
  <c r="N12724" i="1" s="1"/>
  <c r="L12725" i="1"/>
  <c r="M12725" i="1"/>
  <c r="N12725" i="1" s="1"/>
  <c r="L12726" i="1"/>
  <c r="M12726" i="1" s="1"/>
  <c r="N12726" i="1" s="1"/>
  <c r="L12727" i="1"/>
  <c r="M12727" i="1" s="1"/>
  <c r="N12727" i="1" s="1"/>
  <c r="L12728" i="1"/>
  <c r="M12728" i="1" s="1"/>
  <c r="N12728" i="1" s="1"/>
  <c r="L12729" i="1"/>
  <c r="M12729" i="1" s="1"/>
  <c r="N12729" i="1" s="1"/>
  <c r="L12730" i="1"/>
  <c r="M12730" i="1" s="1"/>
  <c r="N12730" i="1" s="1"/>
  <c r="L12731" i="1"/>
  <c r="M12731" i="1" s="1"/>
  <c r="N12731" i="1" s="1"/>
  <c r="L12732" i="1"/>
  <c r="M12732" i="1"/>
  <c r="N12732" i="1"/>
  <c r="L12733" i="1"/>
  <c r="M12733" i="1" s="1"/>
  <c r="N12733" i="1" s="1"/>
  <c r="L12734" i="1"/>
  <c r="M12734" i="1" s="1"/>
  <c r="N12734" i="1" s="1"/>
  <c r="L12735" i="1"/>
  <c r="M12735" i="1"/>
  <c r="N12735" i="1" s="1"/>
  <c r="L12736" i="1"/>
  <c r="M12736" i="1" s="1"/>
  <c r="N12736" i="1" s="1"/>
  <c r="L12737" i="1"/>
  <c r="M12737" i="1" s="1"/>
  <c r="N12737" i="1" s="1"/>
  <c r="L12738" i="1"/>
  <c r="M12738" i="1"/>
  <c r="N12738" i="1" s="1"/>
  <c r="L12739" i="1"/>
  <c r="M12739" i="1" s="1"/>
  <c r="N12739" i="1" s="1"/>
  <c r="L12740" i="1"/>
  <c r="M12740" i="1" s="1"/>
  <c r="N12740" i="1" s="1"/>
  <c r="L12741" i="1"/>
  <c r="M12741" i="1" s="1"/>
  <c r="N12741" i="1" s="1"/>
  <c r="L12742" i="1"/>
  <c r="M12742" i="1" s="1"/>
  <c r="N12742" i="1" s="1"/>
  <c r="L12743" i="1"/>
  <c r="M12743" i="1"/>
  <c r="N12743" i="1" s="1"/>
  <c r="L12744" i="1"/>
  <c r="M12744" i="1"/>
  <c r="N12744" i="1" s="1"/>
  <c r="L12745" i="1"/>
  <c r="M12745" i="1"/>
  <c r="N12745" i="1"/>
  <c r="L12746" i="1"/>
  <c r="M12746" i="1" s="1"/>
  <c r="N12746" i="1" s="1"/>
  <c r="L12747" i="1"/>
  <c r="M12747" i="1"/>
  <c r="N12747" i="1"/>
  <c r="L12748" i="1"/>
  <c r="M12748" i="1" s="1"/>
  <c r="N12748" i="1" s="1"/>
  <c r="L12749" i="1"/>
  <c r="M12749" i="1"/>
  <c r="N12749" i="1" s="1"/>
  <c r="L12750" i="1"/>
  <c r="M12750" i="1" s="1"/>
  <c r="N12750" i="1" s="1"/>
  <c r="L12751" i="1"/>
  <c r="M12751" i="1" s="1"/>
  <c r="N12751" i="1" s="1"/>
  <c r="L12752" i="1"/>
  <c r="M12752" i="1" s="1"/>
  <c r="N12752" i="1" s="1"/>
  <c r="L12753" i="1"/>
  <c r="M12753" i="1" s="1"/>
  <c r="N12753" i="1" s="1"/>
  <c r="L12754" i="1"/>
  <c r="M12754" i="1" s="1"/>
  <c r="N12754" i="1" s="1"/>
  <c r="L12755" i="1"/>
  <c r="M12755" i="1"/>
  <c r="N12755" i="1"/>
  <c r="L12756" i="1"/>
  <c r="M12756" i="1" s="1"/>
  <c r="N12756" i="1" s="1"/>
  <c r="L12757" i="1"/>
  <c r="M12757" i="1"/>
  <c r="N12757" i="1" s="1"/>
  <c r="L12758" i="1"/>
  <c r="M12758" i="1"/>
  <c r="N12758" i="1" s="1"/>
  <c r="L12759" i="1"/>
  <c r="M12759" i="1"/>
  <c r="N12759" i="1" s="1"/>
  <c r="L12760" i="1"/>
  <c r="M12760" i="1" s="1"/>
  <c r="N12760" i="1" s="1"/>
  <c r="L12761" i="1"/>
  <c r="M12761" i="1" s="1"/>
  <c r="N12761" i="1" s="1"/>
  <c r="L12762" i="1"/>
  <c r="M12762" i="1"/>
  <c r="N12762" i="1"/>
  <c r="L12763" i="1"/>
  <c r="M12763" i="1" s="1"/>
  <c r="N12763" i="1" s="1"/>
  <c r="L12764" i="1"/>
  <c r="M12764" i="1" s="1"/>
  <c r="N12764" i="1" s="1"/>
  <c r="L12765" i="1"/>
  <c r="M12765" i="1"/>
  <c r="N12765" i="1" s="1"/>
  <c r="L12766" i="1"/>
  <c r="M12766" i="1" s="1"/>
  <c r="N12766" i="1" s="1"/>
  <c r="L12767" i="1"/>
  <c r="M12767" i="1" s="1"/>
  <c r="N12767" i="1" s="1"/>
  <c r="L12768" i="1"/>
  <c r="M12768" i="1"/>
  <c r="N12768" i="1" s="1"/>
  <c r="L12769" i="1"/>
  <c r="M12769" i="1" s="1"/>
  <c r="N12769" i="1" s="1"/>
  <c r="L12770" i="1"/>
  <c r="M12770" i="1" s="1"/>
  <c r="N12770" i="1" s="1"/>
  <c r="L12771" i="1"/>
  <c r="M12771" i="1" s="1"/>
  <c r="N12771" i="1" s="1"/>
  <c r="L12772" i="1"/>
  <c r="M12772" i="1" s="1"/>
  <c r="N12772" i="1" s="1"/>
  <c r="L12773" i="1"/>
  <c r="M12773" i="1" s="1"/>
  <c r="N12773" i="1" s="1"/>
  <c r="L12774" i="1"/>
  <c r="M12774" i="1" s="1"/>
  <c r="N12774" i="1" s="1"/>
  <c r="L12775" i="1"/>
  <c r="M12775" i="1"/>
  <c r="N12775" i="1" s="1"/>
  <c r="L12776" i="1"/>
  <c r="M12776" i="1" s="1"/>
  <c r="N12776" i="1" s="1"/>
  <c r="L12777" i="1"/>
  <c r="M12777" i="1"/>
  <c r="N12777" i="1" s="1"/>
  <c r="L12778" i="1"/>
  <c r="M12778" i="1"/>
  <c r="N12778" i="1" s="1"/>
  <c r="L12779" i="1"/>
  <c r="M12779" i="1" s="1"/>
  <c r="N12779" i="1" s="1"/>
  <c r="L12780" i="1"/>
  <c r="M12780" i="1" s="1"/>
  <c r="N12780" i="1" s="1"/>
  <c r="L12781" i="1"/>
  <c r="M12781" i="1" s="1"/>
  <c r="N12781" i="1" s="1"/>
  <c r="L12782" i="1"/>
  <c r="M12782" i="1" s="1"/>
  <c r="N12782" i="1" s="1"/>
  <c r="L12783" i="1"/>
  <c r="M12783" i="1" s="1"/>
  <c r="N12783" i="1" s="1"/>
  <c r="L12784" i="1"/>
  <c r="M12784" i="1" s="1"/>
  <c r="N12784" i="1" s="1"/>
  <c r="L12785" i="1"/>
  <c r="M12785" i="1"/>
  <c r="N12785" i="1"/>
  <c r="L12786" i="1"/>
  <c r="M12786" i="1" s="1"/>
  <c r="N12786" i="1" s="1"/>
  <c r="L12787" i="1"/>
  <c r="M12787" i="1"/>
  <c r="N12787" i="1" s="1"/>
  <c r="L12788" i="1"/>
  <c r="M12788" i="1"/>
  <c r="N12788" i="1" s="1"/>
  <c r="L12789" i="1"/>
  <c r="M12789" i="1" s="1"/>
  <c r="N12789" i="1" s="1"/>
  <c r="L12790" i="1"/>
  <c r="M12790" i="1"/>
  <c r="N12790" i="1" s="1"/>
  <c r="L12791" i="1"/>
  <c r="M12791" i="1" s="1"/>
  <c r="N12791" i="1" s="1"/>
  <c r="L12792" i="1"/>
  <c r="M12792" i="1" s="1"/>
  <c r="N12792" i="1" s="1"/>
  <c r="L12793" i="1"/>
  <c r="M12793" i="1"/>
  <c r="N12793" i="1" s="1"/>
  <c r="L12794" i="1"/>
  <c r="M12794" i="1"/>
  <c r="N12794" i="1" s="1"/>
  <c r="L12795" i="1"/>
  <c r="M12795" i="1" s="1"/>
  <c r="N12795" i="1" s="1"/>
  <c r="L12796" i="1"/>
  <c r="M12796" i="1" s="1"/>
  <c r="N12796" i="1" s="1"/>
  <c r="L12797" i="1"/>
  <c r="M12797" i="1"/>
  <c r="N12797" i="1"/>
  <c r="L12798" i="1"/>
  <c r="M12798" i="1" s="1"/>
  <c r="N12798" i="1" s="1"/>
  <c r="L12799" i="1"/>
  <c r="M12799" i="1" s="1"/>
  <c r="N12799" i="1" s="1"/>
  <c r="L12800" i="1"/>
  <c r="M12800" i="1"/>
  <c r="N12800" i="1" s="1"/>
  <c r="L12801" i="1"/>
  <c r="M12801" i="1" s="1"/>
  <c r="N12801" i="1" s="1"/>
  <c r="L12802" i="1"/>
  <c r="M12802" i="1" s="1"/>
  <c r="N12802" i="1" s="1"/>
  <c r="L12803" i="1"/>
  <c r="M12803" i="1"/>
  <c r="N12803" i="1" s="1"/>
  <c r="L12804" i="1"/>
  <c r="M12804" i="1"/>
  <c r="N12804" i="1" s="1"/>
  <c r="L12805" i="1"/>
  <c r="M12805" i="1"/>
  <c r="N12805" i="1"/>
  <c r="L12806" i="1"/>
  <c r="M12806" i="1" s="1"/>
  <c r="N12806" i="1" s="1"/>
  <c r="L12807" i="1"/>
  <c r="M12807" i="1"/>
  <c r="N12807" i="1"/>
  <c r="L12808" i="1"/>
  <c r="M12808" i="1" s="1"/>
  <c r="N12808" i="1" s="1"/>
  <c r="L12809" i="1"/>
  <c r="M12809" i="1"/>
  <c r="N12809" i="1" s="1"/>
  <c r="L12810" i="1"/>
  <c r="M12810" i="1" s="1"/>
  <c r="N12810" i="1" s="1"/>
  <c r="L12811" i="1"/>
  <c r="M12811" i="1" s="1"/>
  <c r="N12811" i="1" s="1"/>
  <c r="L12812" i="1"/>
  <c r="M12812" i="1" s="1"/>
  <c r="N12812" i="1" s="1"/>
  <c r="L12813" i="1"/>
  <c r="M12813" i="1" s="1"/>
  <c r="N12813" i="1" s="1"/>
  <c r="L12814" i="1"/>
  <c r="M12814" i="1" s="1"/>
  <c r="N12814" i="1" s="1"/>
  <c r="L12815" i="1"/>
  <c r="M12815" i="1"/>
  <c r="N12815" i="1"/>
  <c r="L12816" i="1"/>
  <c r="M12816" i="1" s="1"/>
  <c r="N12816" i="1" s="1"/>
  <c r="L12817" i="1"/>
  <c r="M12817" i="1"/>
  <c r="N12817" i="1" s="1"/>
  <c r="L12818" i="1"/>
  <c r="M12818" i="1"/>
  <c r="N12818" i="1" s="1"/>
  <c r="L12819" i="1"/>
  <c r="M12819" i="1" s="1"/>
  <c r="N12819" i="1" s="1"/>
  <c r="L12820" i="1"/>
  <c r="M12820" i="1"/>
  <c r="N12820" i="1" s="1"/>
  <c r="L12821" i="1"/>
  <c r="M12821" i="1" s="1"/>
  <c r="N12821" i="1" s="1"/>
  <c r="L12822" i="1"/>
  <c r="M12822" i="1" s="1"/>
  <c r="N12822" i="1" s="1"/>
  <c r="L12823" i="1"/>
  <c r="M12823" i="1" s="1"/>
  <c r="N12823" i="1" s="1"/>
  <c r="L12824" i="1"/>
  <c r="M12824" i="1"/>
  <c r="N12824" i="1" s="1"/>
  <c r="L12825" i="1"/>
  <c r="M12825" i="1" s="1"/>
  <c r="N12825" i="1" s="1"/>
  <c r="L12826" i="1"/>
  <c r="M12826" i="1" s="1"/>
  <c r="N12826" i="1" s="1"/>
  <c r="L12827" i="1"/>
  <c r="M12827" i="1"/>
  <c r="N12827" i="1" s="1"/>
  <c r="L12828" i="1"/>
  <c r="M12828" i="1"/>
  <c r="N12828" i="1"/>
  <c r="L12829" i="1"/>
  <c r="M12829" i="1" s="1"/>
  <c r="N12829" i="1" s="1"/>
  <c r="L12830" i="1"/>
  <c r="M12830" i="1"/>
  <c r="N12830" i="1" s="1"/>
  <c r="L12831" i="1"/>
  <c r="M12831" i="1" s="1"/>
  <c r="N12831" i="1" s="1"/>
  <c r="L12832" i="1"/>
  <c r="M12832" i="1" s="1"/>
  <c r="N12832" i="1" s="1"/>
  <c r="L12833" i="1"/>
  <c r="M12833" i="1"/>
  <c r="N12833" i="1" s="1"/>
  <c r="L12834" i="1"/>
  <c r="M12834" i="1"/>
  <c r="N12834" i="1" s="1"/>
  <c r="L12835" i="1"/>
  <c r="M12835" i="1"/>
  <c r="N12835" i="1"/>
  <c r="L12836" i="1"/>
  <c r="M12836" i="1" s="1"/>
  <c r="N12836" i="1" s="1"/>
  <c r="L12837" i="1"/>
  <c r="M12837" i="1"/>
  <c r="N12837" i="1"/>
  <c r="L12838" i="1"/>
  <c r="M12838" i="1" s="1"/>
  <c r="N12838" i="1" s="1"/>
  <c r="L12839" i="1"/>
  <c r="M12839" i="1" s="1"/>
  <c r="N12839" i="1" s="1"/>
  <c r="L12840" i="1"/>
  <c r="M12840" i="1"/>
  <c r="N12840" i="1" s="1"/>
  <c r="L12841" i="1"/>
  <c r="M12841" i="1" s="1"/>
  <c r="N12841" i="1" s="1"/>
  <c r="L12842" i="1"/>
  <c r="M12842" i="1"/>
  <c r="N12842" i="1" s="1"/>
  <c r="L12843" i="1"/>
  <c r="M12843" i="1" s="1"/>
  <c r="N12843" i="1" s="1"/>
  <c r="L12844" i="1"/>
  <c r="M12844" i="1"/>
  <c r="N12844" i="1" s="1"/>
  <c r="L12845" i="1"/>
  <c r="M12845" i="1" s="1"/>
  <c r="N12845" i="1" s="1"/>
  <c r="L12846" i="1"/>
  <c r="M12846" i="1" s="1"/>
  <c r="N12846" i="1" s="1"/>
  <c r="L12847" i="1"/>
  <c r="M12847" i="1" s="1"/>
  <c r="N12847" i="1" s="1"/>
  <c r="L12848" i="1"/>
  <c r="M12848" i="1" s="1"/>
  <c r="N12848" i="1" s="1"/>
  <c r="L12849" i="1"/>
  <c r="M12849" i="1" s="1"/>
  <c r="N12849" i="1" s="1"/>
  <c r="L12850" i="1"/>
  <c r="M12850" i="1"/>
  <c r="N12850" i="1"/>
  <c r="L12851" i="1"/>
  <c r="M12851" i="1" s="1"/>
  <c r="N12851" i="1" s="1"/>
  <c r="L12852" i="1"/>
  <c r="M12852" i="1"/>
  <c r="N12852" i="1" s="1"/>
  <c r="L12853" i="1"/>
  <c r="M12853" i="1"/>
  <c r="N12853" i="1" s="1"/>
  <c r="L12854" i="1"/>
  <c r="M12854" i="1"/>
  <c r="N12854" i="1" s="1"/>
  <c r="L12855" i="1"/>
  <c r="M12855" i="1" s="1"/>
  <c r="N12855" i="1" s="1"/>
  <c r="L12856" i="1"/>
  <c r="M12856" i="1" s="1"/>
  <c r="N12856" i="1" s="1"/>
  <c r="L12857" i="1"/>
  <c r="M12857" i="1"/>
  <c r="N12857" i="1"/>
  <c r="L12858" i="1"/>
  <c r="M12858" i="1" s="1"/>
  <c r="N12858" i="1" s="1"/>
  <c r="L12859" i="1"/>
  <c r="M12859" i="1" s="1"/>
  <c r="N12859" i="1" s="1"/>
  <c r="L12860" i="1"/>
  <c r="M12860" i="1"/>
  <c r="N12860" i="1" s="1"/>
  <c r="L12861" i="1"/>
  <c r="M12861" i="1" s="1"/>
  <c r="N12861" i="1" s="1"/>
  <c r="L12862" i="1"/>
  <c r="M12862" i="1" s="1"/>
  <c r="N12862" i="1" s="1"/>
  <c r="L12863" i="1"/>
  <c r="M12863" i="1"/>
  <c r="N12863" i="1" s="1"/>
  <c r="L12864" i="1"/>
  <c r="M12864" i="1"/>
  <c r="N12864" i="1" s="1"/>
  <c r="L12865" i="1"/>
  <c r="M12865" i="1"/>
  <c r="N12865" i="1"/>
  <c r="L12866" i="1"/>
  <c r="M12866" i="1" s="1"/>
  <c r="N12866" i="1" s="1"/>
  <c r="L12867" i="1"/>
  <c r="M12867" i="1"/>
  <c r="N12867" i="1"/>
  <c r="L12868" i="1"/>
  <c r="M12868" i="1" s="1"/>
  <c r="N12868" i="1" s="1"/>
  <c r="L12869" i="1"/>
  <c r="M12869" i="1" s="1"/>
  <c r="N12869" i="1" s="1"/>
  <c r="L12870" i="1"/>
  <c r="M12870" i="1"/>
  <c r="N12870" i="1" s="1"/>
  <c r="L12871" i="1"/>
  <c r="M12871" i="1" s="1"/>
  <c r="N12871" i="1" s="1"/>
  <c r="L12872" i="1"/>
  <c r="M12872" i="1"/>
  <c r="N12872" i="1" s="1"/>
  <c r="L12873" i="1"/>
  <c r="M12873" i="1"/>
  <c r="N12873" i="1" s="1"/>
  <c r="L12874" i="1"/>
  <c r="M12874" i="1" s="1"/>
  <c r="N12874" i="1" s="1"/>
  <c r="L12875" i="1"/>
  <c r="M12875" i="1" s="1"/>
  <c r="N12875" i="1" s="1"/>
  <c r="L12876" i="1"/>
  <c r="M12876" i="1" s="1"/>
  <c r="N12876" i="1" s="1"/>
  <c r="L12877" i="1"/>
  <c r="M12877" i="1" s="1"/>
  <c r="N12877" i="1" s="1"/>
  <c r="L12878" i="1"/>
  <c r="M12878" i="1"/>
  <c r="N12878" i="1" s="1"/>
  <c r="L12879" i="1"/>
  <c r="M12879" i="1" s="1"/>
  <c r="N12879" i="1" s="1"/>
  <c r="L12880" i="1"/>
  <c r="M12880" i="1"/>
  <c r="N12880" i="1"/>
  <c r="L12881" i="1"/>
  <c r="M12881" i="1" s="1"/>
  <c r="N12881" i="1" s="1"/>
  <c r="L12882" i="1"/>
  <c r="M12882" i="1"/>
  <c r="N12882" i="1" s="1"/>
  <c r="L12883" i="1"/>
  <c r="M12883" i="1" s="1"/>
  <c r="N12883" i="1" s="1"/>
  <c r="L12884" i="1"/>
  <c r="M12884" i="1"/>
  <c r="N12884" i="1" s="1"/>
  <c r="L12885" i="1"/>
  <c r="M12885" i="1" s="1"/>
  <c r="N12885" i="1" s="1"/>
  <c r="L12886" i="1"/>
  <c r="M12886" i="1" s="1"/>
  <c r="N12886" i="1" s="1"/>
  <c r="L12887" i="1"/>
  <c r="M12887" i="1"/>
  <c r="N12887" i="1" s="1"/>
  <c r="L12888" i="1"/>
  <c r="M12888" i="1" s="1"/>
  <c r="N12888" i="1" s="1"/>
  <c r="L12889" i="1"/>
  <c r="M12889" i="1" s="1"/>
  <c r="N12889" i="1" s="1"/>
  <c r="L12890" i="1"/>
  <c r="M12890" i="1" s="1"/>
  <c r="N12890" i="1" s="1"/>
  <c r="L12891" i="1"/>
  <c r="M12891" i="1" s="1"/>
  <c r="N12891" i="1" s="1"/>
  <c r="L12892" i="1"/>
  <c r="M12892" i="1" s="1"/>
  <c r="N12892" i="1" s="1"/>
  <c r="L12893" i="1"/>
  <c r="M12893" i="1" s="1"/>
  <c r="N12893" i="1" s="1"/>
  <c r="L12894" i="1"/>
  <c r="M12894" i="1" s="1"/>
  <c r="N12894" i="1" s="1"/>
  <c r="L12895" i="1"/>
  <c r="M12895" i="1"/>
  <c r="N12895" i="1" s="1"/>
  <c r="L12896" i="1"/>
  <c r="M12896" i="1" s="1"/>
  <c r="N12896" i="1" s="1"/>
  <c r="L12897" i="1"/>
  <c r="M12897" i="1" s="1"/>
  <c r="N12897" i="1" s="1"/>
  <c r="L12898" i="1"/>
  <c r="M12898" i="1"/>
  <c r="N12898" i="1" s="1"/>
  <c r="L12899" i="1"/>
  <c r="M12899" i="1"/>
  <c r="N12899" i="1" s="1"/>
  <c r="L12900" i="1"/>
  <c r="M12900" i="1"/>
  <c r="N12900" i="1" s="1"/>
  <c r="L12901" i="1"/>
  <c r="M12901" i="1" s="1"/>
  <c r="N12901" i="1" s="1"/>
  <c r="L12902" i="1"/>
  <c r="M12902" i="1"/>
  <c r="N12902" i="1"/>
  <c r="L12903" i="1"/>
  <c r="M12903" i="1" s="1"/>
  <c r="N12903" i="1" s="1"/>
  <c r="L12904" i="1"/>
  <c r="M12904" i="1"/>
  <c r="N12904" i="1" s="1"/>
  <c r="L12905" i="1"/>
  <c r="M12905" i="1" s="1"/>
  <c r="N12905" i="1" s="1"/>
  <c r="L12906" i="1"/>
  <c r="M12906" i="1" s="1"/>
  <c r="N12906" i="1" s="1"/>
  <c r="L12907" i="1"/>
  <c r="M12907" i="1" s="1"/>
  <c r="N12907" i="1" s="1"/>
  <c r="L12908" i="1"/>
  <c r="M12908" i="1" s="1"/>
  <c r="N12908" i="1" s="1"/>
  <c r="L12909" i="1"/>
  <c r="M12909" i="1" s="1"/>
  <c r="N12909" i="1" s="1"/>
  <c r="L12910" i="1"/>
  <c r="M12910" i="1"/>
  <c r="N12910" i="1"/>
  <c r="L12911" i="1"/>
  <c r="M12911" i="1" s="1"/>
  <c r="N12911" i="1" s="1"/>
  <c r="L12912" i="1"/>
  <c r="M12912" i="1"/>
  <c r="N12912" i="1" s="1"/>
  <c r="L12913" i="1"/>
  <c r="M12913" i="1" s="1"/>
  <c r="N12913" i="1" s="1"/>
  <c r="L12914" i="1"/>
  <c r="M12914" i="1"/>
  <c r="N12914" i="1" s="1"/>
  <c r="L12915" i="1"/>
  <c r="M12915" i="1" s="1"/>
  <c r="N12915" i="1" s="1"/>
  <c r="L12916" i="1"/>
  <c r="M12916" i="1" s="1"/>
  <c r="N12916" i="1" s="1"/>
  <c r="L12917" i="1"/>
  <c r="M12917" i="1"/>
  <c r="N12917" i="1" s="1"/>
  <c r="L12918" i="1"/>
  <c r="M12918" i="1" s="1"/>
  <c r="N12918" i="1" s="1"/>
  <c r="L12919" i="1"/>
  <c r="M12919" i="1" s="1"/>
  <c r="N12919" i="1" s="1"/>
  <c r="L12920" i="1"/>
  <c r="M12920" i="1" s="1"/>
  <c r="N12920" i="1" s="1"/>
  <c r="L12921" i="1"/>
  <c r="M12921" i="1" s="1"/>
  <c r="N12921" i="1" s="1"/>
  <c r="L12922" i="1"/>
  <c r="M12922" i="1" s="1"/>
  <c r="N12922" i="1" s="1"/>
  <c r="L12923" i="1"/>
  <c r="M12923" i="1"/>
  <c r="N12923" i="1"/>
  <c r="L12924" i="1"/>
  <c r="M12924" i="1" s="1"/>
  <c r="N12924" i="1" s="1"/>
  <c r="L12925" i="1"/>
  <c r="M12925" i="1" s="1"/>
  <c r="N12925" i="1" s="1"/>
  <c r="L12926" i="1"/>
  <c r="M12926" i="1" s="1"/>
  <c r="N12926" i="1" s="1"/>
  <c r="L12927" i="1"/>
  <c r="M12927" i="1" s="1"/>
  <c r="N12927" i="1" s="1"/>
  <c r="L12928" i="1"/>
  <c r="M12928" i="1" s="1"/>
  <c r="N12928" i="1" s="1"/>
  <c r="L12929" i="1"/>
  <c r="M12929" i="1" s="1"/>
  <c r="N12929" i="1" s="1"/>
  <c r="L12930" i="1"/>
  <c r="M12930" i="1"/>
  <c r="N12930" i="1" s="1"/>
  <c r="L12931" i="1"/>
  <c r="M12931" i="1" s="1"/>
  <c r="N12931" i="1" s="1"/>
  <c r="L12932" i="1"/>
  <c r="M12932" i="1"/>
  <c r="N12932" i="1"/>
  <c r="L12933" i="1"/>
  <c r="M12933" i="1" s="1"/>
  <c r="N12933" i="1" s="1"/>
  <c r="L12934" i="1"/>
  <c r="M12934" i="1"/>
  <c r="N12934" i="1" s="1"/>
  <c r="L12935" i="1"/>
  <c r="M12935" i="1" s="1"/>
  <c r="N12935" i="1" s="1"/>
  <c r="L12936" i="1"/>
  <c r="M12936" i="1" s="1"/>
  <c r="N12936" i="1" s="1"/>
  <c r="L12937" i="1"/>
  <c r="M12937" i="1" s="1"/>
  <c r="N12937" i="1" s="1"/>
  <c r="L12938" i="1"/>
  <c r="M12938" i="1" s="1"/>
  <c r="N12938" i="1" s="1"/>
  <c r="L12939" i="1"/>
  <c r="M12939" i="1" s="1"/>
  <c r="N12939" i="1" s="1"/>
  <c r="L12940" i="1"/>
  <c r="M12940" i="1" s="1"/>
  <c r="N12940" i="1" s="1"/>
  <c r="L12941" i="1"/>
  <c r="M12941" i="1" s="1"/>
  <c r="N12941" i="1" s="1"/>
  <c r="L12942" i="1"/>
  <c r="M12942" i="1" s="1"/>
  <c r="N12942" i="1" s="1"/>
  <c r="L12943" i="1"/>
  <c r="M12943" i="1" s="1"/>
  <c r="N12943" i="1" s="1"/>
  <c r="L12944" i="1"/>
  <c r="M12944" i="1" s="1"/>
  <c r="N12944" i="1" s="1"/>
  <c r="L12945" i="1"/>
  <c r="M12945" i="1"/>
  <c r="N12945" i="1"/>
  <c r="L12946" i="1"/>
  <c r="M12946" i="1" s="1"/>
  <c r="N12946" i="1" s="1"/>
  <c r="L12947" i="1"/>
  <c r="M12947" i="1"/>
  <c r="N12947" i="1" s="1"/>
  <c r="L12948" i="1"/>
  <c r="M12948" i="1" s="1"/>
  <c r="N12948" i="1" s="1"/>
  <c r="L12949" i="1"/>
  <c r="M12949" i="1"/>
  <c r="N12949" i="1" s="1"/>
  <c r="L12950" i="1"/>
  <c r="M12950" i="1" s="1"/>
  <c r="N12950" i="1" s="1"/>
  <c r="L12951" i="1"/>
  <c r="M12951" i="1" s="1"/>
  <c r="N12951" i="1" s="1"/>
  <c r="L12952" i="1"/>
  <c r="M12952" i="1"/>
  <c r="N12952" i="1" s="1"/>
  <c r="L12953" i="1"/>
  <c r="M12953" i="1" s="1"/>
  <c r="N12953" i="1" s="1"/>
  <c r="L12954" i="1"/>
  <c r="M12954" i="1" s="1"/>
  <c r="N12954" i="1" s="1"/>
  <c r="L12955" i="1"/>
  <c r="M12955" i="1"/>
  <c r="N12955" i="1" s="1"/>
  <c r="L12956" i="1"/>
  <c r="M12956" i="1" s="1"/>
  <c r="N12956" i="1" s="1"/>
  <c r="L12957" i="1"/>
  <c r="M12957" i="1" s="1"/>
  <c r="N12957" i="1" s="1"/>
  <c r="L12958" i="1"/>
  <c r="M12958" i="1"/>
  <c r="N12958" i="1" s="1"/>
  <c r="L12959" i="1"/>
  <c r="M12959" i="1"/>
  <c r="N12959" i="1" s="1"/>
  <c r="L12960" i="1"/>
  <c r="M12960" i="1"/>
  <c r="N12960" i="1" s="1"/>
  <c r="L12961" i="1"/>
  <c r="M12961" i="1" s="1"/>
  <c r="N12961" i="1" s="1"/>
  <c r="L12962" i="1"/>
  <c r="M12962" i="1"/>
  <c r="N12962" i="1"/>
  <c r="L12963" i="1"/>
  <c r="M12963" i="1" s="1"/>
  <c r="N12963" i="1" s="1"/>
  <c r="L12964" i="1"/>
  <c r="M12964" i="1"/>
  <c r="N12964" i="1" s="1"/>
  <c r="L12965" i="1"/>
  <c r="M12965" i="1" s="1"/>
  <c r="N12965" i="1" s="1"/>
  <c r="L12966" i="1"/>
  <c r="M12966" i="1" s="1"/>
  <c r="N12966" i="1" s="1"/>
  <c r="L12967" i="1"/>
  <c r="M12967" i="1" s="1"/>
  <c r="N12967" i="1" s="1"/>
  <c r="L12968" i="1"/>
  <c r="M12968" i="1" s="1"/>
  <c r="N12968" i="1" s="1"/>
  <c r="L12969" i="1"/>
  <c r="M12969" i="1" s="1"/>
  <c r="N12969" i="1" s="1"/>
  <c r="L12970" i="1"/>
  <c r="M12970" i="1" s="1"/>
  <c r="N12970" i="1" s="1"/>
  <c r="L12971" i="1"/>
  <c r="M12971" i="1" s="1"/>
  <c r="N12971" i="1" s="1"/>
  <c r="L12972" i="1"/>
  <c r="M12972" i="1" s="1"/>
  <c r="N12972" i="1" s="1"/>
  <c r="L12973" i="1"/>
  <c r="M12973" i="1"/>
  <c r="N12973" i="1"/>
  <c r="L12974" i="1"/>
  <c r="M12974" i="1" s="1"/>
  <c r="N12974" i="1" s="1"/>
  <c r="L12975" i="1"/>
  <c r="M12975" i="1"/>
  <c r="N12975" i="1" s="1"/>
  <c r="L12976" i="1"/>
  <c r="M12976" i="1" s="1"/>
  <c r="N12976" i="1" s="1"/>
  <c r="L12977" i="1"/>
  <c r="M12977" i="1"/>
  <c r="N12977" i="1" s="1"/>
  <c r="L12978" i="1"/>
  <c r="M12978" i="1"/>
  <c r="N12978" i="1" s="1"/>
  <c r="L12979" i="1"/>
  <c r="M12979" i="1" s="1"/>
  <c r="N12979" i="1" s="1"/>
  <c r="L12980" i="1"/>
  <c r="M12980" i="1"/>
  <c r="N12980" i="1" s="1"/>
  <c r="L12981" i="1"/>
  <c r="M12981" i="1" s="1"/>
  <c r="N12981" i="1" s="1"/>
  <c r="L12982" i="1"/>
  <c r="M12982" i="1" s="1"/>
  <c r="N12982" i="1" s="1"/>
  <c r="L12983" i="1"/>
  <c r="M12983" i="1"/>
  <c r="N12983" i="1"/>
  <c r="L12984" i="1"/>
  <c r="M12984" i="1" s="1"/>
  <c r="N12984" i="1" s="1"/>
  <c r="L12985" i="1"/>
  <c r="M12985" i="1"/>
  <c r="N12985" i="1" s="1"/>
  <c r="L12986" i="1"/>
  <c r="M12986" i="1" s="1"/>
  <c r="N12986" i="1" s="1"/>
  <c r="L12987" i="1"/>
  <c r="M12987" i="1" s="1"/>
  <c r="N12987" i="1" s="1"/>
  <c r="L12988" i="1"/>
  <c r="M12988" i="1" s="1"/>
  <c r="N12988" i="1" s="1"/>
  <c r="L12989" i="1"/>
  <c r="M12989" i="1" s="1"/>
  <c r="N12989" i="1" s="1"/>
  <c r="L12990" i="1"/>
  <c r="M12990" i="1" s="1"/>
  <c r="N12990" i="1" s="1"/>
  <c r="L12991" i="1"/>
  <c r="M12991" i="1" s="1"/>
  <c r="N12991" i="1" s="1"/>
  <c r="L12992" i="1"/>
  <c r="M12992" i="1" s="1"/>
  <c r="N12992" i="1" s="1"/>
  <c r="L12993" i="1"/>
  <c r="M12993" i="1"/>
  <c r="N12993" i="1" s="1"/>
  <c r="L12994" i="1"/>
  <c r="M12994" i="1"/>
  <c r="N12994" i="1" s="1"/>
  <c r="L12995" i="1"/>
  <c r="M12995" i="1" s="1"/>
  <c r="N12995" i="1" s="1"/>
  <c r="L12996" i="1"/>
  <c r="M12996" i="1" s="1"/>
  <c r="N12996" i="1" s="1"/>
  <c r="L12997" i="1"/>
  <c r="M12997" i="1"/>
  <c r="N12997" i="1"/>
  <c r="L12998" i="1"/>
  <c r="M12998" i="1" s="1"/>
  <c r="N12998" i="1" s="1"/>
  <c r="L12999" i="1"/>
  <c r="M12999" i="1"/>
  <c r="N12999" i="1" s="1"/>
  <c r="L13000" i="1"/>
  <c r="M13000" i="1" s="1"/>
  <c r="N13000" i="1" s="1"/>
  <c r="L13001" i="1"/>
  <c r="M13001" i="1" s="1"/>
  <c r="N13001" i="1"/>
  <c r="L13002" i="1"/>
  <c r="M13002" i="1" s="1"/>
  <c r="N13002" i="1" s="1"/>
  <c r="L13003" i="1"/>
  <c r="M13003" i="1"/>
  <c r="N13003" i="1"/>
  <c r="L13004" i="1"/>
  <c r="M13004" i="1" s="1"/>
  <c r="N13004" i="1" s="1"/>
  <c r="L13005" i="1"/>
  <c r="M13005" i="1"/>
  <c r="N13005" i="1" s="1"/>
  <c r="L13006" i="1"/>
  <c r="M13006" i="1" s="1"/>
  <c r="N13006" i="1" s="1"/>
  <c r="L13007" i="1"/>
  <c r="M13007" i="1" s="1"/>
  <c r="N13007" i="1" s="1"/>
  <c r="L13008" i="1"/>
  <c r="M13008" i="1"/>
  <c r="N13008" i="1" s="1"/>
  <c r="L13009" i="1"/>
  <c r="M13009" i="1" s="1"/>
  <c r="N13009" i="1" s="1"/>
  <c r="L13010" i="1"/>
  <c r="M13010" i="1" s="1"/>
  <c r="N13010" i="1" s="1"/>
  <c r="L13011" i="1"/>
  <c r="M13011" i="1" s="1"/>
  <c r="N13011" i="1" s="1"/>
  <c r="L13012" i="1"/>
  <c r="M13012" i="1" s="1"/>
  <c r="N13012" i="1" s="1"/>
  <c r="L13013" i="1"/>
  <c r="M13013" i="1"/>
  <c r="N13013" i="1" s="1"/>
  <c r="L13014" i="1"/>
  <c r="M13014" i="1" s="1"/>
  <c r="N13014" i="1" s="1"/>
  <c r="L13015" i="1"/>
  <c r="M13015" i="1" s="1"/>
  <c r="N13015" i="1" s="1"/>
  <c r="L13016" i="1"/>
  <c r="M13016" i="1" s="1"/>
  <c r="N13016" i="1" s="1"/>
  <c r="L13017" i="1"/>
  <c r="M13017" i="1"/>
  <c r="N13017" i="1" s="1"/>
  <c r="L13018" i="1"/>
  <c r="M13018" i="1"/>
  <c r="N13018" i="1" s="1"/>
  <c r="L13019" i="1"/>
  <c r="M13019" i="1" s="1"/>
  <c r="N13019" i="1" s="1"/>
  <c r="L13020" i="1"/>
  <c r="M13020" i="1" s="1"/>
  <c r="N13020" i="1" s="1"/>
  <c r="L13021" i="1"/>
  <c r="M13021" i="1" s="1"/>
  <c r="N13021" i="1"/>
  <c r="L13022" i="1"/>
  <c r="M13022" i="1" s="1"/>
  <c r="N13022" i="1" s="1"/>
  <c r="L13023" i="1"/>
  <c r="M13023" i="1"/>
  <c r="N13023" i="1"/>
  <c r="L13024" i="1"/>
  <c r="M13024" i="1" s="1"/>
  <c r="N13024" i="1" s="1"/>
  <c r="L13025" i="1"/>
  <c r="M13025" i="1"/>
  <c r="N13025" i="1" s="1"/>
  <c r="L13026" i="1"/>
  <c r="M13026" i="1" s="1"/>
  <c r="N13026" i="1" s="1"/>
  <c r="L13027" i="1"/>
  <c r="M13027" i="1" s="1"/>
  <c r="N13027" i="1" s="1"/>
  <c r="L13028" i="1"/>
  <c r="M13028" i="1"/>
  <c r="N13028" i="1" s="1"/>
  <c r="L13029" i="1"/>
  <c r="M13029" i="1" s="1"/>
  <c r="N13029" i="1" s="1"/>
  <c r="L13030" i="1"/>
  <c r="M13030" i="1"/>
  <c r="N13030" i="1" s="1"/>
  <c r="L13031" i="1"/>
  <c r="M13031" i="1" s="1"/>
  <c r="N13031" i="1" s="1"/>
  <c r="L13032" i="1"/>
  <c r="M13032" i="1" s="1"/>
  <c r="N13032" i="1" s="1"/>
  <c r="L13033" i="1"/>
  <c r="M13033" i="1" s="1"/>
  <c r="N13033" i="1" s="1"/>
  <c r="L13034" i="1"/>
  <c r="M13034" i="1" s="1"/>
  <c r="N13034" i="1" s="1"/>
  <c r="L13035" i="1"/>
  <c r="M13035" i="1" s="1"/>
  <c r="N13035" i="1" s="1"/>
  <c r="L13036" i="1"/>
  <c r="M13036" i="1" s="1"/>
  <c r="N13036" i="1" s="1"/>
  <c r="L13037" i="1"/>
  <c r="M13037" i="1" s="1"/>
  <c r="N13037" i="1" s="1"/>
  <c r="L13038" i="1"/>
  <c r="M13038" i="1" s="1"/>
  <c r="N13038" i="1" s="1"/>
  <c r="L13039" i="1"/>
  <c r="M13039" i="1" s="1"/>
  <c r="N13039" i="1" s="1"/>
  <c r="L13040" i="1"/>
  <c r="M13040" i="1"/>
  <c r="N13040" i="1" s="1"/>
  <c r="L13041" i="1"/>
  <c r="M13041" i="1" s="1"/>
  <c r="N13041" i="1"/>
  <c r="L13042" i="1"/>
  <c r="M13042" i="1"/>
  <c r="N13042" i="1" s="1"/>
  <c r="L13043" i="1"/>
  <c r="M13043" i="1" s="1"/>
  <c r="N13043" i="1" s="1"/>
  <c r="L13044" i="1"/>
  <c r="M13044" i="1" s="1"/>
  <c r="N13044" i="1" s="1"/>
  <c r="L13045" i="1"/>
  <c r="M13045" i="1" s="1"/>
  <c r="N13045" i="1" s="1"/>
  <c r="L13046" i="1"/>
  <c r="M13046" i="1" s="1"/>
  <c r="N13046" i="1" s="1"/>
  <c r="L13047" i="1"/>
  <c r="M13047" i="1"/>
  <c r="N13047" i="1" s="1"/>
  <c r="L13048" i="1"/>
  <c r="M13048" i="1" s="1"/>
  <c r="N13048" i="1" s="1"/>
  <c r="L13049" i="1"/>
  <c r="M13049" i="1"/>
  <c r="N13049" i="1" s="1"/>
  <c r="L13050" i="1"/>
  <c r="M13050" i="1" s="1"/>
  <c r="N13050" i="1" s="1"/>
  <c r="L13051" i="1"/>
  <c r="M13051" i="1" s="1"/>
  <c r="N13051" i="1" s="1"/>
  <c r="L13052" i="1"/>
  <c r="M13052" i="1" s="1"/>
  <c r="N13052" i="1" s="1"/>
  <c r="L13053" i="1"/>
  <c r="M13053" i="1"/>
  <c r="N13053" i="1" s="1"/>
  <c r="L13054" i="1"/>
  <c r="M13054" i="1" s="1"/>
  <c r="N13054" i="1" s="1"/>
  <c r="L13055" i="1"/>
  <c r="M13055" i="1" s="1"/>
  <c r="N13055" i="1" s="1"/>
  <c r="L13056" i="1"/>
  <c r="M13056" i="1" s="1"/>
  <c r="N13056" i="1" s="1"/>
  <c r="L13057" i="1"/>
  <c r="M13057" i="1" s="1"/>
  <c r="N13057" i="1" s="1"/>
  <c r="L13058" i="1"/>
  <c r="M13058" i="1"/>
  <c r="N13058" i="1" s="1"/>
  <c r="L13059" i="1"/>
  <c r="M13059" i="1" s="1"/>
  <c r="N13059" i="1" s="1"/>
  <c r="L13060" i="1"/>
  <c r="M13060" i="1"/>
  <c r="N13060" i="1"/>
  <c r="L13061" i="1"/>
  <c r="M13061" i="1" s="1"/>
  <c r="N13061" i="1" s="1"/>
  <c r="L13062" i="1"/>
  <c r="M13062" i="1" s="1"/>
  <c r="N13062" i="1" s="1"/>
  <c r="L13063" i="1"/>
  <c r="M13063" i="1" s="1"/>
  <c r="N13063" i="1" s="1"/>
  <c r="L13064" i="1"/>
  <c r="M13064" i="1" s="1"/>
  <c r="N13064" i="1" s="1"/>
  <c r="L13065" i="1"/>
  <c r="M13065" i="1" s="1"/>
  <c r="N13065" i="1" s="1"/>
  <c r="L13066" i="1"/>
  <c r="M13066" i="1" s="1"/>
  <c r="N13066" i="1" s="1"/>
  <c r="L13067" i="1"/>
  <c r="M13067" i="1"/>
  <c r="N13067" i="1" s="1"/>
  <c r="L13068" i="1"/>
  <c r="M13068" i="1" s="1"/>
  <c r="N13068" i="1" s="1"/>
  <c r="L13069" i="1"/>
  <c r="M13069" i="1" s="1"/>
  <c r="N13069" i="1" s="1"/>
  <c r="L13070" i="1"/>
  <c r="M13070" i="1"/>
  <c r="N13070" i="1"/>
  <c r="L13071" i="1"/>
  <c r="M13071" i="1" s="1"/>
  <c r="N13071" i="1" s="1"/>
  <c r="L13072" i="1"/>
  <c r="M13072" i="1"/>
  <c r="N13072" i="1" s="1"/>
  <c r="L13073" i="1"/>
  <c r="M13073" i="1" s="1"/>
  <c r="N13073" i="1" s="1"/>
  <c r="L13074" i="1"/>
  <c r="M13074" i="1" s="1"/>
  <c r="N13074" i="1" s="1"/>
  <c r="L13075" i="1"/>
  <c r="M13075" i="1" s="1"/>
  <c r="N13075" i="1" s="1"/>
  <c r="L13076" i="1"/>
  <c r="M13076" i="1" s="1"/>
  <c r="N13076" i="1" s="1"/>
  <c r="L13077" i="1"/>
  <c r="M13077" i="1" s="1"/>
  <c r="N13077" i="1" s="1"/>
  <c r="L13078" i="1"/>
  <c r="M13078" i="1"/>
  <c r="N13078" i="1" s="1"/>
  <c r="L13079" i="1"/>
  <c r="M13079" i="1" s="1"/>
  <c r="N13079" i="1" s="1"/>
  <c r="L13080" i="1"/>
  <c r="M13080" i="1" s="1"/>
  <c r="N13080" i="1" s="1"/>
  <c r="L13081" i="1"/>
  <c r="M13081" i="1" s="1"/>
  <c r="N13081" i="1" s="1"/>
  <c r="L13082" i="1"/>
  <c r="M13082" i="1"/>
  <c r="N13082" i="1" s="1"/>
  <c r="L13083" i="1"/>
  <c r="M13083" i="1"/>
  <c r="N13083" i="1"/>
  <c r="L13084" i="1"/>
  <c r="M13084" i="1" s="1"/>
  <c r="N13084" i="1" s="1"/>
  <c r="L13085" i="1"/>
  <c r="M13085" i="1" s="1"/>
  <c r="N13085" i="1" s="1"/>
  <c r="L13086" i="1"/>
  <c r="M13086" i="1" s="1"/>
  <c r="N13086" i="1" s="1"/>
  <c r="L13087" i="1"/>
  <c r="M13087" i="1" s="1"/>
  <c r="N13087" i="1" s="1"/>
  <c r="L13088" i="1"/>
  <c r="M13088" i="1"/>
  <c r="N13088" i="1" s="1"/>
  <c r="L13089" i="1"/>
  <c r="M13089" i="1" s="1"/>
  <c r="N13089" i="1" s="1"/>
  <c r="L13090" i="1"/>
  <c r="M13090" i="1"/>
  <c r="N13090" i="1"/>
  <c r="L13091" i="1"/>
  <c r="M13091" i="1" s="1"/>
  <c r="N13091" i="1" s="1"/>
  <c r="L13092" i="1"/>
  <c r="M13092" i="1"/>
  <c r="N13092" i="1" s="1"/>
  <c r="L13093" i="1"/>
  <c r="M13093" i="1"/>
  <c r="N13093" i="1"/>
  <c r="L13094" i="1"/>
  <c r="M13094" i="1" s="1"/>
  <c r="N13094" i="1" s="1"/>
  <c r="L13095" i="1"/>
  <c r="M13095" i="1" s="1"/>
  <c r="N13095" i="1" s="1"/>
  <c r="L13096" i="1"/>
  <c r="M13096" i="1" s="1"/>
  <c r="N13096" i="1" s="1"/>
  <c r="L13097" i="1"/>
  <c r="M13097" i="1" s="1"/>
  <c r="N13097" i="1" s="1"/>
  <c r="L13098" i="1"/>
  <c r="M13098" i="1"/>
  <c r="N13098" i="1" s="1"/>
  <c r="L13099" i="1"/>
  <c r="M13099" i="1" s="1"/>
  <c r="N13099" i="1" s="1"/>
  <c r="L13100" i="1"/>
  <c r="M13100" i="1" s="1"/>
  <c r="N13100" i="1" s="1"/>
  <c r="L13101" i="1"/>
  <c r="M13101" i="1" s="1"/>
  <c r="N13101" i="1" s="1"/>
  <c r="L13102" i="1"/>
  <c r="M13102" i="1"/>
  <c r="N13102" i="1" s="1"/>
  <c r="L13103" i="1"/>
  <c r="M13103" i="1" s="1"/>
  <c r="N13103" i="1" s="1"/>
  <c r="L13104" i="1"/>
  <c r="M13104" i="1" s="1"/>
  <c r="N13104" i="1" s="1"/>
  <c r="L13105" i="1"/>
  <c r="M13105" i="1" s="1"/>
  <c r="N13105" i="1" s="1"/>
  <c r="L13106" i="1"/>
  <c r="M13106" i="1" s="1"/>
  <c r="N13106" i="1" s="1"/>
  <c r="L13107" i="1"/>
  <c r="M13107" i="1"/>
  <c r="N13107" i="1" s="1"/>
  <c r="L13108" i="1"/>
  <c r="M13108" i="1"/>
  <c r="N13108" i="1" s="1"/>
  <c r="L13109" i="1"/>
  <c r="M13109" i="1" s="1"/>
  <c r="N13109" i="1" s="1"/>
  <c r="L13110" i="1"/>
  <c r="M13110" i="1"/>
  <c r="N13110" i="1" s="1"/>
  <c r="L13111" i="1"/>
  <c r="M13111" i="1" s="1"/>
  <c r="N13111" i="1" s="1"/>
  <c r="L13112" i="1"/>
  <c r="M13112" i="1" s="1"/>
  <c r="N13112" i="1" s="1"/>
  <c r="L13113" i="1"/>
  <c r="M13113" i="1" s="1"/>
  <c r="N13113" i="1" s="1"/>
  <c r="L13114" i="1"/>
  <c r="M13114" i="1" s="1"/>
  <c r="N13114" i="1" s="1"/>
  <c r="L13115" i="1"/>
  <c r="M13115" i="1" s="1"/>
  <c r="N13115" i="1" s="1"/>
  <c r="L13116" i="1"/>
  <c r="M13116" i="1" s="1"/>
  <c r="N13116" i="1" s="1"/>
  <c r="L13117" i="1"/>
  <c r="M13117" i="1"/>
  <c r="N13117" i="1" s="1"/>
  <c r="L13118" i="1"/>
  <c r="M13118" i="1" s="1"/>
  <c r="N13118" i="1" s="1"/>
  <c r="L13119" i="1"/>
  <c r="M13119" i="1" s="1"/>
  <c r="N13119" i="1" s="1"/>
  <c r="L13120" i="1"/>
  <c r="M13120" i="1"/>
  <c r="N13120" i="1" s="1"/>
  <c r="L13121" i="1"/>
  <c r="M13121" i="1" s="1"/>
  <c r="N13121" i="1" s="1"/>
  <c r="L13122" i="1"/>
  <c r="M13122" i="1" s="1"/>
  <c r="N13122" i="1" s="1"/>
  <c r="L13123" i="1"/>
  <c r="M13123" i="1" s="1"/>
  <c r="N13123" i="1" s="1"/>
  <c r="L13124" i="1"/>
  <c r="M13124" i="1" s="1"/>
  <c r="N13124" i="1" s="1"/>
  <c r="L13125" i="1"/>
  <c r="M13125" i="1" s="1"/>
  <c r="N13125" i="1" s="1"/>
  <c r="L13126" i="1"/>
  <c r="M13126" i="1" s="1"/>
  <c r="N13126" i="1" s="1"/>
  <c r="L13127" i="1"/>
  <c r="M13127" i="1" s="1"/>
  <c r="N13127" i="1" s="1"/>
  <c r="L13128" i="1"/>
  <c r="M13128" i="1" s="1"/>
  <c r="N13128" i="1" s="1"/>
  <c r="L13129" i="1"/>
  <c r="M13129" i="1" s="1"/>
  <c r="N13129" i="1" s="1"/>
  <c r="L13130" i="1"/>
  <c r="M13130" i="1" s="1"/>
  <c r="N13130" i="1" s="1"/>
  <c r="L13131" i="1"/>
  <c r="M13131" i="1" s="1"/>
  <c r="N13131" i="1" s="1"/>
  <c r="L13132" i="1"/>
  <c r="M13132" i="1" s="1"/>
  <c r="N13132" i="1" s="1"/>
  <c r="L13133" i="1"/>
  <c r="M13133" i="1"/>
  <c r="N13133" i="1" s="1"/>
  <c r="L13134" i="1"/>
  <c r="M13134" i="1" s="1"/>
  <c r="N13134" i="1" s="1"/>
  <c r="L13135" i="1"/>
  <c r="M13135" i="1" s="1"/>
  <c r="N13135" i="1" s="1"/>
  <c r="L13136" i="1"/>
  <c r="M13136" i="1" s="1"/>
  <c r="N13136" i="1" s="1"/>
  <c r="L13137" i="1"/>
  <c r="M13137" i="1"/>
  <c r="N13137" i="1" s="1"/>
  <c r="L13138" i="1"/>
  <c r="M13138" i="1" s="1"/>
  <c r="N13138" i="1" s="1"/>
  <c r="L13139" i="1"/>
  <c r="M13139" i="1" s="1"/>
  <c r="N13139" i="1" s="1"/>
  <c r="L13140" i="1"/>
  <c r="M13140" i="1" s="1"/>
  <c r="N13140" i="1" s="1"/>
  <c r="L13141" i="1"/>
  <c r="M13141" i="1" s="1"/>
  <c r="N13141" i="1" s="1"/>
  <c r="L13142" i="1"/>
  <c r="M13142" i="1"/>
  <c r="N13142" i="1" s="1"/>
  <c r="L13143" i="1"/>
  <c r="M13143" i="1"/>
  <c r="N13143" i="1" s="1"/>
  <c r="L13144" i="1"/>
  <c r="M13144" i="1" s="1"/>
  <c r="N13144" i="1" s="1"/>
  <c r="L13145" i="1"/>
  <c r="M13145" i="1" s="1"/>
  <c r="N13145" i="1" s="1"/>
  <c r="L13146" i="1"/>
  <c r="M13146" i="1" s="1"/>
  <c r="N13146" i="1" s="1"/>
  <c r="L13147" i="1"/>
  <c r="M13147" i="1" s="1"/>
  <c r="N13147" i="1" s="1"/>
  <c r="L13148" i="1"/>
  <c r="M13148" i="1"/>
  <c r="N13148" i="1" s="1"/>
  <c r="L13149" i="1"/>
  <c r="M13149" i="1" s="1"/>
  <c r="N13149" i="1" s="1"/>
  <c r="L13150" i="1"/>
  <c r="M13150" i="1" s="1"/>
  <c r="N13150" i="1" s="1"/>
  <c r="L13151" i="1"/>
  <c r="M13151" i="1" s="1"/>
  <c r="N13151" i="1" s="1"/>
  <c r="L13152" i="1"/>
  <c r="M13152" i="1"/>
  <c r="N13152" i="1" s="1"/>
  <c r="L13153" i="1"/>
  <c r="M13153" i="1" s="1"/>
  <c r="N13153" i="1" s="1"/>
  <c r="L13154" i="1"/>
  <c r="M13154" i="1" s="1"/>
  <c r="N13154" i="1" s="1"/>
  <c r="L13155" i="1"/>
  <c r="M13155" i="1" s="1"/>
  <c r="N13155" i="1" s="1"/>
  <c r="L13156" i="1"/>
  <c r="M13156" i="1" s="1"/>
  <c r="N13156" i="1" s="1"/>
  <c r="L13157" i="1"/>
  <c r="M13157" i="1"/>
  <c r="N13157" i="1" s="1"/>
  <c r="L13158" i="1"/>
  <c r="M13158" i="1"/>
  <c r="N13158" i="1" s="1"/>
  <c r="L13159" i="1"/>
  <c r="M13159" i="1" s="1"/>
  <c r="N13159" i="1" s="1"/>
  <c r="L13160" i="1"/>
  <c r="M13160" i="1"/>
  <c r="N13160" i="1"/>
  <c r="L13161" i="1"/>
  <c r="M13161" i="1" s="1"/>
  <c r="N13161" i="1" s="1"/>
  <c r="L13162" i="1"/>
  <c r="M13162" i="1" s="1"/>
  <c r="N13162" i="1" s="1"/>
  <c r="L13163" i="1"/>
  <c r="M13163" i="1" s="1"/>
  <c r="N13163" i="1" s="1"/>
  <c r="L13164" i="1"/>
  <c r="M13164" i="1" s="1"/>
  <c r="N13164" i="1" s="1"/>
  <c r="L13165" i="1"/>
  <c r="M13165" i="1" s="1"/>
  <c r="N13165" i="1" s="1"/>
  <c r="L13166" i="1"/>
  <c r="M13166" i="1" s="1"/>
  <c r="N13166" i="1" s="1"/>
  <c r="L13167" i="1"/>
  <c r="M13167" i="1"/>
  <c r="N13167" i="1" s="1"/>
  <c r="L13168" i="1"/>
  <c r="M13168" i="1" s="1"/>
  <c r="N13168" i="1" s="1"/>
  <c r="L13169" i="1"/>
  <c r="M13169" i="1" s="1"/>
  <c r="N13169" i="1" s="1"/>
  <c r="L13170" i="1"/>
  <c r="M13170" i="1"/>
  <c r="N13170" i="1" s="1"/>
  <c r="L13171" i="1"/>
  <c r="M13171" i="1" s="1"/>
  <c r="N13171" i="1" s="1"/>
  <c r="L13172" i="1"/>
  <c r="M13172" i="1" s="1"/>
  <c r="N13172" i="1" s="1"/>
  <c r="L13173" i="1"/>
  <c r="M13173" i="1"/>
  <c r="N13173" i="1" s="1"/>
  <c r="L13174" i="1"/>
  <c r="M13174" i="1"/>
  <c r="N13174" i="1" s="1"/>
  <c r="L13175" i="1"/>
  <c r="M13175" i="1"/>
  <c r="N13175" i="1" s="1"/>
  <c r="L13176" i="1"/>
  <c r="M13176" i="1" s="1"/>
  <c r="N13176" i="1" s="1"/>
  <c r="L13177" i="1"/>
  <c r="M13177" i="1"/>
  <c r="N13177" i="1"/>
  <c r="L13178" i="1"/>
  <c r="M13178" i="1" s="1"/>
  <c r="N13178" i="1" s="1"/>
  <c r="L13179" i="1"/>
  <c r="M13179" i="1"/>
  <c r="N13179" i="1" s="1"/>
  <c r="L13180" i="1"/>
  <c r="M13180" i="1"/>
  <c r="N13180" i="1" s="1"/>
  <c r="L13181" i="1"/>
  <c r="M13181" i="1"/>
  <c r="N13181" i="1" s="1"/>
  <c r="L13182" i="1"/>
  <c r="M13182" i="1" s="1"/>
  <c r="N13182" i="1" s="1"/>
  <c r="L13183" i="1"/>
  <c r="M13183" i="1" s="1"/>
  <c r="N13183" i="1" s="1"/>
  <c r="L13184" i="1"/>
  <c r="M13184" i="1" s="1"/>
  <c r="N13184" i="1" s="1"/>
  <c r="L13185" i="1"/>
  <c r="M13185" i="1" s="1"/>
  <c r="N13185" i="1" s="1"/>
  <c r="L13186" i="1"/>
  <c r="M13186" i="1" s="1"/>
  <c r="N13186" i="1" s="1"/>
  <c r="L13187" i="1"/>
  <c r="M13187" i="1"/>
  <c r="N13187" i="1" s="1"/>
  <c r="L13188" i="1"/>
  <c r="M13188" i="1"/>
  <c r="N13188" i="1" s="1"/>
  <c r="L13189" i="1"/>
  <c r="M13189" i="1" s="1"/>
  <c r="N13189" i="1" s="1"/>
  <c r="L13190" i="1"/>
  <c r="M13190" i="1"/>
  <c r="N13190" i="1"/>
  <c r="L13191" i="1"/>
  <c r="M13191" i="1" s="1"/>
  <c r="N13191" i="1" s="1"/>
  <c r="L13192" i="1"/>
  <c r="M13192" i="1"/>
  <c r="N13192" i="1" s="1"/>
  <c r="L13193" i="1"/>
  <c r="M13193" i="1"/>
  <c r="N13193" i="1" s="1"/>
  <c r="L13194" i="1"/>
  <c r="M13194" i="1" s="1"/>
  <c r="N13194" i="1" s="1"/>
  <c r="L13195" i="1"/>
  <c r="M13195" i="1"/>
  <c r="N13195" i="1"/>
  <c r="L13196" i="1"/>
  <c r="M13196" i="1" s="1"/>
  <c r="N13196" i="1" s="1"/>
  <c r="L13197" i="1"/>
  <c r="M13197" i="1"/>
  <c r="N13197" i="1" s="1"/>
  <c r="L13198" i="1"/>
  <c r="M13198" i="1" s="1"/>
  <c r="N13198" i="1" s="1"/>
  <c r="L13199" i="1"/>
  <c r="M13199" i="1" s="1"/>
  <c r="N13199" i="1" s="1"/>
  <c r="L13200" i="1"/>
  <c r="M13200" i="1"/>
  <c r="N13200" i="1"/>
  <c r="L13201" i="1"/>
  <c r="M13201" i="1" s="1"/>
  <c r="N13201" i="1" s="1"/>
  <c r="L13202" i="1"/>
  <c r="M13202" i="1"/>
  <c r="N13202" i="1" s="1"/>
  <c r="L13203" i="1"/>
  <c r="M13203" i="1" s="1"/>
  <c r="N13203" i="1" s="1"/>
  <c r="L13204" i="1"/>
  <c r="M13204" i="1" s="1"/>
  <c r="N13204" i="1" s="1"/>
  <c r="L13205" i="1"/>
  <c r="M13205" i="1" s="1"/>
  <c r="N13205" i="1" s="1"/>
  <c r="L13206" i="1"/>
  <c r="M13206" i="1" s="1"/>
  <c r="N13206" i="1" s="1"/>
  <c r="L13207" i="1"/>
  <c r="M13207" i="1"/>
  <c r="N13207" i="1" s="1"/>
  <c r="L13208" i="1"/>
  <c r="M13208" i="1" s="1"/>
  <c r="N13208" i="1" s="1"/>
  <c r="L13209" i="1"/>
  <c r="M13209" i="1" s="1"/>
  <c r="N13209" i="1" s="1"/>
  <c r="L13210" i="1"/>
  <c r="M13210" i="1" s="1"/>
  <c r="N13210" i="1" s="1"/>
  <c r="L13211" i="1"/>
  <c r="M13211" i="1" s="1"/>
  <c r="N13211" i="1" s="1"/>
  <c r="L13212" i="1"/>
  <c r="M13212" i="1" s="1"/>
  <c r="N13212" i="1" s="1"/>
  <c r="L13213" i="1"/>
  <c r="M13213" i="1" s="1"/>
  <c r="N13213" i="1" s="1"/>
  <c r="L13214" i="1"/>
  <c r="M13214" i="1" s="1"/>
  <c r="N13214" i="1" s="1"/>
  <c r="L13215" i="1"/>
  <c r="M13215" i="1" s="1"/>
  <c r="N13215" i="1" s="1"/>
  <c r="L13216" i="1"/>
  <c r="M13216" i="1" s="1"/>
  <c r="N13216" i="1" s="1"/>
  <c r="L13217" i="1"/>
  <c r="M13217" i="1" s="1"/>
  <c r="N13217" i="1" s="1"/>
  <c r="L13218" i="1"/>
  <c r="M13218" i="1"/>
  <c r="N13218" i="1" s="1"/>
  <c r="L13219" i="1"/>
  <c r="M13219" i="1" s="1"/>
  <c r="N13219" i="1" s="1"/>
  <c r="L13220" i="1"/>
  <c r="M13220" i="1" s="1"/>
  <c r="N13220" i="1" s="1"/>
  <c r="L13221" i="1"/>
  <c r="M13221" i="1" s="1"/>
  <c r="N13221" i="1" s="1"/>
  <c r="L13222" i="1"/>
  <c r="M13222" i="1" s="1"/>
  <c r="N13222" i="1" s="1"/>
  <c r="L13223" i="1"/>
  <c r="M13223" i="1" s="1"/>
  <c r="N13223" i="1" s="1"/>
  <c r="L13224" i="1"/>
  <c r="M13224" i="1" s="1"/>
  <c r="N13224" i="1" s="1"/>
  <c r="L13225" i="1"/>
  <c r="M13225" i="1" s="1"/>
  <c r="N13225" i="1" s="1"/>
  <c r="L13226" i="1"/>
  <c r="M13226" i="1" s="1"/>
  <c r="N13226" i="1" s="1"/>
  <c r="L13227" i="1"/>
  <c r="M13227" i="1"/>
  <c r="N13227" i="1"/>
  <c r="L13228" i="1"/>
  <c r="M13228" i="1" s="1"/>
  <c r="N13228" i="1" s="1"/>
  <c r="L13229" i="1"/>
  <c r="M13229" i="1" s="1"/>
  <c r="N13229" i="1" s="1"/>
  <c r="L13230" i="1"/>
  <c r="M13230" i="1" s="1"/>
  <c r="N13230" i="1" s="1"/>
  <c r="L13231" i="1"/>
  <c r="M13231" i="1"/>
  <c r="N13231" i="1" s="1"/>
  <c r="L13232" i="1"/>
  <c r="M13232" i="1" s="1"/>
  <c r="N13232" i="1" s="1"/>
  <c r="L13233" i="1"/>
  <c r="M13233" i="1" s="1"/>
  <c r="N13233" i="1" s="1"/>
  <c r="L13234" i="1"/>
  <c r="M13234" i="1"/>
  <c r="N13234" i="1" s="1"/>
  <c r="L13235" i="1"/>
  <c r="M13235" i="1"/>
  <c r="N13235" i="1" s="1"/>
  <c r="L13236" i="1"/>
  <c r="M13236" i="1" s="1"/>
  <c r="N13236" i="1" s="1"/>
  <c r="L13237" i="1"/>
  <c r="M13237" i="1" s="1"/>
  <c r="N13237" i="1" s="1"/>
  <c r="L13238" i="1"/>
  <c r="M13238" i="1" s="1"/>
  <c r="N13238" i="1" s="1"/>
  <c r="L13239" i="1"/>
  <c r="M13239" i="1" s="1"/>
  <c r="N13239" i="1" s="1"/>
  <c r="L13240" i="1"/>
  <c r="M13240" i="1"/>
  <c r="N13240" i="1"/>
  <c r="L13241" i="1"/>
  <c r="M13241" i="1" s="1"/>
  <c r="N13241" i="1" s="1"/>
  <c r="L13242" i="1"/>
  <c r="M13242" i="1" s="1"/>
  <c r="N13242" i="1" s="1"/>
  <c r="L13243" i="1"/>
  <c r="M13243" i="1" s="1"/>
  <c r="N13243" i="1" s="1"/>
  <c r="L13244" i="1"/>
  <c r="M13244" i="1" s="1"/>
  <c r="N13244" i="1" s="1"/>
  <c r="L13245" i="1"/>
  <c r="M13245" i="1"/>
  <c r="N13245" i="1" s="1"/>
  <c r="L13246" i="1"/>
  <c r="M13246" i="1" s="1"/>
  <c r="N13246" i="1" s="1"/>
  <c r="L13247" i="1"/>
  <c r="M13247" i="1" s="1"/>
  <c r="N13247" i="1" s="1"/>
  <c r="L13248" i="1"/>
  <c r="M13248" i="1" s="1"/>
  <c r="N13248" i="1" s="1"/>
  <c r="L13249" i="1"/>
  <c r="M13249" i="1"/>
  <c r="N13249" i="1" s="1"/>
  <c r="L13250" i="1"/>
  <c r="M13250" i="1"/>
  <c r="N13250" i="1" s="1"/>
  <c r="L13251" i="1"/>
  <c r="M13251" i="1"/>
  <c r="N13251" i="1" s="1"/>
  <c r="L13252" i="1"/>
  <c r="M13252" i="1" s="1"/>
  <c r="N13252" i="1" s="1"/>
  <c r="L13253" i="1"/>
  <c r="M13253" i="1"/>
  <c r="N13253" i="1"/>
  <c r="L13254" i="1"/>
  <c r="M13254" i="1" s="1"/>
  <c r="N13254" i="1" s="1"/>
  <c r="L13255" i="1"/>
  <c r="M13255" i="1" s="1"/>
  <c r="N13255" i="1" s="1"/>
  <c r="L13256" i="1"/>
  <c r="M13256" i="1" s="1"/>
  <c r="N13256" i="1" s="1"/>
  <c r="L13257" i="1"/>
  <c r="M13257" i="1" s="1"/>
  <c r="N13257" i="1" s="1"/>
  <c r="L13258" i="1"/>
  <c r="M13258" i="1" s="1"/>
  <c r="N13258" i="1" s="1"/>
  <c r="L13259" i="1"/>
  <c r="M13259" i="1" s="1"/>
  <c r="N13259" i="1" s="1"/>
  <c r="L13260" i="1"/>
  <c r="M13260" i="1"/>
  <c r="N13260" i="1"/>
  <c r="L13261" i="1"/>
  <c r="M13261" i="1" s="1"/>
  <c r="N13261" i="1" s="1"/>
  <c r="L13262" i="1"/>
  <c r="M13262" i="1" s="1"/>
  <c r="N13262" i="1" s="1"/>
  <c r="L13263" i="1"/>
  <c r="M13263" i="1"/>
  <c r="N13263" i="1" s="1"/>
  <c r="L13264" i="1"/>
  <c r="M13264" i="1"/>
  <c r="N13264" i="1" s="1"/>
  <c r="L13265" i="1"/>
  <c r="M13265" i="1" s="1"/>
  <c r="N13265" i="1" s="1"/>
  <c r="L13266" i="1"/>
  <c r="M13266" i="1" s="1"/>
  <c r="N13266" i="1" s="1"/>
  <c r="L13267" i="1"/>
  <c r="M13267" i="1" s="1"/>
  <c r="N13267" i="1" s="1"/>
  <c r="L13268" i="1"/>
  <c r="M13268" i="1" s="1"/>
  <c r="N13268" i="1" s="1"/>
  <c r="L13269" i="1"/>
  <c r="M13269" i="1" s="1"/>
  <c r="N13269" i="1" s="1"/>
  <c r="L13270" i="1"/>
  <c r="M13270" i="1" s="1"/>
  <c r="N13270" i="1" s="1"/>
  <c r="L13271" i="1"/>
  <c r="M13271" i="1" s="1"/>
  <c r="N13271" i="1" s="1"/>
  <c r="L13272" i="1"/>
  <c r="M13272" i="1" s="1"/>
  <c r="N13272" i="1" s="1"/>
  <c r="L13273" i="1"/>
  <c r="M13273" i="1" s="1"/>
  <c r="N13273" i="1" s="1"/>
  <c r="L13274" i="1"/>
  <c r="M13274" i="1" s="1"/>
  <c r="N13274" i="1" s="1"/>
  <c r="L13275" i="1"/>
  <c r="M13275" i="1" s="1"/>
  <c r="N13275" i="1" s="1"/>
  <c r="L13276" i="1"/>
  <c r="M13276" i="1" s="1"/>
  <c r="N13276" i="1" s="1"/>
  <c r="L13277" i="1"/>
  <c r="M13277" i="1"/>
  <c r="N13277" i="1"/>
  <c r="L13278" i="1"/>
  <c r="M13278" i="1" s="1"/>
  <c r="N13278" i="1" s="1"/>
  <c r="L13279" i="1"/>
  <c r="M13279" i="1" s="1"/>
  <c r="N13279" i="1" s="1"/>
  <c r="L13280" i="1"/>
  <c r="M13280" i="1" s="1"/>
  <c r="N13280" i="1" s="1"/>
  <c r="L13281" i="1"/>
  <c r="M13281" i="1"/>
  <c r="N13281" i="1" s="1"/>
  <c r="L13282" i="1"/>
  <c r="M13282" i="1" s="1"/>
  <c r="N13282" i="1" s="1"/>
  <c r="L13283" i="1"/>
  <c r="M13283" i="1" s="1"/>
  <c r="N13283" i="1" s="1"/>
  <c r="L13284" i="1"/>
  <c r="M13284" i="1" s="1"/>
  <c r="N13284" i="1" s="1"/>
  <c r="L13285" i="1"/>
  <c r="M13285" i="1" s="1"/>
  <c r="N13285" i="1" s="1"/>
  <c r="L13286" i="1"/>
  <c r="M13286" i="1" s="1"/>
  <c r="N13286" i="1" s="1"/>
  <c r="L13287" i="1"/>
  <c r="M13287" i="1" s="1"/>
  <c r="N13287" i="1" s="1"/>
  <c r="L13288" i="1"/>
  <c r="M13288" i="1" s="1"/>
  <c r="N13288" i="1" s="1"/>
  <c r="L13289" i="1"/>
  <c r="M13289" i="1" s="1"/>
  <c r="N13289" i="1" s="1"/>
  <c r="L13290" i="1"/>
  <c r="M13290" i="1" s="1"/>
  <c r="N13290" i="1" s="1"/>
  <c r="L13291" i="1"/>
  <c r="M13291" i="1"/>
  <c r="N13291" i="1" s="1"/>
  <c r="L13292" i="1"/>
  <c r="M13292" i="1" s="1"/>
  <c r="N13292" i="1" s="1"/>
  <c r="L13293" i="1"/>
  <c r="M13293" i="1"/>
  <c r="N13293" i="1" s="1"/>
  <c r="L13294" i="1"/>
  <c r="M13294" i="1" s="1"/>
  <c r="N13294" i="1" s="1"/>
  <c r="L13295" i="1"/>
  <c r="M13295" i="1" s="1"/>
  <c r="N13295" i="1" s="1"/>
  <c r="L13296" i="1"/>
  <c r="M13296" i="1" s="1"/>
  <c r="N13296" i="1" s="1"/>
  <c r="L13297" i="1"/>
  <c r="M13297" i="1" s="1"/>
  <c r="N13297" i="1" s="1"/>
  <c r="L13298" i="1"/>
  <c r="M13298" i="1" s="1"/>
  <c r="N13298" i="1" s="1"/>
  <c r="L13299" i="1"/>
  <c r="M13299" i="1"/>
  <c r="N13299" i="1" s="1"/>
  <c r="L13300" i="1"/>
  <c r="M13300" i="1"/>
  <c r="N13300" i="1" s="1"/>
  <c r="L13301" i="1"/>
  <c r="M13301" i="1"/>
  <c r="N13301" i="1"/>
  <c r="L13302" i="1"/>
  <c r="M13302" i="1" s="1"/>
  <c r="N13302" i="1" s="1"/>
  <c r="L13303" i="1"/>
  <c r="M13303" i="1"/>
  <c r="N13303" i="1" s="1"/>
  <c r="L13304" i="1"/>
  <c r="M13304" i="1" s="1"/>
  <c r="N13304" i="1" s="1"/>
  <c r="L13305" i="1"/>
  <c r="M13305" i="1" s="1"/>
  <c r="N13305" i="1" s="1"/>
  <c r="L13306" i="1"/>
  <c r="M13306" i="1" s="1"/>
  <c r="N13306" i="1" s="1"/>
  <c r="L13307" i="1"/>
  <c r="M13307" i="1"/>
  <c r="N13307" i="1" s="1"/>
  <c r="L13308" i="1"/>
  <c r="M13308" i="1" s="1"/>
  <c r="N13308" i="1" s="1"/>
  <c r="L13309" i="1"/>
  <c r="M13309" i="1" s="1"/>
  <c r="N13309" i="1" s="1"/>
  <c r="L13310" i="1"/>
  <c r="M13310" i="1"/>
  <c r="N13310" i="1" s="1"/>
  <c r="L13311" i="1"/>
  <c r="M13311" i="1" s="1"/>
  <c r="N13311" i="1" s="1"/>
  <c r="L13312" i="1"/>
  <c r="M13312" i="1" s="1"/>
  <c r="N13312" i="1" s="1"/>
  <c r="L13313" i="1"/>
  <c r="M13313" i="1"/>
  <c r="N13313" i="1" s="1"/>
  <c r="L13314" i="1"/>
  <c r="M13314" i="1" s="1"/>
  <c r="N13314" i="1" s="1"/>
  <c r="L13315" i="1"/>
  <c r="M13315" i="1" s="1"/>
  <c r="N13315" i="1" s="1"/>
  <c r="L13316" i="1"/>
  <c r="M13316" i="1" s="1"/>
  <c r="N13316" i="1" s="1"/>
  <c r="L13317" i="1"/>
  <c r="M13317" i="1" s="1"/>
  <c r="N13317" i="1" s="1"/>
  <c r="L13318" i="1"/>
  <c r="M13318" i="1" s="1"/>
  <c r="N13318" i="1" s="1"/>
  <c r="L13319" i="1"/>
  <c r="M13319" i="1"/>
  <c r="N13319" i="1" s="1"/>
  <c r="L13320" i="1"/>
  <c r="M13320" i="1" s="1"/>
  <c r="N13320" i="1" s="1"/>
  <c r="L13321" i="1"/>
  <c r="M13321" i="1" s="1"/>
  <c r="N13321" i="1" s="1"/>
  <c r="L13322" i="1"/>
  <c r="M13322" i="1" s="1"/>
  <c r="N13322" i="1" s="1"/>
  <c r="L13323" i="1"/>
  <c r="M13323" i="1" s="1"/>
  <c r="N13323" i="1" s="1"/>
  <c r="L13324" i="1"/>
  <c r="M13324" i="1" s="1"/>
  <c r="N13324" i="1" s="1"/>
  <c r="L13325" i="1"/>
  <c r="M13325" i="1" s="1"/>
  <c r="N13325" i="1" s="1"/>
  <c r="L13326" i="1"/>
  <c r="M13326" i="1" s="1"/>
  <c r="N13326" i="1"/>
  <c r="L13327" i="1"/>
  <c r="M13327" i="1" s="1"/>
  <c r="N13327" i="1" s="1"/>
  <c r="L13328" i="1"/>
  <c r="M13328" i="1"/>
  <c r="N13328" i="1" s="1"/>
  <c r="L13329" i="1"/>
  <c r="M13329" i="1" s="1"/>
  <c r="N13329" i="1" s="1"/>
  <c r="L13330" i="1"/>
  <c r="M13330" i="1"/>
  <c r="N13330" i="1"/>
  <c r="L13331" i="1"/>
  <c r="M13331" i="1" s="1"/>
  <c r="N13331" i="1" s="1"/>
  <c r="L13332" i="1"/>
  <c r="M13332" i="1"/>
  <c r="N13332" i="1" s="1"/>
  <c r="L13333" i="1"/>
  <c r="M13333" i="1"/>
  <c r="N13333" i="1" s="1"/>
  <c r="L13334" i="1"/>
  <c r="M13334" i="1" s="1"/>
  <c r="N13334" i="1" s="1"/>
  <c r="L13335" i="1"/>
  <c r="M13335" i="1"/>
  <c r="N13335" i="1"/>
  <c r="L13336" i="1"/>
  <c r="M13336" i="1" s="1"/>
  <c r="N13336" i="1" s="1"/>
  <c r="L13337" i="1"/>
  <c r="M13337" i="1" s="1"/>
  <c r="N13337" i="1" s="1"/>
  <c r="L13338" i="1"/>
  <c r="M13338" i="1" s="1"/>
  <c r="N13338" i="1" s="1"/>
  <c r="L13339" i="1"/>
  <c r="M13339" i="1"/>
  <c r="N13339" i="1" s="1"/>
  <c r="L13340" i="1"/>
  <c r="M13340" i="1" s="1"/>
  <c r="N13340" i="1" s="1"/>
  <c r="L13341" i="1"/>
  <c r="M13341" i="1"/>
  <c r="N13341" i="1" s="1"/>
  <c r="L13342" i="1"/>
  <c r="M13342" i="1" s="1"/>
  <c r="N13342" i="1" s="1"/>
  <c r="L13343" i="1"/>
  <c r="M13343" i="1" s="1"/>
  <c r="N13343" i="1" s="1"/>
  <c r="L13344" i="1"/>
  <c r="M13344" i="1"/>
  <c r="N13344" i="1"/>
  <c r="L13345" i="1"/>
  <c r="M13345" i="1" s="1"/>
  <c r="N13345" i="1" s="1"/>
  <c r="L13346" i="1"/>
  <c r="M13346" i="1" s="1"/>
  <c r="N13346" i="1" s="1"/>
  <c r="L13347" i="1"/>
  <c r="M13347" i="1" s="1"/>
  <c r="N13347" i="1" s="1"/>
  <c r="L13348" i="1"/>
  <c r="M13348" i="1"/>
  <c r="N13348" i="1" s="1"/>
  <c r="L13349" i="1"/>
  <c r="M13349" i="1" s="1"/>
  <c r="N13349" i="1" s="1"/>
  <c r="L13350" i="1"/>
  <c r="M13350" i="1" s="1"/>
  <c r="N13350" i="1" s="1"/>
  <c r="L13351" i="1"/>
  <c r="M13351" i="1" s="1"/>
  <c r="N13351" i="1" s="1"/>
  <c r="L13352" i="1"/>
  <c r="M13352" i="1" s="1"/>
  <c r="N13352" i="1" s="1"/>
  <c r="L13353" i="1"/>
  <c r="M13353" i="1"/>
  <c r="N13353" i="1" s="1"/>
  <c r="L13354" i="1"/>
  <c r="M13354" i="1"/>
  <c r="N13354" i="1" s="1"/>
  <c r="L13355" i="1"/>
  <c r="M13355" i="1"/>
  <c r="N13355" i="1" s="1"/>
  <c r="L13356" i="1"/>
  <c r="M13356" i="1" s="1"/>
  <c r="N13356" i="1" s="1"/>
  <c r="L13357" i="1"/>
  <c r="M13357" i="1"/>
  <c r="N13357" i="1" s="1"/>
  <c r="L13358" i="1"/>
  <c r="M13358" i="1" s="1"/>
  <c r="N13358" i="1" s="1"/>
  <c r="L13359" i="1"/>
  <c r="M13359" i="1" s="1"/>
  <c r="N13359" i="1" s="1"/>
  <c r="L13360" i="1"/>
  <c r="M13360" i="1" s="1"/>
  <c r="N13360" i="1" s="1"/>
  <c r="L13361" i="1"/>
  <c r="M13361" i="1" s="1"/>
  <c r="N13361" i="1" s="1"/>
  <c r="L13362" i="1"/>
  <c r="M13362" i="1"/>
  <c r="N13362" i="1"/>
  <c r="L13363" i="1"/>
  <c r="M13363" i="1" s="1"/>
  <c r="N13363" i="1" s="1"/>
  <c r="L13364" i="1"/>
  <c r="M13364" i="1" s="1"/>
  <c r="N13364" i="1" s="1"/>
  <c r="L13365" i="1"/>
  <c r="M13365" i="1" s="1"/>
  <c r="N13365" i="1" s="1"/>
  <c r="L13366" i="1"/>
  <c r="M13366" i="1" s="1"/>
  <c r="N13366" i="1" s="1"/>
  <c r="L13367" i="1"/>
  <c r="M13367" i="1" s="1"/>
  <c r="N13367" i="1" s="1"/>
  <c r="L13368" i="1"/>
  <c r="M13368" i="1" s="1"/>
  <c r="N13368" i="1" s="1"/>
  <c r="L13369" i="1"/>
  <c r="M13369" i="1"/>
  <c r="N13369" i="1" s="1"/>
  <c r="L13370" i="1"/>
  <c r="M13370" i="1" s="1"/>
  <c r="N13370" i="1" s="1"/>
  <c r="L13371" i="1"/>
  <c r="M13371" i="1" s="1"/>
  <c r="N13371" i="1" s="1"/>
  <c r="L13372" i="1"/>
  <c r="M13372" i="1" s="1"/>
  <c r="N13372" i="1" s="1"/>
  <c r="L13373" i="1"/>
  <c r="M13373" i="1"/>
  <c r="N13373" i="1" s="1"/>
  <c r="L13374" i="1"/>
  <c r="M13374" i="1" s="1"/>
  <c r="N13374" i="1" s="1"/>
  <c r="L13375" i="1"/>
  <c r="M13375" i="1" s="1"/>
  <c r="N13375" i="1" s="1"/>
  <c r="L13376" i="1"/>
  <c r="M13376" i="1" s="1"/>
  <c r="N13376" i="1" s="1"/>
  <c r="L13377" i="1"/>
  <c r="M13377" i="1" s="1"/>
  <c r="N13377" i="1" s="1"/>
  <c r="L13378" i="1"/>
  <c r="M13378" i="1"/>
  <c r="N13378" i="1" s="1"/>
  <c r="L13379" i="1"/>
  <c r="M13379" i="1" s="1"/>
  <c r="N13379" i="1" s="1"/>
  <c r="L13380" i="1"/>
  <c r="M13380" i="1" s="1"/>
  <c r="N13380" i="1" s="1"/>
  <c r="L13381" i="1"/>
  <c r="M13381" i="1" s="1"/>
  <c r="N13381" i="1" s="1"/>
  <c r="L13382" i="1"/>
  <c r="M13382" i="1"/>
  <c r="N13382" i="1" s="1"/>
  <c r="L13383" i="1"/>
  <c r="M13383" i="1" s="1"/>
  <c r="N13383" i="1" s="1"/>
  <c r="L13384" i="1"/>
  <c r="M13384" i="1"/>
  <c r="N13384" i="1" s="1"/>
  <c r="L13385" i="1"/>
  <c r="M13385" i="1" s="1"/>
  <c r="N13385" i="1" s="1"/>
  <c r="L13386" i="1"/>
  <c r="M13386" i="1" s="1"/>
  <c r="N13386" i="1" s="1"/>
  <c r="L13387" i="1"/>
  <c r="M13387" i="1" s="1"/>
  <c r="N13387" i="1" s="1"/>
  <c r="L13388" i="1"/>
  <c r="M13388" i="1" s="1"/>
  <c r="N13388" i="1" s="1"/>
  <c r="L13389" i="1"/>
  <c r="M13389" i="1"/>
  <c r="N13389" i="1" s="1"/>
  <c r="L13390" i="1"/>
  <c r="M13390" i="1" s="1"/>
  <c r="N13390" i="1" s="1"/>
  <c r="L13391" i="1"/>
  <c r="M13391" i="1" s="1"/>
  <c r="N13391" i="1" s="1"/>
  <c r="L13392" i="1"/>
  <c r="M13392" i="1"/>
  <c r="N13392" i="1" s="1"/>
  <c r="L13393" i="1"/>
  <c r="M13393" i="1" s="1"/>
  <c r="N13393" i="1" s="1"/>
  <c r="L13394" i="1"/>
  <c r="M13394" i="1" s="1"/>
  <c r="N13394" i="1" s="1"/>
  <c r="L13395" i="1"/>
  <c r="M13395" i="1" s="1"/>
  <c r="N13395" i="1" s="1"/>
  <c r="L13396" i="1"/>
  <c r="M13396" i="1" s="1"/>
  <c r="N13396" i="1" s="1"/>
  <c r="L13397" i="1"/>
  <c r="M13397" i="1" s="1"/>
  <c r="N13397" i="1" s="1"/>
  <c r="L13398" i="1"/>
  <c r="M13398" i="1"/>
  <c r="N13398" i="1" s="1"/>
  <c r="L13399" i="1"/>
  <c r="M13399" i="1" s="1"/>
  <c r="N13399" i="1" s="1"/>
  <c r="L13400" i="1"/>
  <c r="M13400" i="1" s="1"/>
  <c r="N13400" i="1" s="1"/>
  <c r="L13401" i="1"/>
  <c r="M13401" i="1" s="1"/>
  <c r="N13401" i="1" s="1"/>
  <c r="L13402" i="1"/>
  <c r="M13402" i="1" s="1"/>
  <c r="N13402" i="1" s="1"/>
  <c r="L13403" i="1"/>
  <c r="M13403" i="1" s="1"/>
  <c r="N13403" i="1" s="1"/>
  <c r="L13404" i="1"/>
  <c r="M13404" i="1" s="1"/>
  <c r="N13404" i="1" s="1"/>
  <c r="L13405" i="1"/>
  <c r="M13405" i="1" s="1"/>
  <c r="N13405" i="1" s="1"/>
  <c r="L13406" i="1"/>
  <c r="M13406" i="1" s="1"/>
  <c r="N13406" i="1" s="1"/>
  <c r="L13407" i="1"/>
  <c r="M13407" i="1"/>
  <c r="N13407" i="1" s="1"/>
  <c r="L13408" i="1"/>
  <c r="M13408" i="1"/>
  <c r="N13408" i="1" s="1"/>
  <c r="L13409" i="1"/>
  <c r="M13409" i="1"/>
  <c r="N13409" i="1" s="1"/>
  <c r="L13410" i="1"/>
  <c r="M13410" i="1" s="1"/>
  <c r="N13410" i="1" s="1"/>
  <c r="L13411" i="1"/>
  <c r="M13411" i="1" s="1"/>
  <c r="N13411" i="1" s="1"/>
  <c r="L13412" i="1"/>
  <c r="M13412" i="1"/>
  <c r="N13412" i="1"/>
  <c r="L13413" i="1"/>
  <c r="M13413" i="1" s="1"/>
  <c r="N13413" i="1" s="1"/>
  <c r="L13414" i="1"/>
  <c r="M13414" i="1" s="1"/>
  <c r="N13414" i="1" s="1"/>
  <c r="L13415" i="1"/>
  <c r="M13415" i="1" s="1"/>
  <c r="N13415" i="1" s="1"/>
  <c r="L13416" i="1"/>
  <c r="M13416" i="1" s="1"/>
  <c r="N13416" i="1" s="1"/>
  <c r="L13417" i="1"/>
  <c r="M13417" i="1" s="1"/>
  <c r="N13417" i="1" s="1"/>
  <c r="L13418" i="1"/>
  <c r="M13418" i="1" s="1"/>
  <c r="N13418" i="1" s="1"/>
  <c r="L13419" i="1"/>
  <c r="M13419" i="1"/>
  <c r="N13419" i="1" s="1"/>
  <c r="L13420" i="1"/>
  <c r="M13420" i="1" s="1"/>
  <c r="N13420" i="1" s="1"/>
  <c r="L13421" i="1"/>
  <c r="M13421" i="1" s="1"/>
  <c r="N13421" i="1" s="1"/>
  <c r="L13422" i="1"/>
  <c r="M13422" i="1" s="1"/>
  <c r="N13422" i="1" s="1"/>
  <c r="L13423" i="1"/>
  <c r="M13423" i="1"/>
  <c r="N13423" i="1" s="1"/>
  <c r="L13424" i="1"/>
  <c r="M13424" i="1" s="1"/>
  <c r="N13424" i="1" s="1"/>
  <c r="L13425" i="1"/>
  <c r="M13425" i="1" s="1"/>
  <c r="N13425" i="1" s="1"/>
  <c r="L13426" i="1"/>
  <c r="M13426" i="1" s="1"/>
  <c r="N13426" i="1" s="1"/>
  <c r="L13427" i="1"/>
  <c r="M13427" i="1" s="1"/>
  <c r="N13427" i="1" s="1"/>
  <c r="L13428" i="1"/>
  <c r="M13428" i="1"/>
  <c r="N13428" i="1" s="1"/>
  <c r="L13429" i="1"/>
  <c r="M13429" i="1" s="1"/>
  <c r="N13429" i="1" s="1"/>
  <c r="L13430" i="1"/>
  <c r="M13430" i="1" s="1"/>
  <c r="N13430" i="1" s="1"/>
  <c r="L13431" i="1"/>
  <c r="M13431" i="1" s="1"/>
  <c r="N13431" i="1" s="1"/>
  <c r="L13432" i="1"/>
  <c r="M13432" i="1"/>
  <c r="N13432" i="1" s="1"/>
  <c r="L13433" i="1"/>
  <c r="M13433" i="1" s="1"/>
  <c r="N13433" i="1" s="1"/>
  <c r="L13434" i="1"/>
  <c r="M13434" i="1"/>
  <c r="N13434" i="1" s="1"/>
  <c r="L13435" i="1"/>
  <c r="M13435" i="1" s="1"/>
  <c r="N13435" i="1" s="1"/>
  <c r="L13436" i="1"/>
  <c r="M13436" i="1" s="1"/>
  <c r="N13436" i="1" s="1"/>
  <c r="L13437" i="1"/>
  <c r="M13437" i="1" s="1"/>
  <c r="N13437" i="1" s="1"/>
  <c r="L13438" i="1"/>
  <c r="M13438" i="1" s="1"/>
  <c r="N13438" i="1" s="1"/>
  <c r="L13439" i="1"/>
  <c r="M13439" i="1"/>
  <c r="N13439" i="1" s="1"/>
  <c r="L13440" i="1"/>
  <c r="M13440" i="1" s="1"/>
  <c r="N13440" i="1" s="1"/>
  <c r="L13441" i="1"/>
  <c r="M13441" i="1" s="1"/>
  <c r="N13441" i="1" s="1"/>
  <c r="L13442" i="1"/>
  <c r="M13442" i="1"/>
  <c r="N13442" i="1" s="1"/>
  <c r="L13443" i="1"/>
  <c r="M13443" i="1" s="1"/>
  <c r="N13443" i="1" s="1"/>
  <c r="L13444" i="1"/>
  <c r="M13444" i="1" s="1"/>
  <c r="N13444" i="1" s="1"/>
  <c r="L13445" i="1"/>
  <c r="M13445" i="1" s="1"/>
  <c r="N13445" i="1" s="1"/>
  <c r="L13446" i="1"/>
  <c r="M13446" i="1" s="1"/>
  <c r="N13446" i="1" s="1"/>
  <c r="L13447" i="1"/>
  <c r="M13447" i="1" s="1"/>
  <c r="N13447" i="1" s="1"/>
  <c r="L13448" i="1"/>
  <c r="M13448" i="1"/>
  <c r="N13448" i="1" s="1"/>
  <c r="L13449" i="1"/>
  <c r="M13449" i="1" s="1"/>
  <c r="N13449" i="1" s="1"/>
  <c r="L13450" i="1"/>
  <c r="M13450" i="1" s="1"/>
  <c r="N13450" i="1" s="1"/>
  <c r="L13451" i="1"/>
  <c r="M13451" i="1" s="1"/>
  <c r="N13451" i="1" s="1"/>
  <c r="L13452" i="1"/>
  <c r="M13452" i="1" s="1"/>
  <c r="N13452" i="1" s="1"/>
  <c r="L13453" i="1"/>
  <c r="M13453" i="1" s="1"/>
  <c r="N13453" i="1" s="1"/>
  <c r="L13454" i="1"/>
  <c r="M13454" i="1" s="1"/>
  <c r="N13454" i="1" s="1"/>
  <c r="L13455" i="1"/>
  <c r="M13455" i="1" s="1"/>
  <c r="N13455" i="1" s="1"/>
  <c r="L13456" i="1"/>
  <c r="M13456" i="1" s="1"/>
  <c r="N13456" i="1" s="1"/>
  <c r="L13457" i="1"/>
  <c r="M13457" i="1"/>
  <c r="N13457" i="1" s="1"/>
  <c r="L13458" i="1"/>
  <c r="M13458" i="1"/>
  <c r="N13458" i="1" s="1"/>
  <c r="L13459" i="1"/>
  <c r="M13459" i="1"/>
  <c r="N13459" i="1" s="1"/>
  <c r="L13460" i="1"/>
  <c r="M13460" i="1" s="1"/>
  <c r="N13460" i="1" s="1"/>
  <c r="L13461" i="1"/>
  <c r="M13461" i="1" s="1"/>
  <c r="N13461" i="1" s="1"/>
  <c r="L13462" i="1"/>
  <c r="M13462" i="1"/>
  <c r="N13462" i="1"/>
  <c r="L13463" i="1"/>
  <c r="M13463" i="1" s="1"/>
  <c r="N13463" i="1" s="1"/>
  <c r="L13464" i="1"/>
  <c r="M13464" i="1" s="1"/>
  <c r="N13464" i="1" s="1"/>
  <c r="L13465" i="1"/>
  <c r="M13465" i="1" s="1"/>
  <c r="N13465" i="1" s="1"/>
  <c r="L13466" i="1"/>
  <c r="M13466" i="1" s="1"/>
  <c r="N13466" i="1" s="1"/>
  <c r="L13467" i="1"/>
  <c r="M13467" i="1" s="1"/>
  <c r="N13467" i="1" s="1"/>
  <c r="L13468" i="1"/>
  <c r="M13468" i="1" s="1"/>
  <c r="N13468" i="1" s="1"/>
  <c r="L13469" i="1"/>
  <c r="M13469" i="1"/>
  <c r="N13469" i="1" s="1"/>
  <c r="L13470" i="1"/>
  <c r="M13470" i="1" s="1"/>
  <c r="N13470" i="1" s="1"/>
  <c r="L13471" i="1"/>
  <c r="M13471" i="1" s="1"/>
  <c r="N13471" i="1" s="1"/>
  <c r="L13472" i="1"/>
  <c r="M13472" i="1" s="1"/>
  <c r="N13472" i="1" s="1"/>
  <c r="L13473" i="1"/>
  <c r="M13473" i="1"/>
  <c r="N13473" i="1" s="1"/>
  <c r="L13474" i="1"/>
  <c r="M13474" i="1" s="1"/>
  <c r="N13474" i="1" s="1"/>
  <c r="L13475" i="1"/>
  <c r="M13475" i="1" s="1"/>
  <c r="N13475" i="1" s="1"/>
  <c r="L13476" i="1"/>
  <c r="M13476" i="1" s="1"/>
  <c r="N13476" i="1" s="1"/>
  <c r="L13477" i="1"/>
  <c r="M13477" i="1" s="1"/>
  <c r="N13477" i="1" s="1"/>
  <c r="L13478" i="1"/>
  <c r="M13478" i="1"/>
  <c r="N13478" i="1" s="1"/>
  <c r="L13479" i="1"/>
  <c r="M13479" i="1" s="1"/>
  <c r="N13479" i="1" s="1"/>
  <c r="L13480" i="1"/>
  <c r="M13480" i="1" s="1"/>
  <c r="N13480" i="1" s="1"/>
  <c r="L13481" i="1"/>
  <c r="M13481" i="1" s="1"/>
  <c r="N13481" i="1" s="1"/>
  <c r="L13482" i="1"/>
  <c r="M13482" i="1"/>
  <c r="N13482" i="1" s="1"/>
  <c r="L13483" i="1"/>
  <c r="M13483" i="1" s="1"/>
  <c r="N13483" i="1" s="1"/>
  <c r="L13484" i="1"/>
  <c r="M13484" i="1"/>
  <c r="N13484" i="1" s="1"/>
  <c r="L13485" i="1"/>
  <c r="M13485" i="1" s="1"/>
  <c r="N13485" i="1" s="1"/>
  <c r="L13486" i="1"/>
  <c r="M13486" i="1" s="1"/>
  <c r="N13486" i="1" s="1"/>
  <c r="L13487" i="1"/>
  <c r="M13487" i="1" s="1"/>
  <c r="N13487" i="1" s="1"/>
  <c r="L13488" i="1"/>
  <c r="M13488" i="1" s="1"/>
  <c r="N13488" i="1" s="1"/>
  <c r="L13489" i="1"/>
  <c r="M13489" i="1"/>
  <c r="N13489" i="1" s="1"/>
  <c r="L13490" i="1"/>
  <c r="M13490" i="1" s="1"/>
  <c r="N13490" i="1" s="1"/>
  <c r="L13491" i="1"/>
  <c r="M13491" i="1" s="1"/>
  <c r="N13491" i="1" s="1"/>
  <c r="L13492" i="1"/>
  <c r="M13492" i="1"/>
  <c r="N13492" i="1" s="1"/>
  <c r="L13493" i="1"/>
  <c r="M13493" i="1" s="1"/>
  <c r="N13493" i="1" s="1"/>
  <c r="L13494" i="1"/>
  <c r="M13494" i="1" s="1"/>
  <c r="N13494" i="1" s="1"/>
  <c r="L13495" i="1"/>
  <c r="M13495" i="1" s="1"/>
  <c r="N13495" i="1" s="1"/>
  <c r="L13496" i="1"/>
  <c r="M13496" i="1" s="1"/>
  <c r="N13496" i="1" s="1"/>
  <c r="L13497" i="1"/>
  <c r="M13497" i="1" s="1"/>
  <c r="N13497" i="1" s="1"/>
  <c r="L13498" i="1"/>
  <c r="M13498" i="1"/>
  <c r="N13498" i="1" s="1"/>
  <c r="L13499" i="1"/>
  <c r="M13499" i="1" s="1"/>
  <c r="N13499" i="1" s="1"/>
  <c r="L13500" i="1"/>
  <c r="M13500" i="1" s="1"/>
  <c r="N13500" i="1" s="1"/>
  <c r="L13501" i="1"/>
  <c r="M13501" i="1" s="1"/>
  <c r="N13501" i="1" s="1"/>
  <c r="L13502" i="1"/>
  <c r="M13502" i="1" s="1"/>
  <c r="N13502" i="1" s="1"/>
  <c r="L13503" i="1"/>
  <c r="M13503" i="1" s="1"/>
  <c r="N13503" i="1" s="1"/>
  <c r="L13504" i="1"/>
  <c r="M13504" i="1" s="1"/>
  <c r="N13504" i="1" s="1"/>
  <c r="L13505" i="1"/>
  <c r="M13505" i="1" s="1"/>
  <c r="N13505" i="1" s="1"/>
  <c r="L13506" i="1"/>
  <c r="M13506" i="1" s="1"/>
  <c r="N13506" i="1" s="1"/>
  <c r="L13507" i="1"/>
  <c r="M13507" i="1"/>
  <c r="N13507" i="1" s="1"/>
  <c r="L13508" i="1"/>
  <c r="M13508" i="1"/>
  <c r="N13508" i="1" s="1"/>
  <c r="L13509" i="1"/>
  <c r="M13509" i="1"/>
  <c r="N13509" i="1" s="1"/>
  <c r="L13510" i="1"/>
  <c r="M13510" i="1" s="1"/>
  <c r="N13510" i="1" s="1"/>
  <c r="L13511" i="1"/>
  <c r="M13511" i="1" s="1"/>
  <c r="N13511" i="1" s="1"/>
  <c r="L13512" i="1"/>
  <c r="M13512" i="1"/>
  <c r="N13512" i="1"/>
  <c r="L13513" i="1"/>
  <c r="M13513" i="1" s="1"/>
  <c r="N13513" i="1" s="1"/>
  <c r="L13514" i="1"/>
  <c r="M13514" i="1" s="1"/>
  <c r="N13514" i="1" s="1"/>
  <c r="L13515" i="1"/>
  <c r="M13515" i="1" s="1"/>
  <c r="N13515" i="1" s="1"/>
  <c r="L13516" i="1"/>
  <c r="M13516" i="1" s="1"/>
  <c r="N13516" i="1" s="1"/>
  <c r="L13517" i="1"/>
  <c r="M13517" i="1" s="1"/>
  <c r="N13517" i="1" s="1"/>
  <c r="L13518" i="1"/>
  <c r="M13518" i="1" s="1"/>
  <c r="N13518" i="1" s="1"/>
  <c r="L13519" i="1"/>
  <c r="M13519" i="1"/>
  <c r="N13519" i="1" s="1"/>
  <c r="L13520" i="1"/>
  <c r="M13520" i="1" s="1"/>
  <c r="N13520" i="1" s="1"/>
  <c r="L13521" i="1"/>
  <c r="M13521" i="1" s="1"/>
  <c r="N13521" i="1" s="1"/>
  <c r="L13522" i="1"/>
  <c r="M13522" i="1" s="1"/>
  <c r="N13522" i="1" s="1"/>
  <c r="L13523" i="1"/>
  <c r="M13523" i="1"/>
  <c r="N13523" i="1" s="1"/>
  <c r="L13524" i="1"/>
  <c r="M13524" i="1" s="1"/>
  <c r="N13524" i="1" s="1"/>
  <c r="L13525" i="1"/>
  <c r="M13525" i="1" s="1"/>
  <c r="N13525" i="1" s="1"/>
  <c r="L13526" i="1"/>
  <c r="M13526" i="1" s="1"/>
  <c r="N13526" i="1" s="1"/>
  <c r="L13527" i="1"/>
  <c r="M13527" i="1" s="1"/>
  <c r="N13527" i="1" s="1"/>
  <c r="L13528" i="1"/>
  <c r="M13528" i="1"/>
  <c r="N13528" i="1" s="1"/>
  <c r="L13529" i="1"/>
  <c r="M13529" i="1" s="1"/>
  <c r="N13529" i="1" s="1"/>
  <c r="L13530" i="1"/>
  <c r="M13530" i="1" s="1"/>
  <c r="N13530" i="1" s="1"/>
  <c r="L13531" i="1"/>
  <c r="M13531" i="1" s="1"/>
  <c r="N13531" i="1" s="1"/>
  <c r="L13532" i="1"/>
  <c r="M13532" i="1"/>
  <c r="N13532" i="1" s="1"/>
  <c r="L13533" i="1"/>
  <c r="M13533" i="1" s="1"/>
  <c r="N13533" i="1" s="1"/>
  <c r="L13534" i="1"/>
  <c r="M13534" i="1"/>
  <c r="N13534" i="1" s="1"/>
  <c r="L13535" i="1"/>
  <c r="M13535" i="1" s="1"/>
  <c r="N13535" i="1" s="1"/>
  <c r="L13536" i="1"/>
  <c r="M13536" i="1" s="1"/>
  <c r="N13536" i="1" s="1"/>
  <c r="L13537" i="1"/>
  <c r="M13537" i="1" s="1"/>
  <c r="N13537" i="1"/>
  <c r="L13538" i="1"/>
  <c r="M13538" i="1" s="1"/>
  <c r="N13538" i="1" s="1"/>
  <c r="L13539" i="1"/>
  <c r="M13539" i="1"/>
  <c r="N13539" i="1" s="1"/>
  <c r="L13540" i="1"/>
  <c r="M13540" i="1" s="1"/>
  <c r="N13540" i="1" s="1"/>
  <c r="L13541" i="1"/>
  <c r="M13541" i="1" s="1"/>
  <c r="N13541" i="1" s="1"/>
  <c r="L13542" i="1"/>
  <c r="M13542" i="1"/>
  <c r="N13542" i="1" s="1"/>
  <c r="L13543" i="1"/>
  <c r="M13543" i="1" s="1"/>
  <c r="N13543" i="1" s="1"/>
  <c r="L13544" i="1"/>
  <c r="M13544" i="1" s="1"/>
  <c r="N13544" i="1" s="1"/>
  <c r="L13545" i="1"/>
  <c r="M13545" i="1" s="1"/>
  <c r="N13545" i="1" s="1"/>
  <c r="L13546" i="1"/>
  <c r="M13546" i="1" s="1"/>
  <c r="N13546" i="1" s="1"/>
  <c r="L13547" i="1"/>
  <c r="M13547" i="1" s="1"/>
  <c r="N13547" i="1" s="1"/>
  <c r="L13548" i="1"/>
  <c r="M13548" i="1"/>
  <c r="N13548" i="1" s="1"/>
  <c r="L13549" i="1"/>
  <c r="M13549" i="1" s="1"/>
  <c r="N13549" i="1" s="1"/>
  <c r="L13550" i="1"/>
  <c r="M13550" i="1" s="1"/>
  <c r="N13550" i="1" s="1"/>
  <c r="L13551" i="1"/>
  <c r="M13551" i="1" s="1"/>
  <c r="N13551" i="1" s="1"/>
  <c r="L13552" i="1"/>
  <c r="M13552" i="1" s="1"/>
  <c r="N13552" i="1" s="1"/>
  <c r="L13553" i="1"/>
  <c r="M13553" i="1" s="1"/>
  <c r="N13553" i="1" s="1"/>
  <c r="L13554" i="1"/>
  <c r="M13554" i="1" s="1"/>
  <c r="N13554" i="1" s="1"/>
  <c r="L13555" i="1"/>
  <c r="M13555" i="1" s="1"/>
  <c r="N13555" i="1" s="1"/>
  <c r="L13556" i="1"/>
  <c r="M13556" i="1" s="1"/>
  <c r="N13556" i="1" s="1"/>
  <c r="L13557" i="1"/>
  <c r="M13557" i="1"/>
  <c r="N13557" i="1" s="1"/>
  <c r="L13558" i="1"/>
  <c r="M13558" i="1"/>
  <c r="N13558" i="1" s="1"/>
  <c r="L13559" i="1"/>
  <c r="M13559" i="1"/>
  <c r="N13559" i="1" s="1"/>
  <c r="L13560" i="1"/>
  <c r="M13560" i="1" s="1"/>
  <c r="N13560" i="1" s="1"/>
  <c r="L13561" i="1"/>
  <c r="M13561" i="1" s="1"/>
  <c r="N13561" i="1" s="1"/>
  <c r="L13562" i="1"/>
  <c r="M13562" i="1" s="1"/>
  <c r="N13562" i="1" s="1"/>
  <c r="L13563" i="1"/>
  <c r="M13563" i="1" s="1"/>
  <c r="N13563" i="1" s="1"/>
  <c r="L13564" i="1"/>
  <c r="M13564" i="1" s="1"/>
  <c r="N13564" i="1" s="1"/>
  <c r="L13565" i="1"/>
  <c r="M13565" i="1" s="1"/>
  <c r="N13565" i="1" s="1"/>
  <c r="L13566" i="1"/>
  <c r="M13566" i="1" s="1"/>
  <c r="N13566" i="1" s="1"/>
  <c r="L13567" i="1"/>
  <c r="M13567" i="1"/>
  <c r="N13567" i="1" s="1"/>
  <c r="L13568" i="1"/>
  <c r="M13568" i="1" s="1"/>
  <c r="N13568" i="1" s="1"/>
  <c r="L13569" i="1"/>
  <c r="M13569" i="1"/>
  <c r="N13569" i="1" s="1"/>
  <c r="L13570" i="1"/>
  <c r="M13570" i="1" s="1"/>
  <c r="N13570" i="1" s="1"/>
  <c r="L13571" i="1"/>
  <c r="M13571" i="1" s="1"/>
  <c r="N13571" i="1" s="1"/>
  <c r="L13572" i="1"/>
  <c r="M13572" i="1" s="1"/>
  <c r="N13572" i="1" s="1"/>
  <c r="L13573" i="1"/>
  <c r="M13573" i="1"/>
  <c r="N13573" i="1" s="1"/>
  <c r="L13574" i="1"/>
  <c r="M13574" i="1" s="1"/>
  <c r="N13574" i="1" s="1"/>
  <c r="L13575" i="1"/>
  <c r="M13575" i="1" s="1"/>
  <c r="N13575" i="1" s="1"/>
  <c r="L13576" i="1"/>
  <c r="M13576" i="1" s="1"/>
  <c r="N13576" i="1" s="1"/>
  <c r="L13577" i="1"/>
  <c r="M13577" i="1" s="1"/>
  <c r="N13577" i="1" s="1"/>
  <c r="L13578" i="1"/>
  <c r="M13578" i="1" s="1"/>
  <c r="N13578" i="1" s="1"/>
  <c r="L13579" i="1"/>
  <c r="M13579" i="1" s="1"/>
  <c r="N13579" i="1" s="1"/>
  <c r="L13580" i="1"/>
  <c r="M13580" i="1" s="1"/>
  <c r="N13580" i="1" s="1"/>
  <c r="L13581" i="1"/>
  <c r="M13581" i="1" s="1"/>
  <c r="N13581" i="1" s="1"/>
  <c r="L13582" i="1"/>
  <c r="M13582" i="1"/>
  <c r="N13582" i="1" s="1"/>
  <c r="L13583" i="1"/>
  <c r="M13583" i="1"/>
  <c r="N13583" i="1" s="1"/>
  <c r="L13584" i="1"/>
  <c r="M13584" i="1"/>
  <c r="N13584" i="1" s="1"/>
  <c r="L13585" i="1"/>
  <c r="M13585" i="1" s="1"/>
  <c r="N13585" i="1" s="1"/>
  <c r="L13586" i="1"/>
  <c r="M13586" i="1" s="1"/>
  <c r="N13586" i="1" s="1"/>
  <c r="L13587" i="1"/>
  <c r="M13587" i="1" s="1"/>
  <c r="N13587" i="1" s="1"/>
  <c r="L13588" i="1"/>
  <c r="M13588" i="1" s="1"/>
  <c r="N13588" i="1" s="1"/>
  <c r="L13589" i="1"/>
  <c r="M13589" i="1" s="1"/>
  <c r="N13589" i="1" s="1"/>
  <c r="L13590" i="1"/>
  <c r="M13590" i="1" s="1"/>
  <c r="N13590" i="1" s="1"/>
  <c r="L13591" i="1"/>
  <c r="M13591" i="1" s="1"/>
  <c r="N13591" i="1" s="1"/>
  <c r="L13592" i="1"/>
  <c r="M13592" i="1"/>
  <c r="N13592" i="1" s="1"/>
  <c r="L13593" i="1"/>
  <c r="M13593" i="1" s="1"/>
  <c r="N13593" i="1" s="1"/>
  <c r="L13594" i="1"/>
  <c r="M13594" i="1"/>
  <c r="N13594" i="1" s="1"/>
  <c r="L13595" i="1"/>
  <c r="M13595" i="1" s="1"/>
  <c r="N13595" i="1" s="1"/>
  <c r="L13596" i="1"/>
  <c r="M13596" i="1" s="1"/>
  <c r="N13596" i="1" s="1"/>
  <c r="L13597" i="1"/>
  <c r="M13597" i="1" s="1"/>
  <c r="N13597" i="1" s="1"/>
  <c r="L13598" i="1"/>
  <c r="M13598" i="1"/>
  <c r="N13598" i="1" s="1"/>
  <c r="L13599" i="1"/>
  <c r="M13599" i="1" s="1"/>
  <c r="N13599" i="1" s="1"/>
  <c r="L13600" i="1"/>
  <c r="M13600" i="1" s="1"/>
  <c r="N13600" i="1" s="1"/>
  <c r="L13601" i="1"/>
  <c r="M13601" i="1" s="1"/>
  <c r="N13601" i="1" s="1"/>
  <c r="L13602" i="1"/>
  <c r="M13602" i="1" s="1"/>
  <c r="N13602" i="1" s="1"/>
  <c r="L13603" i="1"/>
  <c r="M13603" i="1" s="1"/>
  <c r="N13603" i="1" s="1"/>
  <c r="L13604" i="1"/>
  <c r="M13604" i="1" s="1"/>
  <c r="N13604" i="1" s="1"/>
  <c r="L13605" i="1"/>
  <c r="M13605" i="1" s="1"/>
  <c r="N13605" i="1" s="1"/>
  <c r="L13606" i="1"/>
  <c r="M13606" i="1" s="1"/>
  <c r="N13606" i="1" s="1"/>
  <c r="L13607" i="1"/>
  <c r="M13607" i="1"/>
  <c r="N13607" i="1" s="1"/>
  <c r="L13608" i="1"/>
  <c r="M13608" i="1"/>
  <c r="N13608" i="1" s="1"/>
  <c r="L13609" i="1"/>
  <c r="M13609" i="1"/>
  <c r="N13609" i="1" s="1"/>
  <c r="L13610" i="1"/>
  <c r="M13610" i="1" s="1"/>
  <c r="N13610" i="1" s="1"/>
  <c r="L13611" i="1"/>
  <c r="M13611" i="1" s="1"/>
  <c r="N13611" i="1" s="1"/>
  <c r="L13612" i="1"/>
  <c r="M13612" i="1" s="1"/>
  <c r="N13612" i="1" s="1"/>
  <c r="L13613" i="1"/>
  <c r="M13613" i="1" s="1"/>
  <c r="N13613" i="1" s="1"/>
  <c r="L13614" i="1"/>
  <c r="M13614" i="1" s="1"/>
  <c r="N13614" i="1" s="1"/>
  <c r="L13615" i="1"/>
  <c r="M13615" i="1" s="1"/>
  <c r="N13615" i="1" s="1"/>
  <c r="L13616" i="1"/>
  <c r="M13616" i="1" s="1"/>
  <c r="N13616" i="1" s="1"/>
  <c r="L13617" i="1"/>
  <c r="M13617" i="1"/>
  <c r="N13617" i="1" s="1"/>
  <c r="L13618" i="1"/>
  <c r="M13618" i="1" s="1"/>
  <c r="N13618" i="1" s="1"/>
  <c r="L13619" i="1"/>
  <c r="M13619" i="1"/>
  <c r="N13619" i="1" s="1"/>
  <c r="L13620" i="1"/>
  <c r="M13620" i="1" s="1"/>
  <c r="N13620" i="1" s="1"/>
  <c r="L13621" i="1"/>
  <c r="M13621" i="1" s="1"/>
  <c r="N13621" i="1" s="1"/>
  <c r="L13622" i="1"/>
  <c r="M13622" i="1" s="1"/>
  <c r="N13622" i="1" s="1"/>
  <c r="L13623" i="1"/>
  <c r="M13623" i="1"/>
  <c r="N13623" i="1" s="1"/>
  <c r="L13624" i="1"/>
  <c r="M13624" i="1" s="1"/>
  <c r="N13624" i="1" s="1"/>
  <c r="L13625" i="1"/>
  <c r="M13625" i="1" s="1"/>
  <c r="N13625" i="1" s="1"/>
  <c r="L13626" i="1"/>
  <c r="M13626" i="1" s="1"/>
  <c r="N13626" i="1" s="1"/>
  <c r="L13627" i="1"/>
  <c r="M13627" i="1" s="1"/>
  <c r="N13627" i="1" s="1"/>
  <c r="L13628" i="1"/>
  <c r="M13628" i="1" s="1"/>
  <c r="N13628" i="1" s="1"/>
  <c r="L13629" i="1"/>
  <c r="M13629" i="1" s="1"/>
  <c r="N13629" i="1" s="1"/>
  <c r="L13630" i="1"/>
  <c r="M13630" i="1" s="1"/>
  <c r="N13630" i="1" s="1"/>
  <c r="L13631" i="1"/>
  <c r="M13631" i="1" s="1"/>
  <c r="N13631" i="1" s="1"/>
  <c r="L13632" i="1"/>
  <c r="M13632" i="1"/>
  <c r="N13632" i="1" s="1"/>
  <c r="L13633" i="1"/>
  <c r="M13633" i="1"/>
  <c r="N13633" i="1" s="1"/>
  <c r="L13634" i="1"/>
  <c r="M13634" i="1"/>
  <c r="N13634" i="1" s="1"/>
  <c r="L13635" i="1"/>
  <c r="M13635" i="1" s="1"/>
  <c r="N13635" i="1" s="1"/>
  <c r="L13636" i="1"/>
  <c r="M13636" i="1" s="1"/>
  <c r="N13636" i="1" s="1"/>
  <c r="L13637" i="1"/>
  <c r="M13637" i="1" s="1"/>
  <c r="N13637" i="1" s="1"/>
  <c r="L13638" i="1"/>
  <c r="M13638" i="1" s="1"/>
  <c r="N13638" i="1" s="1"/>
  <c r="L13639" i="1"/>
  <c r="M13639" i="1" s="1"/>
  <c r="N13639" i="1" s="1"/>
  <c r="L13640" i="1"/>
  <c r="M13640" i="1" s="1"/>
  <c r="N13640" i="1" s="1"/>
  <c r="L13641" i="1"/>
  <c r="M13641" i="1" s="1"/>
  <c r="N13641" i="1" s="1"/>
  <c r="L13642" i="1"/>
  <c r="M13642" i="1"/>
  <c r="N13642" i="1" s="1"/>
  <c r="L13643" i="1"/>
  <c r="M13643" i="1" s="1"/>
  <c r="N13643" i="1" s="1"/>
  <c r="L13644" i="1"/>
  <c r="M13644" i="1"/>
  <c r="N13644" i="1" s="1"/>
  <c r="L13645" i="1"/>
  <c r="M13645" i="1" s="1"/>
  <c r="N13645" i="1" s="1"/>
  <c r="L13646" i="1"/>
  <c r="M13646" i="1" s="1"/>
  <c r="N13646" i="1" s="1"/>
  <c r="L13647" i="1"/>
  <c r="M13647" i="1" s="1"/>
  <c r="N13647" i="1" s="1"/>
  <c r="L13648" i="1"/>
  <c r="M13648" i="1"/>
  <c r="N13648" i="1" s="1"/>
  <c r="L13649" i="1"/>
  <c r="M13649" i="1" s="1"/>
  <c r="N13649" i="1" s="1"/>
  <c r="L13650" i="1"/>
  <c r="M13650" i="1" s="1"/>
  <c r="N13650" i="1" s="1"/>
  <c r="L13651" i="1"/>
  <c r="M13651" i="1" s="1"/>
  <c r="N13651" i="1" s="1"/>
  <c r="L13652" i="1"/>
  <c r="M13652" i="1" s="1"/>
  <c r="N13652" i="1" s="1"/>
  <c r="L13653" i="1"/>
  <c r="M13653" i="1" s="1"/>
  <c r="N13653" i="1" s="1"/>
  <c r="L13654" i="1"/>
  <c r="M13654" i="1" s="1"/>
  <c r="N13654" i="1" s="1"/>
  <c r="L13655" i="1"/>
  <c r="M13655" i="1" s="1"/>
  <c r="N13655" i="1"/>
  <c r="L13656" i="1"/>
  <c r="M13656" i="1" s="1"/>
  <c r="N13656" i="1" s="1"/>
  <c r="L13657" i="1"/>
  <c r="M13657" i="1" s="1"/>
  <c r="N13657" i="1" s="1"/>
  <c r="L13658" i="1"/>
  <c r="M13658" i="1" s="1"/>
  <c r="N13658" i="1" s="1"/>
  <c r="L13659" i="1"/>
  <c r="M13659" i="1" s="1"/>
  <c r="N13659" i="1" s="1"/>
  <c r="L13660" i="1"/>
  <c r="M13660" i="1" s="1"/>
  <c r="N13660" i="1" s="1"/>
  <c r="L13661" i="1"/>
  <c r="M13661" i="1" s="1"/>
  <c r="N13661" i="1" s="1"/>
  <c r="L13662" i="1"/>
  <c r="M13662" i="1"/>
  <c r="N13662" i="1" s="1"/>
  <c r="L13663" i="1"/>
  <c r="M13663" i="1" s="1"/>
  <c r="N13663" i="1" s="1"/>
  <c r="L13664" i="1"/>
  <c r="M13664" i="1" s="1"/>
  <c r="N13664" i="1" s="1"/>
  <c r="L13665" i="1"/>
  <c r="M13665" i="1" s="1"/>
  <c r="N13665" i="1" s="1"/>
  <c r="L13666" i="1"/>
  <c r="M13666" i="1" s="1"/>
  <c r="N13666" i="1" s="1"/>
  <c r="L13667" i="1"/>
  <c r="M13667" i="1"/>
  <c r="N13667" i="1"/>
  <c r="L13668" i="1"/>
  <c r="M13668" i="1" s="1"/>
  <c r="N13668" i="1" s="1"/>
  <c r="L13669" i="1"/>
  <c r="M13669" i="1" s="1"/>
  <c r="N13669" i="1" s="1"/>
  <c r="L13670" i="1"/>
  <c r="M13670" i="1" s="1"/>
  <c r="N13670" i="1" s="1"/>
  <c r="L13671" i="1"/>
  <c r="M13671" i="1" s="1"/>
  <c r="N13671" i="1" s="1"/>
  <c r="L13672" i="1"/>
  <c r="M13672" i="1" s="1"/>
  <c r="N13672" i="1" s="1"/>
  <c r="L13673" i="1"/>
  <c r="M13673" i="1" s="1"/>
  <c r="N13673" i="1" s="1"/>
  <c r="L13674" i="1"/>
  <c r="M13674" i="1" s="1"/>
  <c r="N13674" i="1" s="1"/>
  <c r="L13675" i="1"/>
  <c r="M13675" i="1" s="1"/>
  <c r="N13675" i="1"/>
  <c r="L13676" i="1"/>
  <c r="M13676" i="1" s="1"/>
  <c r="N13676" i="1" s="1"/>
  <c r="L13677" i="1"/>
  <c r="M13677" i="1" s="1"/>
  <c r="N13677" i="1" s="1"/>
  <c r="L13678" i="1"/>
  <c r="M13678" i="1" s="1"/>
  <c r="N13678" i="1" s="1"/>
  <c r="L13679" i="1"/>
  <c r="M13679" i="1" s="1"/>
  <c r="N13679" i="1" s="1"/>
  <c r="L13680" i="1"/>
  <c r="M13680" i="1" s="1"/>
  <c r="N13680" i="1" s="1"/>
  <c r="L13681" i="1"/>
  <c r="M13681" i="1" s="1"/>
  <c r="N13681" i="1" s="1"/>
  <c r="L13682" i="1"/>
  <c r="M13682" i="1"/>
  <c r="N13682" i="1" s="1"/>
  <c r="L13683" i="1"/>
  <c r="M13683" i="1"/>
  <c r="N13683" i="1" s="1"/>
  <c r="L13684" i="1"/>
  <c r="M13684" i="1"/>
  <c r="N13684" i="1" s="1"/>
  <c r="L13685" i="1"/>
  <c r="M13685" i="1" s="1"/>
  <c r="N13685" i="1" s="1"/>
  <c r="L13686" i="1"/>
  <c r="M13686" i="1" s="1"/>
  <c r="N13686" i="1" s="1"/>
  <c r="L13687" i="1"/>
  <c r="M13687" i="1" s="1"/>
  <c r="N13687" i="1"/>
  <c r="L13688" i="1"/>
  <c r="M13688" i="1" s="1"/>
  <c r="N13688" i="1" s="1"/>
  <c r="L13689" i="1"/>
  <c r="M13689" i="1" s="1"/>
  <c r="N13689" i="1" s="1"/>
  <c r="L13690" i="1"/>
  <c r="M13690" i="1" s="1"/>
  <c r="N13690" i="1" s="1"/>
  <c r="L13691" i="1"/>
  <c r="M13691" i="1" s="1"/>
  <c r="N13691" i="1" s="1"/>
  <c r="L13692" i="1"/>
  <c r="M13692" i="1"/>
  <c r="N13692" i="1" s="1"/>
  <c r="L13693" i="1"/>
  <c r="M13693" i="1" s="1"/>
  <c r="N13693" i="1" s="1"/>
  <c r="L13694" i="1"/>
  <c r="M13694" i="1"/>
  <c r="N13694" i="1" s="1"/>
  <c r="L13695" i="1"/>
  <c r="M13695" i="1" s="1"/>
  <c r="N13695" i="1"/>
  <c r="L13696" i="1"/>
  <c r="M13696" i="1" s="1"/>
  <c r="N13696" i="1" s="1"/>
  <c r="L13697" i="1"/>
  <c r="M13697" i="1"/>
  <c r="N13697" i="1" s="1"/>
  <c r="L13698" i="1"/>
  <c r="M13698" i="1"/>
  <c r="N13698" i="1" s="1"/>
  <c r="L13699" i="1"/>
  <c r="M13699" i="1"/>
  <c r="N13699" i="1" s="1"/>
  <c r="L13700" i="1"/>
  <c r="M13700" i="1" s="1"/>
  <c r="N13700" i="1" s="1"/>
  <c r="L13701" i="1"/>
  <c r="M13701" i="1" s="1"/>
  <c r="N13701" i="1" s="1"/>
  <c r="L13702" i="1"/>
  <c r="M13702" i="1" s="1"/>
  <c r="N13702" i="1" s="1"/>
  <c r="L13703" i="1"/>
  <c r="M13703" i="1" s="1"/>
  <c r="N13703" i="1" s="1"/>
  <c r="L13704" i="1"/>
  <c r="M13704" i="1" s="1"/>
  <c r="N13704" i="1" s="1"/>
  <c r="L13705" i="1"/>
  <c r="M13705" i="1" s="1"/>
  <c r="N13705" i="1" s="1"/>
  <c r="L13706" i="1"/>
  <c r="M13706" i="1" s="1"/>
  <c r="N13706" i="1" s="1"/>
  <c r="L13707" i="1"/>
  <c r="M13707" i="1" s="1"/>
  <c r="N13707" i="1" s="1"/>
  <c r="L13708" i="1"/>
  <c r="M13708" i="1" s="1"/>
  <c r="N13708" i="1" s="1"/>
  <c r="L13709" i="1"/>
  <c r="M13709" i="1" s="1"/>
  <c r="N13709" i="1" s="1"/>
  <c r="L13710" i="1"/>
  <c r="M13710" i="1" s="1"/>
  <c r="N13710" i="1" s="1"/>
  <c r="L13711" i="1"/>
  <c r="M13711" i="1" s="1"/>
  <c r="N13711" i="1" s="1"/>
  <c r="L13712" i="1"/>
  <c r="M13712" i="1"/>
  <c r="N13712" i="1" s="1"/>
  <c r="L13713" i="1"/>
  <c r="M13713" i="1" s="1"/>
  <c r="N13713" i="1" s="1"/>
  <c r="L13714" i="1"/>
  <c r="M13714" i="1"/>
  <c r="N13714" i="1" s="1"/>
  <c r="L13715" i="1"/>
  <c r="M13715" i="1" s="1"/>
  <c r="N13715" i="1"/>
  <c r="L13716" i="1"/>
  <c r="M13716" i="1" s="1"/>
  <c r="N13716" i="1" s="1"/>
  <c r="L13717" i="1"/>
  <c r="M13717" i="1" s="1"/>
  <c r="N13717" i="1" s="1"/>
  <c r="L13718" i="1"/>
  <c r="M13718" i="1" s="1"/>
  <c r="N13718" i="1" s="1"/>
  <c r="L13719" i="1"/>
  <c r="M13719" i="1"/>
  <c r="N13719" i="1" s="1"/>
  <c r="L13720" i="1"/>
  <c r="M13720" i="1" s="1"/>
  <c r="N13720" i="1" s="1"/>
  <c r="L13721" i="1"/>
  <c r="M13721" i="1" s="1"/>
  <c r="N13721" i="1" s="1"/>
  <c r="L13722" i="1"/>
  <c r="M13722" i="1" s="1"/>
  <c r="N13722" i="1" s="1"/>
  <c r="L13723" i="1"/>
  <c r="M13723" i="1" s="1"/>
  <c r="N13723" i="1" s="1"/>
  <c r="L13724" i="1"/>
  <c r="M13724" i="1" s="1"/>
  <c r="N13724" i="1" s="1"/>
  <c r="L13725" i="1"/>
  <c r="M13725" i="1" s="1"/>
  <c r="N13725" i="1" s="1"/>
  <c r="L13726" i="1"/>
  <c r="M13726" i="1" s="1"/>
  <c r="N13726" i="1" s="1"/>
  <c r="L13727" i="1"/>
  <c r="M13727" i="1"/>
  <c r="N13727" i="1"/>
  <c r="L13728" i="1"/>
  <c r="M13728" i="1" s="1"/>
  <c r="N13728" i="1" s="1"/>
  <c r="L13729" i="1"/>
  <c r="M13729" i="1"/>
  <c r="N13729" i="1" s="1"/>
  <c r="L13730" i="1"/>
  <c r="M13730" i="1" s="1"/>
  <c r="N13730" i="1" s="1"/>
  <c r="L13731" i="1"/>
  <c r="M13731" i="1" s="1"/>
  <c r="N13731" i="1" s="1"/>
  <c r="L13732" i="1"/>
  <c r="M13732" i="1" s="1"/>
  <c r="N13732" i="1"/>
  <c r="L13733" i="1"/>
  <c r="M13733" i="1" s="1"/>
  <c r="N13733" i="1" s="1"/>
  <c r="L13734" i="1"/>
  <c r="M13734" i="1" s="1"/>
  <c r="N13734" i="1" s="1"/>
  <c r="L13735" i="1"/>
  <c r="M13735" i="1" s="1"/>
  <c r="N13735" i="1" s="1"/>
  <c r="L13736" i="1"/>
  <c r="M13736" i="1" s="1"/>
  <c r="N13736" i="1" s="1"/>
  <c r="L13737" i="1"/>
  <c r="M13737" i="1" s="1"/>
  <c r="N13737" i="1"/>
  <c r="L13738" i="1"/>
  <c r="M13738" i="1" s="1"/>
  <c r="N13738" i="1" s="1"/>
  <c r="L13739" i="1"/>
  <c r="M13739" i="1" s="1"/>
  <c r="N13739" i="1" s="1"/>
  <c r="L13740" i="1"/>
  <c r="M13740" i="1" s="1"/>
  <c r="N13740" i="1" s="1"/>
  <c r="L13741" i="1"/>
  <c r="M13741" i="1" s="1"/>
  <c r="N13741" i="1" s="1"/>
  <c r="L13742" i="1"/>
  <c r="M13742" i="1"/>
  <c r="N13742" i="1" s="1"/>
  <c r="L13743" i="1"/>
  <c r="M13743" i="1" s="1"/>
  <c r="N13743" i="1" s="1"/>
  <c r="L13744" i="1"/>
  <c r="M13744" i="1"/>
  <c r="N13744" i="1" s="1"/>
  <c r="L13745" i="1"/>
  <c r="M13745" i="1" s="1"/>
  <c r="N13745" i="1"/>
  <c r="L13746" i="1"/>
  <c r="M13746" i="1" s="1"/>
  <c r="N13746" i="1" s="1"/>
  <c r="L13747" i="1"/>
  <c r="M13747" i="1"/>
  <c r="N13747" i="1" s="1"/>
  <c r="L13748" i="1"/>
  <c r="M13748" i="1"/>
  <c r="N13748" i="1" s="1"/>
  <c r="L13749" i="1"/>
  <c r="M13749" i="1" s="1"/>
  <c r="N13749" i="1" s="1"/>
  <c r="L13750" i="1"/>
  <c r="M13750" i="1" s="1"/>
  <c r="N13750" i="1" s="1"/>
  <c r="L13751" i="1"/>
  <c r="M13751" i="1" s="1"/>
  <c r="N13751" i="1" s="1"/>
  <c r="L13752" i="1"/>
  <c r="M13752" i="1" s="1"/>
  <c r="N13752" i="1" s="1"/>
  <c r="L13753" i="1"/>
  <c r="M13753" i="1" s="1"/>
  <c r="N13753" i="1" s="1"/>
  <c r="L13754" i="1"/>
  <c r="M13754" i="1"/>
  <c r="N13754" i="1" s="1"/>
  <c r="L13755" i="1"/>
  <c r="M13755" i="1" s="1"/>
  <c r="N13755" i="1" s="1"/>
  <c r="L13756" i="1"/>
  <c r="M13756" i="1" s="1"/>
  <c r="N13756" i="1" s="1"/>
  <c r="L13757" i="1"/>
  <c r="M13757" i="1" s="1"/>
  <c r="N13757" i="1" s="1"/>
  <c r="L13758" i="1"/>
  <c r="M13758" i="1" s="1"/>
  <c r="N13758" i="1" s="1"/>
  <c r="L13759" i="1"/>
  <c r="M13759" i="1" s="1"/>
  <c r="N13759" i="1" s="1"/>
  <c r="L13760" i="1"/>
  <c r="M13760" i="1" s="1"/>
  <c r="N13760" i="1" s="1"/>
  <c r="L13761" i="1"/>
  <c r="M13761" i="1" s="1"/>
  <c r="N13761" i="1" s="1"/>
  <c r="L13762" i="1"/>
  <c r="M13762" i="1" s="1"/>
  <c r="N13762" i="1" s="1"/>
  <c r="L13763" i="1"/>
  <c r="M13763" i="1" s="1"/>
  <c r="N13763" i="1" s="1"/>
  <c r="L13764" i="1"/>
  <c r="M13764" i="1"/>
  <c r="N13764" i="1" s="1"/>
  <c r="L13765" i="1"/>
  <c r="M13765" i="1" s="1"/>
  <c r="N13765" i="1" s="1"/>
  <c r="L13766" i="1"/>
  <c r="M13766" i="1" s="1"/>
  <c r="N13766" i="1" s="1"/>
  <c r="L13767" i="1"/>
  <c r="M13767" i="1" s="1"/>
  <c r="N13767" i="1" s="1"/>
  <c r="L13768" i="1"/>
  <c r="M13768" i="1"/>
  <c r="N13768" i="1" s="1"/>
  <c r="L13769" i="1"/>
  <c r="M13769" i="1" s="1"/>
  <c r="N13769" i="1" s="1"/>
  <c r="L13770" i="1"/>
  <c r="M13770" i="1" s="1"/>
  <c r="N13770" i="1" s="1"/>
  <c r="L13771" i="1"/>
  <c r="M13771" i="1" s="1"/>
  <c r="N13771" i="1" s="1"/>
  <c r="L13772" i="1"/>
  <c r="M13772" i="1"/>
  <c r="N13772" i="1" s="1"/>
  <c r="L13773" i="1"/>
  <c r="M13773" i="1" s="1"/>
  <c r="N13773" i="1" s="1"/>
  <c r="L13774" i="1"/>
  <c r="M13774" i="1"/>
  <c r="N13774" i="1" s="1"/>
  <c r="L13775" i="1"/>
  <c r="M13775" i="1" s="1"/>
  <c r="N13775" i="1" s="1"/>
  <c r="L13776" i="1"/>
  <c r="M13776" i="1" s="1"/>
  <c r="N13776" i="1" s="1"/>
  <c r="L13777" i="1"/>
  <c r="M13777" i="1" s="1"/>
  <c r="N13777" i="1"/>
  <c r="L13778" i="1"/>
  <c r="M13778" i="1" s="1"/>
  <c r="N13778" i="1" s="1"/>
  <c r="L13779" i="1"/>
  <c r="M13779" i="1"/>
  <c r="N13779" i="1" s="1"/>
  <c r="L13780" i="1"/>
  <c r="M13780" i="1" s="1"/>
  <c r="N13780" i="1" s="1"/>
  <c r="L13781" i="1"/>
  <c r="M13781" i="1" s="1"/>
  <c r="N13781" i="1" s="1"/>
  <c r="L13782" i="1"/>
  <c r="M13782" i="1"/>
  <c r="N13782" i="1" s="1"/>
  <c r="L13783" i="1"/>
  <c r="M13783" i="1" s="1"/>
  <c r="N13783" i="1" s="1"/>
  <c r="L13784" i="1"/>
  <c r="M13784" i="1" s="1"/>
  <c r="N13784" i="1" s="1"/>
  <c r="L13785" i="1"/>
  <c r="M13785" i="1" s="1"/>
  <c r="N13785" i="1" s="1"/>
  <c r="L13786" i="1"/>
  <c r="M13786" i="1" s="1"/>
  <c r="N13786" i="1" s="1"/>
  <c r="L13787" i="1"/>
  <c r="M13787" i="1" s="1"/>
  <c r="N13787" i="1" s="1"/>
  <c r="L13788" i="1"/>
  <c r="M13788" i="1"/>
  <c r="N13788" i="1" s="1"/>
  <c r="L13789" i="1"/>
  <c r="M13789" i="1" s="1"/>
  <c r="N13789" i="1" s="1"/>
  <c r="L13790" i="1"/>
  <c r="M13790" i="1" s="1"/>
  <c r="N13790" i="1" s="1"/>
  <c r="L13791" i="1"/>
  <c r="M13791" i="1" s="1"/>
  <c r="N13791" i="1" s="1"/>
  <c r="L13792" i="1"/>
  <c r="M13792" i="1" s="1"/>
  <c r="N13792" i="1" s="1"/>
  <c r="L13793" i="1"/>
  <c r="M13793" i="1" s="1"/>
  <c r="N13793" i="1" s="1"/>
  <c r="L13794" i="1"/>
  <c r="M13794" i="1" s="1"/>
  <c r="N13794" i="1" s="1"/>
  <c r="L13795" i="1"/>
  <c r="M13795" i="1" s="1"/>
  <c r="N13795" i="1" s="1"/>
  <c r="L13796" i="1"/>
  <c r="M13796" i="1" s="1"/>
  <c r="N13796" i="1" s="1"/>
  <c r="L13797" i="1"/>
  <c r="M13797" i="1" s="1"/>
  <c r="N13797" i="1" s="1"/>
  <c r="L13798" i="1"/>
  <c r="M13798" i="1" s="1"/>
  <c r="N13798" i="1" s="1"/>
  <c r="L13799" i="1"/>
  <c r="M13799" i="1" s="1"/>
  <c r="N13799" i="1" s="1"/>
  <c r="L13800" i="1"/>
  <c r="M13800" i="1" s="1"/>
  <c r="N13800" i="1" s="1"/>
  <c r="L13801" i="1"/>
  <c r="M13801" i="1" s="1"/>
  <c r="N13801" i="1" s="1"/>
  <c r="L13802" i="1"/>
  <c r="M13802" i="1"/>
  <c r="N13802" i="1" s="1"/>
  <c r="L13803" i="1"/>
  <c r="M13803" i="1" s="1"/>
  <c r="N13803" i="1" s="1"/>
  <c r="L13804" i="1"/>
  <c r="M13804" i="1" s="1"/>
  <c r="N13804" i="1" s="1"/>
  <c r="L13805" i="1"/>
  <c r="M13805" i="1" s="1"/>
  <c r="N13805" i="1"/>
  <c r="L13806" i="1"/>
  <c r="M13806" i="1" s="1"/>
  <c r="N13806" i="1" s="1"/>
  <c r="L13807" i="1"/>
  <c r="M13807" i="1"/>
  <c r="N13807" i="1"/>
  <c r="L13808" i="1"/>
  <c r="M13808" i="1" s="1"/>
  <c r="N13808" i="1" s="1"/>
  <c r="L13809" i="1"/>
  <c r="M13809" i="1" s="1"/>
  <c r="N13809" i="1" s="1"/>
  <c r="L13810" i="1"/>
  <c r="M13810" i="1" s="1"/>
  <c r="N13810" i="1" s="1"/>
  <c r="L13811" i="1"/>
  <c r="M13811" i="1" s="1"/>
  <c r="N13811" i="1" s="1"/>
  <c r="L13812" i="1"/>
  <c r="M13812" i="1" s="1"/>
  <c r="N13812" i="1" s="1"/>
  <c r="L13813" i="1"/>
  <c r="M13813" i="1" s="1"/>
  <c r="N13813" i="1" s="1"/>
  <c r="L13814" i="1"/>
  <c r="M13814" i="1" s="1"/>
  <c r="N13814" i="1" s="1"/>
  <c r="L13815" i="1"/>
  <c r="M13815" i="1" s="1"/>
  <c r="N13815" i="1"/>
  <c r="L13816" i="1"/>
  <c r="M13816" i="1" s="1"/>
  <c r="N13816" i="1" s="1"/>
  <c r="L13817" i="1"/>
  <c r="M13817" i="1" s="1"/>
  <c r="N13817" i="1" s="1"/>
  <c r="L13818" i="1"/>
  <c r="M13818" i="1" s="1"/>
  <c r="N13818" i="1" s="1"/>
  <c r="L13819" i="1"/>
  <c r="M13819" i="1" s="1"/>
  <c r="N13819" i="1" s="1"/>
  <c r="L13820" i="1"/>
  <c r="M13820" i="1" s="1"/>
  <c r="N13820" i="1" s="1"/>
  <c r="L13821" i="1"/>
  <c r="M13821" i="1" s="1"/>
  <c r="N13821" i="1" s="1"/>
  <c r="L13822" i="1"/>
  <c r="M13822" i="1"/>
  <c r="N13822" i="1" s="1"/>
  <c r="L13823" i="1"/>
  <c r="M13823" i="1" s="1"/>
  <c r="N13823" i="1" s="1"/>
  <c r="L13824" i="1"/>
  <c r="M13824" i="1" s="1"/>
  <c r="N13824" i="1" s="1"/>
  <c r="L13825" i="1"/>
  <c r="M13825" i="1" s="1"/>
  <c r="N13825" i="1" s="1"/>
  <c r="L13826" i="1"/>
  <c r="M13826" i="1" s="1"/>
  <c r="N13826" i="1" s="1"/>
  <c r="L13827" i="1"/>
  <c r="M13827" i="1"/>
  <c r="N13827" i="1" s="1"/>
  <c r="L13828" i="1"/>
  <c r="M13828" i="1"/>
  <c r="N13828" i="1" s="1"/>
  <c r="L13829" i="1"/>
  <c r="M13829" i="1"/>
  <c r="N13829" i="1" s="1"/>
  <c r="L13830" i="1"/>
  <c r="M13830" i="1" s="1"/>
  <c r="N13830" i="1" s="1"/>
  <c r="L13831" i="1"/>
  <c r="M13831" i="1" s="1"/>
  <c r="N13831" i="1" s="1"/>
  <c r="L13832" i="1"/>
  <c r="M13832" i="1" s="1"/>
  <c r="N13832" i="1" s="1"/>
  <c r="L13833" i="1"/>
  <c r="M13833" i="1"/>
  <c r="N13833" i="1" s="1"/>
  <c r="L13834" i="1"/>
  <c r="M13834" i="1" s="1"/>
  <c r="N13834" i="1" s="1"/>
  <c r="L13835" i="1"/>
  <c r="M13835" i="1" s="1"/>
  <c r="N13835" i="1" s="1"/>
  <c r="L13836" i="1"/>
  <c r="M13836" i="1" s="1"/>
  <c r="N13836" i="1" s="1"/>
  <c r="L13837" i="1"/>
  <c r="M13837" i="1" s="1"/>
  <c r="N13837" i="1" s="1"/>
  <c r="L13838" i="1"/>
  <c r="M13838" i="1"/>
  <c r="N13838" i="1" s="1"/>
  <c r="L13839" i="1"/>
  <c r="M13839" i="1" s="1"/>
  <c r="N13839" i="1" s="1"/>
  <c r="L13840" i="1"/>
  <c r="M13840" i="1" s="1"/>
  <c r="N13840" i="1" s="1"/>
  <c r="L13841" i="1"/>
  <c r="M13841" i="1" s="1"/>
  <c r="N13841" i="1" s="1"/>
  <c r="L13842" i="1"/>
  <c r="M13842" i="1" s="1"/>
  <c r="N13842" i="1" s="1"/>
  <c r="L13843" i="1"/>
  <c r="M13843" i="1" s="1"/>
  <c r="N13843" i="1" s="1"/>
  <c r="L13844" i="1"/>
  <c r="M13844" i="1"/>
  <c r="N13844" i="1" s="1"/>
  <c r="L13845" i="1"/>
  <c r="M13845" i="1" s="1"/>
  <c r="N13845" i="1"/>
  <c r="L13846" i="1"/>
  <c r="M13846" i="1" s="1"/>
  <c r="N13846" i="1" s="1"/>
  <c r="L13847" i="1"/>
  <c r="M13847" i="1" s="1"/>
  <c r="N13847" i="1" s="1"/>
  <c r="L13848" i="1"/>
  <c r="M13848" i="1" s="1"/>
  <c r="N13848" i="1" s="1"/>
  <c r="L13849" i="1"/>
  <c r="M13849" i="1" s="1"/>
  <c r="N13849" i="1" s="1"/>
  <c r="L13850" i="1"/>
  <c r="M13850" i="1" s="1"/>
  <c r="N13850" i="1" s="1"/>
  <c r="L13851" i="1"/>
  <c r="M13851" i="1" s="1"/>
  <c r="N13851" i="1" s="1"/>
  <c r="L13852" i="1"/>
  <c r="M13852" i="1" s="1"/>
  <c r="N13852" i="1" s="1"/>
  <c r="L13853" i="1"/>
  <c r="M13853" i="1" s="1"/>
  <c r="N13853" i="1" s="1"/>
  <c r="L13854" i="1"/>
  <c r="M13854" i="1" s="1"/>
  <c r="N13854" i="1" s="1"/>
  <c r="L13855" i="1"/>
  <c r="M13855" i="1" s="1"/>
  <c r="N13855" i="1" s="1"/>
  <c r="L13856" i="1"/>
  <c r="M13856" i="1" s="1"/>
  <c r="N13856" i="1" s="1"/>
  <c r="L13857" i="1"/>
  <c r="M13857" i="1" s="1"/>
  <c r="N13857" i="1" s="1"/>
  <c r="L13858" i="1"/>
  <c r="M13858" i="1" s="1"/>
  <c r="N13858" i="1" s="1"/>
  <c r="L13859" i="1"/>
  <c r="M13859" i="1" s="1"/>
  <c r="N13859" i="1" s="1"/>
  <c r="L13860" i="1"/>
  <c r="M13860" i="1" s="1"/>
  <c r="N13860" i="1" s="1"/>
  <c r="L13861" i="1"/>
  <c r="M13861" i="1" s="1"/>
  <c r="N13861" i="1" s="1"/>
  <c r="L13862" i="1"/>
  <c r="M13862" i="1" s="1"/>
  <c r="N13862" i="1" s="1"/>
  <c r="L13863" i="1"/>
  <c r="M13863" i="1" s="1"/>
  <c r="N13863" i="1" s="1"/>
  <c r="L13864" i="1"/>
  <c r="M13864" i="1" s="1"/>
  <c r="N13864" i="1" s="1"/>
  <c r="L13865" i="1"/>
  <c r="M13865" i="1" s="1"/>
  <c r="N13865" i="1" s="1"/>
  <c r="L13866" i="1"/>
  <c r="M13866" i="1" s="1"/>
  <c r="N13866" i="1" s="1"/>
  <c r="L13867" i="1"/>
  <c r="M13867" i="1"/>
  <c r="N13867" i="1" s="1"/>
  <c r="L13868" i="1"/>
  <c r="M13868" i="1"/>
  <c r="N13868" i="1" s="1"/>
  <c r="L13869" i="1"/>
  <c r="M13869" i="1" s="1"/>
  <c r="N13869" i="1" s="1"/>
  <c r="L13870" i="1"/>
  <c r="M13870" i="1" s="1"/>
  <c r="N13870" i="1" s="1"/>
  <c r="L13871" i="1"/>
  <c r="M13871" i="1" s="1"/>
  <c r="N13871" i="1" s="1"/>
  <c r="L13872" i="1"/>
  <c r="M13872" i="1"/>
  <c r="N13872" i="1" s="1"/>
  <c r="L13873" i="1"/>
  <c r="M13873" i="1" s="1"/>
  <c r="N13873" i="1" s="1"/>
  <c r="L13874" i="1"/>
  <c r="M13874" i="1"/>
  <c r="N13874" i="1" s="1"/>
  <c r="L13875" i="1"/>
  <c r="M13875" i="1" s="1"/>
  <c r="N13875" i="1" s="1"/>
  <c r="L13876" i="1"/>
  <c r="M13876" i="1" s="1"/>
  <c r="N13876" i="1" s="1"/>
  <c r="L13877" i="1"/>
  <c r="M13877" i="1" s="1"/>
  <c r="N13877" i="1" s="1"/>
  <c r="L13878" i="1"/>
  <c r="M13878" i="1"/>
  <c r="N13878" i="1" s="1"/>
  <c r="L13879" i="1"/>
  <c r="M13879" i="1" s="1"/>
  <c r="N13879" i="1" s="1"/>
  <c r="L13880" i="1"/>
  <c r="M13880" i="1" s="1"/>
  <c r="N13880" i="1" s="1"/>
  <c r="L13881" i="1"/>
  <c r="M13881" i="1" s="1"/>
  <c r="N13881" i="1" s="1"/>
  <c r="L13882" i="1"/>
  <c r="M13882" i="1" s="1"/>
  <c r="N13882" i="1" s="1"/>
  <c r="L13883" i="1"/>
  <c r="M13883" i="1" s="1"/>
  <c r="N13883" i="1" s="1"/>
  <c r="L13884" i="1"/>
  <c r="M13884" i="1"/>
  <c r="N13884" i="1" s="1"/>
  <c r="L13885" i="1"/>
  <c r="M13885" i="1" s="1"/>
  <c r="N13885" i="1" s="1"/>
  <c r="L13886" i="1"/>
  <c r="M13886" i="1" s="1"/>
  <c r="N13886" i="1" s="1"/>
  <c r="L13887" i="1"/>
  <c r="M13887" i="1"/>
  <c r="N13887" i="1" s="1"/>
  <c r="L13888" i="1"/>
  <c r="M13888" i="1"/>
  <c r="N13888" i="1" s="1"/>
  <c r="L13889" i="1"/>
  <c r="M13889" i="1"/>
  <c r="N13889" i="1" s="1"/>
  <c r="L13890" i="1"/>
  <c r="M13890" i="1" s="1"/>
  <c r="N13890" i="1" s="1"/>
  <c r="L13891" i="1"/>
  <c r="M13891" i="1" s="1"/>
  <c r="N13891" i="1" s="1"/>
  <c r="L13892" i="1"/>
  <c r="M13892" i="1" s="1"/>
  <c r="N13892" i="1" s="1"/>
  <c r="L13893" i="1"/>
  <c r="M13893" i="1" s="1"/>
  <c r="N13893" i="1" s="1"/>
  <c r="L13894" i="1"/>
  <c r="M13894" i="1" s="1"/>
  <c r="N13894" i="1" s="1"/>
  <c r="L13895" i="1"/>
  <c r="M13895" i="1" s="1"/>
  <c r="N13895" i="1"/>
  <c r="L13896" i="1"/>
  <c r="M13896" i="1" s="1"/>
  <c r="N13896" i="1" s="1"/>
  <c r="L13897" i="1"/>
  <c r="M13897" i="1" s="1"/>
  <c r="N13897" i="1" s="1"/>
  <c r="L13898" i="1"/>
  <c r="M13898" i="1" s="1"/>
  <c r="N13898" i="1" s="1"/>
  <c r="L13899" i="1"/>
  <c r="M13899" i="1" s="1"/>
  <c r="N13899" i="1" s="1"/>
  <c r="L13900" i="1"/>
  <c r="M13900" i="1" s="1"/>
  <c r="N13900" i="1" s="1"/>
  <c r="L13901" i="1"/>
  <c r="M13901" i="1" s="1"/>
  <c r="N13901" i="1" s="1"/>
  <c r="L13902" i="1"/>
  <c r="M13902" i="1"/>
  <c r="N13902" i="1" s="1"/>
  <c r="L13903" i="1"/>
  <c r="M13903" i="1"/>
  <c r="N13903" i="1" s="1"/>
  <c r="L13904" i="1"/>
  <c r="M13904" i="1" s="1"/>
  <c r="N13904" i="1" s="1"/>
  <c r="L13905" i="1"/>
  <c r="M13905" i="1" s="1"/>
  <c r="N13905" i="1" s="1"/>
  <c r="L13906" i="1"/>
  <c r="M13906" i="1" s="1"/>
  <c r="N13906" i="1" s="1"/>
  <c r="L13907" i="1"/>
  <c r="M13907" i="1" s="1"/>
  <c r="N13907" i="1" s="1"/>
  <c r="L13908" i="1"/>
  <c r="M13908" i="1"/>
  <c r="N13908" i="1" s="1"/>
  <c r="L13909" i="1"/>
  <c r="M13909" i="1" s="1"/>
  <c r="N13909" i="1" s="1"/>
  <c r="L13910" i="1"/>
  <c r="M13910" i="1" s="1"/>
  <c r="N13910" i="1" s="1"/>
  <c r="L13911" i="1"/>
  <c r="M13911" i="1" s="1"/>
  <c r="N13911" i="1" s="1"/>
  <c r="L13912" i="1"/>
  <c r="M13912" i="1"/>
  <c r="N13912" i="1" s="1"/>
  <c r="L13913" i="1"/>
  <c r="M13913" i="1" s="1"/>
  <c r="N13913" i="1" s="1"/>
  <c r="L13914" i="1"/>
  <c r="M13914" i="1" s="1"/>
  <c r="N13914" i="1" s="1"/>
  <c r="L13915" i="1"/>
  <c r="M13915" i="1" s="1"/>
  <c r="N13915" i="1" s="1"/>
  <c r="L13916" i="1"/>
  <c r="M13916" i="1" s="1"/>
  <c r="N13916" i="1" s="1"/>
  <c r="L13917" i="1"/>
  <c r="M13917" i="1" s="1"/>
  <c r="N13917" i="1" s="1"/>
  <c r="L13918" i="1"/>
  <c r="M13918" i="1" s="1"/>
  <c r="N13918" i="1" s="1"/>
  <c r="L13919" i="1"/>
  <c r="M13919" i="1" s="1"/>
  <c r="N13919" i="1" s="1"/>
  <c r="L13920" i="1"/>
  <c r="M13920" i="1" s="1"/>
  <c r="N13920" i="1" s="1"/>
  <c r="L13921" i="1"/>
  <c r="M13921" i="1" s="1"/>
  <c r="N13921" i="1" s="1"/>
  <c r="L13922" i="1"/>
  <c r="M13922" i="1"/>
  <c r="N13922" i="1" s="1"/>
  <c r="L13923" i="1"/>
  <c r="M13923" i="1"/>
  <c r="N13923" i="1" s="1"/>
  <c r="L13924" i="1"/>
  <c r="M13924" i="1" s="1"/>
  <c r="N13924" i="1" s="1"/>
  <c r="L13925" i="1"/>
  <c r="M13925" i="1" s="1"/>
  <c r="N13925" i="1" s="1"/>
  <c r="L13926" i="1"/>
  <c r="M13926" i="1" s="1"/>
  <c r="N13926" i="1" s="1"/>
  <c r="L13927" i="1"/>
  <c r="M13927" i="1" s="1"/>
  <c r="N13927" i="1" s="1"/>
  <c r="L13928" i="1"/>
  <c r="M13928" i="1" s="1"/>
  <c r="N13928" i="1" s="1"/>
  <c r="L13929" i="1"/>
  <c r="M13929" i="1" s="1"/>
  <c r="N13929" i="1" s="1"/>
  <c r="L13930" i="1"/>
  <c r="M13930" i="1" s="1"/>
  <c r="N13930" i="1" s="1"/>
  <c r="L13931" i="1"/>
  <c r="M13931" i="1" s="1"/>
  <c r="N13931" i="1" s="1"/>
  <c r="L13932" i="1"/>
  <c r="M13932" i="1"/>
  <c r="N13932" i="1" s="1"/>
  <c r="L13933" i="1"/>
  <c r="M13933" i="1"/>
  <c r="N13933" i="1" s="1"/>
  <c r="L13934" i="1"/>
  <c r="M13934" i="1"/>
  <c r="N13934" i="1" s="1"/>
  <c r="L13935" i="1"/>
  <c r="M13935" i="1" s="1"/>
  <c r="N13935" i="1" s="1"/>
  <c r="L13936" i="1"/>
  <c r="M13936" i="1" s="1"/>
  <c r="N13936" i="1" s="1"/>
  <c r="L13937" i="1"/>
  <c r="M13937" i="1"/>
  <c r="N13937" i="1" s="1"/>
  <c r="L13938" i="1"/>
  <c r="M13938" i="1"/>
  <c r="N13938" i="1" s="1"/>
  <c r="L13939" i="1"/>
  <c r="M13939" i="1"/>
  <c r="N13939" i="1" s="1"/>
  <c r="L13940" i="1"/>
  <c r="M13940" i="1" s="1"/>
  <c r="N13940" i="1" s="1"/>
  <c r="L13941" i="1"/>
  <c r="M13941" i="1" s="1"/>
  <c r="N13941" i="1" s="1"/>
  <c r="L13942" i="1"/>
  <c r="M13942" i="1" s="1"/>
  <c r="N13942" i="1" s="1"/>
  <c r="L13943" i="1"/>
  <c r="M13943" i="1" s="1"/>
  <c r="N13943" i="1" s="1"/>
  <c r="L13944" i="1"/>
  <c r="M13944" i="1" s="1"/>
  <c r="N13944" i="1" s="1"/>
  <c r="L13945" i="1"/>
  <c r="M13945" i="1" s="1"/>
  <c r="N13945" i="1"/>
  <c r="L13946" i="1"/>
  <c r="M13946" i="1" s="1"/>
  <c r="N13946" i="1" s="1"/>
  <c r="L13947" i="1"/>
  <c r="M13947" i="1" s="1"/>
  <c r="N13947" i="1"/>
  <c r="L13948" i="1"/>
  <c r="M13948" i="1" s="1"/>
  <c r="N13948" i="1" s="1"/>
  <c r="L13949" i="1"/>
  <c r="M13949" i="1" s="1"/>
  <c r="N13949" i="1" s="1"/>
  <c r="L13950" i="1"/>
  <c r="M13950" i="1" s="1"/>
  <c r="N13950" i="1" s="1"/>
  <c r="L13951" i="1"/>
  <c r="M13951" i="1" s="1"/>
  <c r="N13951" i="1" s="1"/>
  <c r="L13952" i="1"/>
  <c r="M13952" i="1" s="1"/>
  <c r="N13952" i="1" s="1"/>
  <c r="L13953" i="1"/>
  <c r="M13953" i="1"/>
  <c r="N13953" i="1" s="1"/>
  <c r="L13954" i="1"/>
  <c r="M13954" i="1" s="1"/>
  <c r="N13954" i="1" s="1"/>
  <c r="L13955" i="1"/>
  <c r="M13955" i="1" s="1"/>
  <c r="N13955" i="1" s="1"/>
  <c r="L13956" i="1"/>
  <c r="M13956" i="1" s="1"/>
  <c r="N13956" i="1" s="1"/>
  <c r="L13957" i="1"/>
  <c r="M13957" i="1" s="1"/>
  <c r="N13957" i="1" s="1"/>
  <c r="L13958" i="1"/>
  <c r="M13958" i="1"/>
  <c r="N13958" i="1" s="1"/>
  <c r="L13959" i="1"/>
  <c r="M13959" i="1" s="1"/>
  <c r="N13959" i="1" s="1"/>
  <c r="L13960" i="1"/>
  <c r="M13960" i="1" s="1"/>
  <c r="N13960" i="1" s="1"/>
  <c r="L13961" i="1"/>
  <c r="M13961" i="1" s="1"/>
  <c r="N13961" i="1" s="1"/>
  <c r="L13962" i="1"/>
  <c r="M13962" i="1"/>
  <c r="N13962" i="1" s="1"/>
  <c r="L13963" i="1"/>
  <c r="M13963" i="1" s="1"/>
  <c r="N13963" i="1" s="1"/>
  <c r="L13964" i="1"/>
  <c r="M13964" i="1" s="1"/>
  <c r="N13964" i="1" s="1"/>
  <c r="L13965" i="1"/>
  <c r="M13965" i="1" s="1"/>
  <c r="N13965" i="1" s="1"/>
  <c r="L13966" i="1"/>
  <c r="M13966" i="1" s="1"/>
  <c r="N13966" i="1" s="1"/>
  <c r="L13967" i="1"/>
  <c r="M13967" i="1" s="1"/>
  <c r="N13967" i="1"/>
  <c r="L13968" i="1"/>
  <c r="M13968" i="1" s="1"/>
  <c r="N13968" i="1" s="1"/>
  <c r="L13969" i="1"/>
  <c r="M13969" i="1" s="1"/>
  <c r="N13969" i="1" s="1"/>
  <c r="L13970" i="1"/>
  <c r="M13970" i="1" s="1"/>
  <c r="N13970" i="1" s="1"/>
  <c r="L13971" i="1"/>
  <c r="M13971" i="1" s="1"/>
  <c r="N13971" i="1" s="1"/>
  <c r="L13972" i="1"/>
  <c r="M13972" i="1"/>
  <c r="N13972" i="1" s="1"/>
  <c r="L13973" i="1"/>
  <c r="M13973" i="1"/>
  <c r="N13973" i="1" s="1"/>
  <c r="L13974" i="1"/>
  <c r="M13974" i="1" s="1"/>
  <c r="N13974" i="1" s="1"/>
  <c r="L13975" i="1"/>
  <c r="M13975" i="1" s="1"/>
  <c r="N13975" i="1" s="1"/>
  <c r="L13976" i="1"/>
  <c r="M13976" i="1" s="1"/>
  <c r="N13976" i="1" s="1"/>
  <c r="L13977" i="1"/>
  <c r="M13977" i="1" s="1"/>
  <c r="N13977" i="1" s="1"/>
  <c r="L13978" i="1"/>
  <c r="M13978" i="1" s="1"/>
  <c r="N13978" i="1" s="1"/>
  <c r="L13979" i="1"/>
  <c r="M13979" i="1" s="1"/>
  <c r="N13979" i="1" s="1"/>
  <c r="L13980" i="1"/>
  <c r="M13980" i="1" s="1"/>
  <c r="N13980" i="1" s="1"/>
  <c r="L13981" i="1"/>
  <c r="M13981" i="1" s="1"/>
  <c r="N13981" i="1" s="1"/>
  <c r="L13982" i="1"/>
  <c r="M13982" i="1"/>
  <c r="N13982" i="1" s="1"/>
  <c r="L13983" i="1"/>
  <c r="M13983" i="1"/>
  <c r="N13983" i="1" s="1"/>
  <c r="L13984" i="1"/>
  <c r="M13984" i="1"/>
  <c r="N13984" i="1" s="1"/>
  <c r="L13985" i="1"/>
  <c r="M13985" i="1" s="1"/>
  <c r="N13985" i="1" s="1"/>
  <c r="L13986" i="1"/>
  <c r="M13986" i="1" s="1"/>
  <c r="N13986" i="1" s="1"/>
  <c r="L13987" i="1"/>
  <c r="M13987" i="1"/>
  <c r="N13987" i="1" s="1"/>
  <c r="L13988" i="1"/>
  <c r="M13988" i="1"/>
  <c r="N13988" i="1" s="1"/>
  <c r="L13989" i="1"/>
  <c r="M13989" i="1"/>
  <c r="N13989" i="1" s="1"/>
  <c r="L13990" i="1"/>
  <c r="M13990" i="1" s="1"/>
  <c r="N13990" i="1" s="1"/>
  <c r="L13991" i="1"/>
  <c r="M13991" i="1" s="1"/>
  <c r="N13991" i="1" s="1"/>
  <c r="L13992" i="1"/>
  <c r="M13992" i="1" s="1"/>
  <c r="N13992" i="1" s="1"/>
  <c r="L13993" i="1"/>
  <c r="M13993" i="1" s="1"/>
  <c r="N13993" i="1" s="1"/>
  <c r="L13994" i="1"/>
  <c r="M13994" i="1"/>
  <c r="N13994" i="1" s="1"/>
  <c r="L13995" i="1"/>
  <c r="M13995" i="1" s="1"/>
  <c r="N13995" i="1"/>
  <c r="L13996" i="1"/>
  <c r="M13996" i="1" s="1"/>
  <c r="N13996" i="1" s="1"/>
  <c r="L13997" i="1"/>
  <c r="M13997" i="1"/>
  <c r="N13997" i="1" s="1"/>
  <c r="L13998" i="1"/>
  <c r="M13998" i="1" s="1"/>
  <c r="N13998" i="1" s="1"/>
  <c r="L13999" i="1"/>
  <c r="M13999" i="1"/>
  <c r="N13999" i="1" s="1"/>
  <c r="L14000" i="1"/>
  <c r="M14000" i="1" s="1"/>
  <c r="N14000" i="1" s="1"/>
  <c r="L14001" i="1"/>
  <c r="M14001" i="1" s="1"/>
  <c r="N14001" i="1" s="1"/>
  <c r="L14002" i="1"/>
  <c r="M14002" i="1" s="1"/>
  <c r="N14002" i="1" s="1"/>
  <c r="L14003" i="1"/>
  <c r="M14003" i="1"/>
  <c r="N14003" i="1" s="1"/>
  <c r="L14004" i="1"/>
  <c r="M14004" i="1" s="1"/>
  <c r="N14004" i="1" s="1"/>
  <c r="L14005" i="1"/>
  <c r="M14005" i="1" s="1"/>
  <c r="N14005" i="1" s="1"/>
  <c r="L14006" i="1"/>
  <c r="M14006" i="1" s="1"/>
  <c r="N14006" i="1" s="1"/>
  <c r="L14007" i="1"/>
  <c r="M14007" i="1" s="1"/>
  <c r="N14007" i="1" s="1"/>
  <c r="L14008" i="1"/>
  <c r="M14008" i="1"/>
  <c r="N14008" i="1" s="1"/>
  <c r="L14009" i="1"/>
  <c r="M14009" i="1" s="1"/>
  <c r="N14009" i="1" s="1"/>
  <c r="L14010" i="1"/>
  <c r="M14010" i="1" s="1"/>
  <c r="N14010" i="1" s="1"/>
  <c r="L14011" i="1"/>
  <c r="M14011" i="1" s="1"/>
  <c r="N14011" i="1" s="1"/>
  <c r="L14012" i="1"/>
  <c r="M14012" i="1"/>
  <c r="N14012" i="1" s="1"/>
  <c r="L14013" i="1"/>
  <c r="M14013" i="1" s="1"/>
  <c r="N14013" i="1" s="1"/>
  <c r="L14014" i="1"/>
  <c r="M14014" i="1" s="1"/>
  <c r="N14014" i="1" s="1"/>
  <c r="L14015" i="1"/>
  <c r="M14015" i="1" s="1"/>
  <c r="N14015" i="1" s="1"/>
  <c r="L14016" i="1"/>
  <c r="M14016" i="1" s="1"/>
  <c r="N14016" i="1" s="1"/>
  <c r="L14017" i="1"/>
  <c r="M14017" i="1" s="1"/>
  <c r="N14017" i="1"/>
  <c r="L14018" i="1"/>
  <c r="M14018" i="1" s="1"/>
  <c r="N14018" i="1" s="1"/>
  <c r="L14019" i="1"/>
  <c r="M14019" i="1" s="1"/>
  <c r="N14019" i="1" s="1"/>
  <c r="L14020" i="1"/>
  <c r="M14020" i="1" s="1"/>
  <c r="N14020" i="1" s="1"/>
  <c r="L14021" i="1"/>
  <c r="M14021" i="1" s="1"/>
  <c r="N14021" i="1" s="1"/>
  <c r="L14022" i="1"/>
  <c r="M14022" i="1" s="1"/>
  <c r="N14022" i="1" s="1"/>
  <c r="L14023" i="1"/>
  <c r="M14023" i="1" s="1"/>
  <c r="N14023" i="1" s="1"/>
  <c r="L14024" i="1"/>
  <c r="M14024" i="1" s="1"/>
  <c r="N14024" i="1" s="1"/>
  <c r="L14025" i="1"/>
  <c r="M14025" i="1" s="1"/>
  <c r="N14025" i="1" s="1"/>
  <c r="L14026" i="1"/>
  <c r="M14026" i="1" s="1"/>
  <c r="N14026" i="1" s="1"/>
  <c r="L14027" i="1"/>
  <c r="M14027" i="1"/>
  <c r="N14027" i="1" s="1"/>
  <c r="L14028" i="1"/>
  <c r="M14028" i="1"/>
  <c r="N14028" i="1" s="1"/>
  <c r="L14029" i="1"/>
  <c r="M14029" i="1"/>
  <c r="N14029" i="1" s="1"/>
  <c r="L14030" i="1"/>
  <c r="M14030" i="1" s="1"/>
  <c r="N14030" i="1" s="1"/>
  <c r="L14031" i="1"/>
  <c r="M14031" i="1" s="1"/>
  <c r="N14031" i="1" s="1"/>
  <c r="L14032" i="1"/>
  <c r="M14032" i="1" s="1"/>
  <c r="N14032" i="1"/>
  <c r="L14033" i="1"/>
  <c r="M14033" i="1" s="1"/>
  <c r="N14033" i="1" s="1"/>
  <c r="L14034" i="1"/>
  <c r="M14034" i="1" s="1"/>
  <c r="N14034" i="1" s="1"/>
  <c r="L14035" i="1"/>
  <c r="M14035" i="1" s="1"/>
  <c r="N14035" i="1" s="1"/>
  <c r="L14036" i="1"/>
  <c r="M14036" i="1" s="1"/>
  <c r="N14036" i="1" s="1"/>
  <c r="L14037" i="1"/>
  <c r="M14037" i="1"/>
  <c r="N14037" i="1" s="1"/>
  <c r="L14038" i="1"/>
  <c r="M14038" i="1" s="1"/>
  <c r="N14038" i="1" s="1"/>
  <c r="L14039" i="1"/>
  <c r="M14039" i="1"/>
  <c r="N14039" i="1" s="1"/>
  <c r="L14040" i="1"/>
  <c r="M14040" i="1" s="1"/>
  <c r="N14040" i="1" s="1"/>
  <c r="L14041" i="1"/>
  <c r="M14041" i="1" s="1"/>
  <c r="N14041" i="1" s="1"/>
  <c r="L14042" i="1"/>
  <c r="M14042" i="1" s="1"/>
  <c r="N14042" i="1" s="1"/>
  <c r="L14043" i="1"/>
  <c r="M14043" i="1"/>
  <c r="N14043" i="1" s="1"/>
  <c r="L14044" i="1"/>
  <c r="M14044" i="1" s="1"/>
  <c r="N14044" i="1" s="1"/>
  <c r="L14045" i="1"/>
  <c r="M14045" i="1" s="1"/>
  <c r="N14045" i="1" s="1"/>
  <c r="L14046" i="1"/>
  <c r="M14046" i="1" s="1"/>
  <c r="N14046" i="1" s="1"/>
  <c r="L14047" i="1"/>
  <c r="M14047" i="1" s="1"/>
  <c r="N14047" i="1" s="1"/>
  <c r="L14048" i="1"/>
  <c r="M14048" i="1"/>
  <c r="N14048" i="1" s="1"/>
  <c r="L14049" i="1"/>
  <c r="M14049" i="1" s="1"/>
  <c r="N14049" i="1" s="1"/>
  <c r="L14050" i="1"/>
  <c r="M14050" i="1" s="1"/>
  <c r="N14050" i="1" s="1"/>
  <c r="L14051" i="1"/>
  <c r="M14051" i="1" s="1"/>
  <c r="N14051" i="1" s="1"/>
  <c r="L14052" i="1"/>
  <c r="M14052" i="1"/>
  <c r="N14052" i="1" s="1"/>
  <c r="L14053" i="1"/>
  <c r="M14053" i="1" s="1"/>
  <c r="N14053" i="1" s="1"/>
  <c r="L14054" i="1"/>
  <c r="M14054" i="1"/>
  <c r="N14054" i="1" s="1"/>
  <c r="L14055" i="1"/>
  <c r="M14055" i="1" s="1"/>
  <c r="N14055" i="1" s="1"/>
  <c r="L14056" i="1"/>
  <c r="M14056" i="1" s="1"/>
  <c r="N14056" i="1" s="1"/>
  <c r="L14057" i="1"/>
  <c r="M14057" i="1"/>
  <c r="N14057" i="1" s="1"/>
  <c r="L14058" i="1"/>
  <c r="M14058" i="1"/>
  <c r="N14058" i="1" s="1"/>
  <c r="L14059" i="1"/>
  <c r="M14059" i="1" s="1"/>
  <c r="N14059" i="1" s="1"/>
  <c r="L14060" i="1"/>
  <c r="M14060" i="1" s="1"/>
  <c r="N14060" i="1" s="1"/>
  <c r="L14061" i="1"/>
  <c r="M14061" i="1" s="1"/>
  <c r="N14061" i="1" s="1"/>
  <c r="L14062" i="1"/>
  <c r="M14062" i="1"/>
  <c r="N14062" i="1" s="1"/>
  <c r="L14063" i="1"/>
  <c r="M14063" i="1"/>
  <c r="N14063" i="1" s="1"/>
  <c r="L14064" i="1"/>
  <c r="M14064" i="1" s="1"/>
  <c r="N14064" i="1" s="1"/>
  <c r="L14065" i="1"/>
  <c r="M14065" i="1" s="1"/>
  <c r="N14065" i="1" s="1"/>
  <c r="L14066" i="1"/>
  <c r="M14066" i="1" s="1"/>
  <c r="N14066" i="1" s="1"/>
  <c r="L14067" i="1"/>
  <c r="M14067" i="1" s="1"/>
  <c r="N14067" i="1" s="1"/>
  <c r="L14068" i="1"/>
  <c r="M14068" i="1"/>
  <c r="N14068" i="1" s="1"/>
  <c r="L14069" i="1"/>
  <c r="M14069" i="1" s="1"/>
  <c r="N14069" i="1" s="1"/>
  <c r="L14070" i="1"/>
  <c r="M14070" i="1" s="1"/>
  <c r="N14070" i="1" s="1"/>
  <c r="L14071" i="1"/>
  <c r="M14071" i="1" s="1"/>
  <c r="N14071" i="1" s="1"/>
  <c r="L14072" i="1"/>
  <c r="M14072" i="1"/>
  <c r="N14072" i="1" s="1"/>
  <c r="L14073" i="1"/>
  <c r="M14073" i="1" s="1"/>
  <c r="N14073" i="1" s="1"/>
  <c r="L14074" i="1"/>
  <c r="M14074" i="1" s="1"/>
  <c r="N14074" i="1" s="1"/>
  <c r="L14075" i="1"/>
  <c r="M14075" i="1" s="1"/>
  <c r="N14075" i="1" s="1"/>
  <c r="L14076" i="1"/>
  <c r="M14076" i="1" s="1"/>
  <c r="N14076" i="1" s="1"/>
  <c r="L14077" i="1"/>
  <c r="M14077" i="1"/>
  <c r="N14077" i="1" s="1"/>
  <c r="L14078" i="1"/>
  <c r="M14078" i="1"/>
  <c r="N14078" i="1" s="1"/>
  <c r="L14079" i="1"/>
  <c r="M14079" i="1"/>
  <c r="N14079" i="1" s="1"/>
  <c r="L14080" i="1"/>
  <c r="M14080" i="1" s="1"/>
  <c r="N14080" i="1" s="1"/>
  <c r="L14081" i="1"/>
  <c r="M14081" i="1" s="1"/>
  <c r="N14081" i="1" s="1"/>
  <c r="L14082" i="1"/>
  <c r="M14082" i="1" s="1"/>
  <c r="N14082" i="1" s="1"/>
  <c r="L14083" i="1"/>
  <c r="M14083" i="1"/>
  <c r="N14083" i="1" s="1"/>
  <c r="L14084" i="1"/>
  <c r="M14084" i="1" s="1"/>
  <c r="N14084" i="1" s="1"/>
  <c r="L14085" i="1"/>
  <c r="M14085" i="1" s="1"/>
  <c r="N14085" i="1" s="1"/>
  <c r="L14086" i="1"/>
  <c r="M14086" i="1" s="1"/>
  <c r="N14086" i="1" s="1"/>
  <c r="L14087" i="1"/>
  <c r="M14087" i="1" s="1"/>
  <c r="N14087" i="1" s="1"/>
  <c r="L14088" i="1"/>
  <c r="M14088" i="1" s="1"/>
  <c r="N14088" i="1" s="1"/>
  <c r="L14089" i="1"/>
  <c r="M14089" i="1" s="1"/>
  <c r="N14089" i="1" s="1"/>
  <c r="L14090" i="1"/>
  <c r="M14090" i="1" s="1"/>
  <c r="N14090" i="1" s="1"/>
  <c r="L14091" i="1"/>
  <c r="M14091" i="1" s="1"/>
  <c r="N14091" i="1" s="1"/>
  <c r="L14092" i="1"/>
  <c r="M14092" i="1"/>
  <c r="N14092" i="1" s="1"/>
  <c r="L14093" i="1"/>
  <c r="M14093" i="1" s="1"/>
  <c r="N14093" i="1" s="1"/>
  <c r="L14094" i="1"/>
  <c r="M14094" i="1" s="1"/>
  <c r="N14094" i="1" s="1"/>
  <c r="L14095" i="1"/>
  <c r="M14095" i="1" s="1"/>
  <c r="N14095" i="1"/>
  <c r="L14096" i="1"/>
  <c r="M14096" i="1" s="1"/>
  <c r="N14096" i="1" s="1"/>
  <c r="L14097" i="1"/>
  <c r="M14097" i="1" s="1"/>
  <c r="N14097" i="1"/>
  <c r="L14098" i="1"/>
  <c r="M14098" i="1" s="1"/>
  <c r="N14098" i="1" s="1"/>
  <c r="L14099" i="1"/>
  <c r="M14099" i="1" s="1"/>
  <c r="N14099" i="1" s="1"/>
  <c r="L14100" i="1"/>
  <c r="M14100" i="1" s="1"/>
  <c r="N14100" i="1" s="1"/>
  <c r="L14101" i="1"/>
  <c r="M14101" i="1" s="1"/>
  <c r="N14101" i="1" s="1"/>
  <c r="L14102" i="1"/>
  <c r="M14102" i="1"/>
  <c r="N14102" i="1"/>
  <c r="L14103" i="1"/>
  <c r="M14103" i="1" s="1"/>
  <c r="N14103" i="1" s="1"/>
  <c r="L14104" i="1"/>
  <c r="M14104" i="1"/>
  <c r="N14104" i="1" s="1"/>
  <c r="L14105" i="1"/>
  <c r="M14105" i="1" s="1"/>
  <c r="N14105" i="1"/>
  <c r="L14106" i="1"/>
  <c r="M14106" i="1" s="1"/>
  <c r="N14106" i="1" s="1"/>
  <c r="L14107" i="1"/>
  <c r="M14107" i="1"/>
  <c r="N14107" i="1"/>
  <c r="L14108" i="1"/>
  <c r="M14108" i="1" s="1"/>
  <c r="N14108" i="1" s="1"/>
  <c r="L14109" i="1"/>
  <c r="M14109" i="1" s="1"/>
  <c r="N14109" i="1" s="1"/>
  <c r="L14110" i="1"/>
  <c r="M14110" i="1" s="1"/>
  <c r="N14110" i="1" s="1"/>
  <c r="L14111" i="1"/>
  <c r="M14111" i="1" s="1"/>
  <c r="N14111" i="1" s="1"/>
  <c r="L14112" i="1"/>
  <c r="M14112" i="1"/>
  <c r="N14112" i="1" s="1"/>
  <c r="L14113" i="1"/>
  <c r="M14113" i="1"/>
  <c r="N14113" i="1" s="1"/>
  <c r="L14114" i="1"/>
  <c r="M14114" i="1" s="1"/>
  <c r="N14114" i="1" s="1"/>
  <c r="L14115" i="1"/>
  <c r="M14115" i="1" s="1"/>
  <c r="N14115" i="1" s="1"/>
  <c r="L14116" i="1"/>
  <c r="M14116" i="1" s="1"/>
  <c r="N14116" i="1" s="1"/>
  <c r="L14117" i="1"/>
  <c r="M14117" i="1"/>
  <c r="N14117" i="1"/>
  <c r="L14118" i="1"/>
  <c r="M14118" i="1"/>
  <c r="N14118" i="1" s="1"/>
  <c r="L14119" i="1"/>
  <c r="M14119" i="1" s="1"/>
  <c r="N14119" i="1" s="1"/>
  <c r="L14120" i="1"/>
  <c r="M14120" i="1" s="1"/>
  <c r="N14120" i="1" s="1"/>
  <c r="L14121" i="1"/>
  <c r="M14121" i="1" s="1"/>
  <c r="N14121" i="1" s="1"/>
  <c r="L14122" i="1"/>
  <c r="M14122" i="1"/>
  <c r="N14122" i="1" s="1"/>
  <c r="L14123" i="1"/>
  <c r="M14123" i="1"/>
  <c r="N14123" i="1" s="1"/>
  <c r="L14124" i="1"/>
  <c r="M14124" i="1" s="1"/>
  <c r="N14124" i="1" s="1"/>
  <c r="L14125" i="1"/>
  <c r="M14125" i="1" s="1"/>
  <c r="N14125" i="1" s="1"/>
  <c r="L14126" i="1"/>
  <c r="M14126" i="1" s="1"/>
  <c r="N14126" i="1" s="1"/>
  <c r="L14127" i="1"/>
  <c r="M14127" i="1"/>
  <c r="N14127" i="1" s="1"/>
  <c r="L14128" i="1"/>
  <c r="M14128" i="1" s="1"/>
  <c r="N14128" i="1" s="1"/>
  <c r="L14129" i="1"/>
  <c r="M14129" i="1"/>
  <c r="N14129" i="1" s="1"/>
  <c r="L14130" i="1"/>
  <c r="M14130" i="1" s="1"/>
  <c r="N14130" i="1" s="1"/>
  <c r="L14131" i="1"/>
  <c r="M14131" i="1" s="1"/>
  <c r="N14131" i="1" s="1"/>
  <c r="L14132" i="1"/>
  <c r="M14132" i="1"/>
  <c r="N14132" i="1" s="1"/>
  <c r="L14133" i="1"/>
  <c r="M14133" i="1"/>
  <c r="N14133" i="1" s="1"/>
  <c r="L14134" i="1"/>
  <c r="M14134" i="1"/>
  <c r="N14134" i="1" s="1"/>
  <c r="L14135" i="1"/>
  <c r="M14135" i="1" s="1"/>
  <c r="N14135" i="1" s="1"/>
  <c r="L14136" i="1"/>
  <c r="M14136" i="1" s="1"/>
  <c r="N14136" i="1" s="1"/>
  <c r="L14137" i="1"/>
  <c r="M14137" i="1"/>
  <c r="N14137" i="1"/>
  <c r="L14138" i="1"/>
  <c r="M14138" i="1" s="1"/>
  <c r="N14138" i="1" s="1"/>
  <c r="L14139" i="1"/>
  <c r="M14139" i="1" s="1"/>
  <c r="N14139" i="1" s="1"/>
  <c r="L14140" i="1"/>
  <c r="M14140" i="1" s="1"/>
  <c r="N14140" i="1" s="1"/>
  <c r="L14141" i="1"/>
  <c r="M14141" i="1" s="1"/>
  <c r="N14141" i="1" s="1"/>
  <c r="L14142" i="1"/>
  <c r="M14142" i="1"/>
  <c r="N14142" i="1" s="1"/>
  <c r="L14143" i="1"/>
  <c r="M14143" i="1"/>
  <c r="N14143" i="1" s="1"/>
  <c r="L14144" i="1"/>
  <c r="M14144" i="1" s="1"/>
  <c r="N14144" i="1" s="1"/>
  <c r="L14145" i="1"/>
  <c r="M14145" i="1" s="1"/>
  <c r="N14145" i="1" s="1"/>
  <c r="L14146" i="1"/>
  <c r="M14146" i="1" s="1"/>
  <c r="N14146" i="1" s="1"/>
  <c r="L14147" i="1"/>
  <c r="M14147" i="1" s="1"/>
  <c r="N14147" i="1" s="1"/>
  <c r="L14148" i="1"/>
  <c r="M14148" i="1" s="1"/>
  <c r="N14148" i="1" s="1"/>
  <c r="L14149" i="1"/>
  <c r="M14149" i="1" s="1"/>
  <c r="N14149" i="1" s="1"/>
  <c r="L14150" i="1"/>
  <c r="M14150" i="1" s="1"/>
  <c r="N14150" i="1" s="1"/>
  <c r="L14151" i="1"/>
  <c r="M14151" i="1" s="1"/>
  <c r="N14151" i="1" s="1"/>
  <c r="L14152" i="1"/>
  <c r="M14152" i="1" s="1"/>
  <c r="N14152" i="1" s="1"/>
  <c r="L14153" i="1"/>
  <c r="M14153" i="1" s="1"/>
  <c r="N14153" i="1" s="1"/>
  <c r="L14154" i="1"/>
  <c r="M14154" i="1" s="1"/>
  <c r="N14154" i="1" s="1"/>
  <c r="L14155" i="1"/>
  <c r="M14155" i="1" s="1"/>
  <c r="N14155" i="1" s="1"/>
  <c r="L14156" i="1"/>
  <c r="M14156" i="1" s="1"/>
  <c r="N14156" i="1" s="1"/>
  <c r="L14157" i="1"/>
  <c r="M14157" i="1"/>
  <c r="N14157" i="1" s="1"/>
  <c r="L14158" i="1"/>
  <c r="M14158" i="1" s="1"/>
  <c r="N14158" i="1" s="1"/>
  <c r="L14159" i="1"/>
  <c r="M14159" i="1" s="1"/>
  <c r="N14159" i="1" s="1"/>
  <c r="L14160" i="1"/>
  <c r="M14160" i="1" s="1"/>
  <c r="N14160" i="1" s="1"/>
  <c r="L14161" i="1"/>
  <c r="M14161" i="1" s="1"/>
  <c r="N14161" i="1" s="1"/>
  <c r="L14162" i="1"/>
  <c r="M14162" i="1"/>
  <c r="N14162" i="1" s="1"/>
  <c r="L14163" i="1"/>
  <c r="M14163" i="1"/>
  <c r="N14163" i="1" s="1"/>
  <c r="L14164" i="1"/>
  <c r="M14164" i="1"/>
  <c r="N14164" i="1" s="1"/>
  <c r="L14165" i="1"/>
  <c r="M14165" i="1" s="1"/>
  <c r="N14165" i="1" s="1"/>
  <c r="L14166" i="1"/>
  <c r="M14166" i="1" s="1"/>
  <c r="N14166" i="1" s="1"/>
  <c r="L14167" i="1"/>
  <c r="M14167" i="1" s="1"/>
  <c r="N14167" i="1"/>
  <c r="L14168" i="1"/>
  <c r="M14168" i="1"/>
  <c r="N14168" i="1" s="1"/>
  <c r="L14169" i="1"/>
  <c r="M14169" i="1" s="1"/>
  <c r="N14169" i="1" s="1"/>
  <c r="L14170" i="1"/>
  <c r="M14170" i="1" s="1"/>
  <c r="N14170" i="1" s="1"/>
  <c r="L14171" i="1"/>
  <c r="M14171" i="1" s="1"/>
  <c r="N14171" i="1" s="1"/>
  <c r="L14172" i="1"/>
  <c r="M14172" i="1" s="1"/>
  <c r="N14172" i="1" s="1"/>
  <c r="L14173" i="1"/>
  <c r="M14173" i="1" s="1"/>
  <c r="N14173" i="1" s="1"/>
  <c r="L14174" i="1"/>
  <c r="M14174" i="1" s="1"/>
  <c r="N14174" i="1" s="1"/>
  <c r="L14175" i="1"/>
  <c r="M14175" i="1" s="1"/>
  <c r="N14175" i="1" s="1"/>
  <c r="L14176" i="1"/>
  <c r="M14176" i="1" s="1"/>
  <c r="N14176" i="1" s="1"/>
  <c r="L14177" i="1"/>
  <c r="M14177" i="1"/>
  <c r="N14177" i="1"/>
  <c r="L14178" i="1"/>
  <c r="M14178" i="1" s="1"/>
  <c r="N14178" i="1" s="1"/>
  <c r="L14179" i="1"/>
  <c r="M14179" i="1"/>
  <c r="N14179" i="1" s="1"/>
  <c r="L14180" i="1"/>
  <c r="M14180" i="1" s="1"/>
  <c r="N14180" i="1" s="1"/>
  <c r="L14181" i="1"/>
  <c r="M14181" i="1" s="1"/>
  <c r="N14181" i="1" s="1"/>
  <c r="L14182" i="1"/>
  <c r="M14182" i="1" s="1"/>
  <c r="N14182" i="1" s="1"/>
  <c r="L14183" i="1"/>
  <c r="M14183" i="1"/>
  <c r="N14183" i="1" s="1"/>
  <c r="L14184" i="1"/>
  <c r="M14184" i="1" s="1"/>
  <c r="N14184" i="1" s="1"/>
  <c r="L14185" i="1"/>
  <c r="M14185" i="1" s="1"/>
  <c r="N14185" i="1" s="1"/>
  <c r="L14186" i="1"/>
  <c r="M14186" i="1" s="1"/>
  <c r="N14186" i="1" s="1"/>
  <c r="L14187" i="1"/>
  <c r="M14187" i="1"/>
  <c r="N14187" i="1"/>
  <c r="L14188" i="1"/>
  <c r="M14188" i="1"/>
  <c r="N14188" i="1" s="1"/>
  <c r="L14189" i="1"/>
  <c r="M14189" i="1"/>
  <c r="N14189" i="1" s="1"/>
  <c r="L14190" i="1"/>
  <c r="M14190" i="1" s="1"/>
  <c r="N14190" i="1" s="1"/>
  <c r="L14191" i="1"/>
  <c r="M14191" i="1" s="1"/>
  <c r="N14191" i="1" s="1"/>
  <c r="L14192" i="1"/>
  <c r="M14192" i="1" s="1"/>
  <c r="N14192" i="1" s="1"/>
  <c r="L14193" i="1"/>
  <c r="M14193" i="1"/>
  <c r="N14193" i="1" s="1"/>
  <c r="L14194" i="1"/>
  <c r="M14194" i="1" s="1"/>
  <c r="N14194" i="1" s="1"/>
  <c r="L14195" i="1"/>
  <c r="M14195" i="1" s="1"/>
  <c r="N14195" i="1"/>
  <c r="L14196" i="1"/>
  <c r="M14196" i="1" s="1"/>
  <c r="N14196" i="1" s="1"/>
  <c r="L14197" i="1"/>
  <c r="M14197" i="1"/>
  <c r="N14197" i="1" s="1"/>
  <c r="L14198" i="1"/>
  <c r="M14198" i="1"/>
  <c r="N14198" i="1" s="1"/>
  <c r="L14199" i="1"/>
  <c r="M14199" i="1" s="1"/>
  <c r="N14199" i="1" s="1"/>
  <c r="L14200" i="1"/>
  <c r="M14200" i="1" s="1"/>
  <c r="N14200" i="1" s="1"/>
  <c r="L14201" i="1"/>
  <c r="M14201" i="1" s="1"/>
  <c r="N14201" i="1" s="1"/>
  <c r="L14202" i="1"/>
  <c r="M14202" i="1"/>
  <c r="N14202" i="1"/>
  <c r="L14203" i="1"/>
  <c r="M14203" i="1"/>
  <c r="N14203" i="1" s="1"/>
  <c r="L14204" i="1"/>
  <c r="M14204" i="1"/>
  <c r="N14204" i="1" s="1"/>
  <c r="L14205" i="1"/>
  <c r="M14205" i="1" s="1"/>
  <c r="N14205" i="1"/>
  <c r="L14206" i="1"/>
  <c r="M14206" i="1" s="1"/>
  <c r="N14206" i="1" s="1"/>
  <c r="L14207" i="1"/>
  <c r="M14207" i="1"/>
  <c r="N14207" i="1"/>
  <c r="L14208" i="1"/>
  <c r="M14208" i="1"/>
  <c r="N14208" i="1" s="1"/>
  <c r="L14209" i="1"/>
  <c r="M14209" i="1" s="1"/>
  <c r="N14209" i="1" s="1"/>
  <c r="L14210" i="1"/>
  <c r="M14210" i="1" s="1"/>
  <c r="N14210" i="1" s="1"/>
  <c r="L14211" i="1"/>
  <c r="M14211" i="1" s="1"/>
  <c r="N14211" i="1" s="1"/>
  <c r="L14212" i="1"/>
  <c r="M14212" i="1"/>
  <c r="N14212" i="1" s="1"/>
  <c r="L14213" i="1"/>
  <c r="M14213" i="1"/>
  <c r="N14213" i="1" s="1"/>
  <c r="L14214" i="1"/>
  <c r="M14214" i="1" s="1"/>
  <c r="N14214" i="1" s="1"/>
  <c r="L14215" i="1"/>
  <c r="M14215" i="1" s="1"/>
  <c r="N14215" i="1"/>
  <c r="L14216" i="1"/>
  <c r="M14216" i="1" s="1"/>
  <c r="N14216" i="1" s="1"/>
  <c r="L14217" i="1"/>
  <c r="M14217" i="1"/>
  <c r="N14217" i="1"/>
  <c r="L14218" i="1"/>
  <c r="M14218" i="1"/>
  <c r="N14218" i="1" s="1"/>
  <c r="L14219" i="1"/>
  <c r="M14219" i="1" s="1"/>
  <c r="N14219" i="1" s="1"/>
  <c r="L14220" i="1"/>
  <c r="M14220" i="1" s="1"/>
  <c r="N14220" i="1" s="1"/>
  <c r="L14221" i="1"/>
  <c r="M14221" i="1" s="1"/>
  <c r="N14221" i="1" s="1"/>
  <c r="L14222" i="1"/>
  <c r="M14222" i="1"/>
  <c r="N14222" i="1" s="1"/>
  <c r="L14223" i="1"/>
  <c r="M14223" i="1"/>
  <c r="N14223" i="1" s="1"/>
  <c r="L14224" i="1"/>
  <c r="M14224" i="1" s="1"/>
  <c r="N14224" i="1" s="1"/>
  <c r="L14225" i="1"/>
  <c r="M14225" i="1" s="1"/>
  <c r="N14225" i="1" s="1"/>
  <c r="L14226" i="1"/>
  <c r="M14226" i="1" s="1"/>
  <c r="N14226" i="1" s="1"/>
  <c r="L14227" i="1"/>
  <c r="M14227" i="1"/>
  <c r="N14227" i="1"/>
  <c r="L14228" i="1"/>
  <c r="M14228" i="1" s="1"/>
  <c r="N14228" i="1" s="1"/>
  <c r="L14229" i="1"/>
  <c r="M14229" i="1"/>
  <c r="N14229" i="1" s="1"/>
  <c r="L14230" i="1"/>
  <c r="M14230" i="1" s="1"/>
  <c r="N14230" i="1" s="1"/>
  <c r="L14231" i="1"/>
  <c r="M14231" i="1" s="1"/>
  <c r="N14231" i="1" s="1"/>
  <c r="L14232" i="1"/>
  <c r="M14232" i="1" s="1"/>
  <c r="N14232" i="1" s="1"/>
  <c r="L14233" i="1"/>
  <c r="M14233" i="1"/>
  <c r="N14233" i="1" s="1"/>
  <c r="L14234" i="1"/>
  <c r="M14234" i="1"/>
  <c r="N14234" i="1" s="1"/>
  <c r="L14235" i="1"/>
  <c r="M14235" i="1" s="1"/>
  <c r="N14235" i="1" s="1"/>
  <c r="L14236" i="1"/>
  <c r="M14236" i="1" s="1"/>
  <c r="N14236" i="1" s="1"/>
  <c r="L14237" i="1"/>
  <c r="M14237" i="1"/>
  <c r="N14237" i="1" s="1"/>
  <c r="L14238" i="1"/>
  <c r="M14238" i="1"/>
  <c r="N14238" i="1" s="1"/>
  <c r="L14239" i="1"/>
  <c r="M14239" i="1" s="1"/>
  <c r="N14239" i="1" s="1"/>
  <c r="L14240" i="1"/>
  <c r="M14240" i="1" s="1"/>
  <c r="N14240" i="1" s="1"/>
  <c r="L14241" i="1"/>
  <c r="M14241" i="1" s="1"/>
  <c r="N14241" i="1" s="1"/>
  <c r="L14242" i="1"/>
  <c r="M14242" i="1" s="1"/>
  <c r="N14242" i="1" s="1"/>
  <c r="L14243" i="1"/>
  <c r="M14243" i="1" s="1"/>
  <c r="N14243" i="1" s="1"/>
  <c r="L14244" i="1"/>
  <c r="M14244" i="1"/>
  <c r="N14244" i="1" s="1"/>
  <c r="L14245" i="1"/>
  <c r="M14245" i="1" s="1"/>
  <c r="N14245" i="1" s="1"/>
  <c r="L14246" i="1"/>
  <c r="M14246" i="1" s="1"/>
  <c r="N14246" i="1" s="1"/>
  <c r="L14247" i="1"/>
  <c r="M14247" i="1" s="1"/>
  <c r="N14247" i="1" s="1"/>
  <c r="L14248" i="1"/>
  <c r="M14248" i="1" s="1"/>
  <c r="N14248" i="1" s="1"/>
  <c r="L14249" i="1"/>
  <c r="M14249" i="1"/>
  <c r="N14249" i="1" s="1"/>
  <c r="L14250" i="1"/>
  <c r="M14250" i="1" s="1"/>
  <c r="N14250" i="1" s="1"/>
  <c r="L14251" i="1"/>
  <c r="M14251" i="1" s="1"/>
  <c r="N14251" i="1" s="1"/>
  <c r="L14252" i="1"/>
  <c r="M14252" i="1"/>
  <c r="N14252" i="1" s="1"/>
  <c r="L14253" i="1"/>
  <c r="M14253" i="1"/>
  <c r="N14253" i="1" s="1"/>
  <c r="L14254" i="1"/>
  <c r="M14254" i="1"/>
  <c r="N14254" i="1" s="1"/>
  <c r="L14255" i="1"/>
  <c r="M14255" i="1" s="1"/>
  <c r="N14255" i="1" s="1"/>
  <c r="L14256" i="1"/>
  <c r="M14256" i="1" s="1"/>
  <c r="N14256" i="1" s="1"/>
  <c r="L14257" i="1"/>
  <c r="M14257" i="1" s="1"/>
  <c r="N14257" i="1" s="1"/>
  <c r="L14258" i="1"/>
  <c r="M14258" i="1" s="1"/>
  <c r="N14258" i="1" s="1"/>
  <c r="L14259" i="1"/>
  <c r="M14259" i="1" s="1"/>
  <c r="N14259" i="1" s="1"/>
  <c r="L14260" i="1"/>
  <c r="M14260" i="1" s="1"/>
  <c r="N14260" i="1" s="1"/>
  <c r="L14261" i="1"/>
  <c r="M14261" i="1" s="1"/>
  <c r="N14261" i="1" s="1"/>
  <c r="L14262" i="1"/>
  <c r="M14262" i="1"/>
  <c r="N14262" i="1" s="1"/>
  <c r="L14263" i="1"/>
  <c r="M14263" i="1" s="1"/>
  <c r="N14263" i="1" s="1"/>
  <c r="L14264" i="1"/>
  <c r="M14264" i="1" s="1"/>
  <c r="N14264" i="1" s="1"/>
  <c r="L14265" i="1"/>
  <c r="M14265" i="1" s="1"/>
  <c r="N14265" i="1"/>
  <c r="L14266" i="1"/>
  <c r="M14266" i="1" s="1"/>
  <c r="N14266" i="1" s="1"/>
  <c r="L14267" i="1"/>
  <c r="M14267" i="1"/>
  <c r="N14267" i="1"/>
  <c r="L14268" i="1"/>
  <c r="M14268" i="1" s="1"/>
  <c r="N14268" i="1" s="1"/>
  <c r="L14269" i="1"/>
  <c r="M14269" i="1" s="1"/>
  <c r="N14269" i="1" s="1"/>
  <c r="L14270" i="1"/>
  <c r="M14270" i="1" s="1"/>
  <c r="N14270" i="1" s="1"/>
  <c r="L14271" i="1"/>
  <c r="M14271" i="1" s="1"/>
  <c r="N14271" i="1" s="1"/>
  <c r="L14272" i="1"/>
  <c r="M14272" i="1" s="1"/>
  <c r="N14272" i="1" s="1"/>
  <c r="L14273" i="1"/>
  <c r="M14273" i="1" s="1"/>
  <c r="N14273" i="1" s="1"/>
  <c r="L14274" i="1"/>
  <c r="M14274" i="1"/>
  <c r="N14274" i="1" s="1"/>
  <c r="L14275" i="1"/>
  <c r="M14275" i="1" s="1"/>
  <c r="N14275" i="1" s="1"/>
  <c r="L14276" i="1"/>
  <c r="M14276" i="1" s="1"/>
  <c r="N14276" i="1" s="1"/>
  <c r="L14277" i="1"/>
  <c r="M14277" i="1" s="1"/>
  <c r="N14277" i="1" s="1"/>
  <c r="L14278" i="1"/>
  <c r="M14278" i="1"/>
  <c r="N14278" i="1" s="1"/>
  <c r="L14279" i="1"/>
  <c r="M14279" i="1"/>
  <c r="N14279" i="1" s="1"/>
  <c r="L14280" i="1"/>
  <c r="M14280" i="1" s="1"/>
  <c r="N14280" i="1" s="1"/>
  <c r="L14281" i="1"/>
  <c r="M14281" i="1" s="1"/>
  <c r="N14281" i="1" s="1"/>
  <c r="L14282" i="1"/>
  <c r="M14282" i="1" s="1"/>
  <c r="N14282" i="1" s="1"/>
  <c r="L14283" i="1"/>
  <c r="M14283" i="1" s="1"/>
  <c r="N14283" i="1" s="1"/>
  <c r="L14284" i="1"/>
  <c r="M14284" i="1" s="1"/>
  <c r="N14284" i="1" s="1"/>
  <c r="L14285" i="1"/>
  <c r="M14285" i="1" s="1"/>
  <c r="N14285" i="1" s="1"/>
  <c r="L14286" i="1"/>
  <c r="M14286" i="1" s="1"/>
  <c r="N14286" i="1" s="1"/>
  <c r="L14287" i="1"/>
  <c r="M14287" i="1"/>
  <c r="N14287" i="1" s="1"/>
  <c r="L14288" i="1"/>
  <c r="M14288" i="1"/>
  <c r="N14288" i="1" s="1"/>
  <c r="L14289" i="1"/>
  <c r="M14289" i="1"/>
  <c r="N14289" i="1" s="1"/>
  <c r="L14290" i="1"/>
  <c r="M14290" i="1" s="1"/>
  <c r="N14290" i="1" s="1"/>
  <c r="L14291" i="1"/>
  <c r="M14291" i="1" s="1"/>
  <c r="N14291" i="1" s="1"/>
  <c r="L14292" i="1"/>
  <c r="M14292" i="1" s="1"/>
  <c r="N14292" i="1" s="1"/>
  <c r="L14293" i="1"/>
  <c r="M14293" i="1" s="1"/>
  <c r="N14293" i="1" s="1"/>
  <c r="L14294" i="1"/>
  <c r="M14294" i="1"/>
  <c r="N14294" i="1" s="1"/>
  <c r="L14295" i="1"/>
  <c r="M14295" i="1" s="1"/>
  <c r="N14295" i="1"/>
  <c r="L14296" i="1"/>
  <c r="M14296" i="1" s="1"/>
  <c r="N14296" i="1" s="1"/>
  <c r="L14297" i="1"/>
  <c r="M14297" i="1"/>
  <c r="N14297" i="1" s="1"/>
  <c r="L14298" i="1"/>
  <c r="M14298" i="1" s="1"/>
  <c r="N14298" i="1" s="1"/>
  <c r="L14299" i="1"/>
  <c r="M14299" i="1"/>
  <c r="N14299" i="1" s="1"/>
  <c r="L14300" i="1"/>
  <c r="M14300" i="1" s="1"/>
  <c r="N14300" i="1" s="1"/>
  <c r="L14301" i="1"/>
  <c r="M14301" i="1" s="1"/>
  <c r="N14301" i="1" s="1"/>
  <c r="L14302" i="1"/>
  <c r="M14302" i="1"/>
  <c r="N14302" i="1"/>
  <c r="L14303" i="1"/>
  <c r="M14303" i="1"/>
  <c r="N14303" i="1" s="1"/>
  <c r="L14304" i="1"/>
  <c r="M14304" i="1" s="1"/>
  <c r="N14304" i="1" s="1"/>
  <c r="L14305" i="1"/>
  <c r="M14305" i="1" s="1"/>
  <c r="N14305" i="1" s="1"/>
  <c r="L14306" i="1"/>
  <c r="M14306" i="1" s="1"/>
  <c r="N14306" i="1" s="1"/>
  <c r="L14307" i="1"/>
  <c r="M14307" i="1"/>
  <c r="N14307" i="1"/>
  <c r="L14308" i="1"/>
  <c r="M14308" i="1"/>
  <c r="N14308" i="1" s="1"/>
  <c r="L14309" i="1"/>
  <c r="M14309" i="1" s="1"/>
  <c r="N14309" i="1" s="1"/>
  <c r="L14310" i="1"/>
  <c r="M14310" i="1" s="1"/>
  <c r="N14310" i="1" s="1"/>
  <c r="L14311" i="1"/>
  <c r="M14311" i="1" s="1"/>
  <c r="N14311" i="1" s="1"/>
  <c r="L14312" i="1"/>
  <c r="M14312" i="1"/>
  <c r="N14312" i="1" s="1"/>
  <c r="L14313" i="1"/>
  <c r="M14313" i="1"/>
  <c r="N14313" i="1" s="1"/>
  <c r="L14314" i="1"/>
  <c r="M14314" i="1" s="1"/>
  <c r="N14314" i="1" s="1"/>
  <c r="L14315" i="1"/>
  <c r="M14315" i="1" s="1"/>
  <c r="N14315" i="1" s="1"/>
  <c r="L14316" i="1"/>
  <c r="M14316" i="1" s="1"/>
  <c r="N14316" i="1" s="1"/>
  <c r="L14317" i="1"/>
  <c r="M14317" i="1" s="1"/>
  <c r="N14317" i="1" s="1"/>
  <c r="L14318" i="1"/>
  <c r="M14318" i="1" s="1"/>
  <c r="N14318" i="1" s="1"/>
  <c r="L14319" i="1"/>
  <c r="M14319" i="1" s="1"/>
  <c r="N14319" i="1" s="1"/>
  <c r="L14320" i="1"/>
  <c r="M14320" i="1" s="1"/>
  <c r="N14320" i="1" s="1"/>
  <c r="L14321" i="1"/>
  <c r="M14321" i="1" s="1"/>
  <c r="N14321" i="1" s="1"/>
  <c r="L14322" i="1"/>
  <c r="M14322" i="1" s="1"/>
  <c r="N14322" i="1" s="1"/>
  <c r="L14323" i="1"/>
  <c r="M14323" i="1" s="1"/>
  <c r="N14323" i="1" s="1"/>
  <c r="L14324" i="1"/>
  <c r="M14324" i="1"/>
  <c r="N14324" i="1" s="1"/>
  <c r="L14325" i="1"/>
  <c r="M14325" i="1" s="1"/>
  <c r="N14325" i="1" s="1"/>
  <c r="L14326" i="1"/>
  <c r="M14326" i="1" s="1"/>
  <c r="N14326" i="1" s="1"/>
  <c r="L14327" i="1"/>
  <c r="M14327" i="1"/>
  <c r="N14327" i="1" s="1"/>
  <c r="L14328" i="1"/>
  <c r="M14328" i="1"/>
  <c r="N14328" i="1" s="1"/>
  <c r="L14329" i="1"/>
  <c r="M14329" i="1"/>
  <c r="N14329" i="1" s="1"/>
  <c r="L14330" i="1"/>
  <c r="M14330" i="1" s="1"/>
  <c r="N14330" i="1" s="1"/>
  <c r="L14331" i="1"/>
  <c r="M14331" i="1" s="1"/>
  <c r="N14331" i="1" s="1"/>
  <c r="L14332" i="1"/>
  <c r="M14332" i="1" s="1"/>
  <c r="N14332" i="1" s="1"/>
  <c r="L14333" i="1"/>
  <c r="M14333" i="1" s="1"/>
  <c r="N14333" i="1" s="1"/>
  <c r="L14334" i="1"/>
  <c r="M14334" i="1" s="1"/>
  <c r="N14334" i="1" s="1"/>
  <c r="L14335" i="1"/>
  <c r="M14335" i="1" s="1"/>
  <c r="N14335" i="1" s="1"/>
  <c r="L14336" i="1"/>
  <c r="M14336" i="1" s="1"/>
  <c r="N14336" i="1" s="1"/>
  <c r="L14337" i="1"/>
  <c r="M14337" i="1"/>
  <c r="N14337" i="1" s="1"/>
  <c r="L14338" i="1"/>
  <c r="M14338" i="1" s="1"/>
  <c r="N14338" i="1" s="1"/>
  <c r="L14339" i="1"/>
  <c r="M14339" i="1" s="1"/>
  <c r="N14339" i="1" s="1"/>
  <c r="L14340" i="1"/>
  <c r="M14340" i="1" s="1"/>
  <c r="N14340" i="1" s="1"/>
  <c r="L14341" i="1"/>
  <c r="M14341" i="1" s="1"/>
  <c r="N14341" i="1" s="1"/>
  <c r="L14342" i="1"/>
  <c r="M14342" i="1"/>
  <c r="N14342" i="1"/>
  <c r="L14343" i="1"/>
  <c r="M14343" i="1" s="1"/>
  <c r="N14343" i="1" s="1"/>
  <c r="L14344" i="1"/>
  <c r="M14344" i="1" s="1"/>
  <c r="N14344" i="1" s="1"/>
  <c r="L14345" i="1"/>
  <c r="M14345" i="1" s="1"/>
  <c r="N14345" i="1"/>
  <c r="L14346" i="1"/>
  <c r="M14346" i="1" s="1"/>
  <c r="N14346" i="1" s="1"/>
  <c r="L14347" i="1"/>
  <c r="M14347" i="1"/>
  <c r="N14347" i="1"/>
  <c r="L14348" i="1"/>
  <c r="M14348" i="1" s="1"/>
  <c r="N14348" i="1" s="1"/>
  <c r="L14349" i="1"/>
  <c r="M14349" i="1" s="1"/>
  <c r="N14349" i="1" s="1"/>
  <c r="L14350" i="1"/>
  <c r="M14350" i="1" s="1"/>
  <c r="N14350" i="1" s="1"/>
  <c r="L14351" i="1"/>
  <c r="M14351" i="1" s="1"/>
  <c r="N14351" i="1" s="1"/>
  <c r="L14352" i="1"/>
  <c r="M14352" i="1"/>
  <c r="N14352" i="1"/>
  <c r="L14353" i="1"/>
  <c r="M14353" i="1"/>
  <c r="N14353" i="1" s="1"/>
  <c r="L14354" i="1"/>
  <c r="M14354" i="1"/>
  <c r="N14354" i="1" s="1"/>
  <c r="L14355" i="1"/>
  <c r="M14355" i="1" s="1"/>
  <c r="N14355" i="1" s="1"/>
  <c r="L14356" i="1"/>
  <c r="M14356" i="1" s="1"/>
  <c r="N14356" i="1" s="1"/>
  <c r="L14357" i="1"/>
  <c r="M14357" i="1" s="1"/>
  <c r="N14357" i="1" s="1"/>
  <c r="L14358" i="1"/>
  <c r="M14358" i="1"/>
  <c r="N14358" i="1" s="1"/>
  <c r="L14359" i="1"/>
  <c r="M14359" i="1" s="1"/>
  <c r="N14359" i="1" s="1"/>
  <c r="L14360" i="1"/>
  <c r="M14360" i="1" s="1"/>
  <c r="N14360" i="1" s="1"/>
  <c r="L14361" i="1"/>
  <c r="M14361" i="1" s="1"/>
  <c r="N14361" i="1" s="1"/>
  <c r="L14362" i="1"/>
  <c r="M14362" i="1" s="1"/>
  <c r="N14362" i="1" s="1"/>
  <c r="L14363" i="1"/>
  <c r="M14363" i="1" s="1"/>
  <c r="N14363" i="1" s="1"/>
  <c r="L14364" i="1"/>
  <c r="M14364" i="1"/>
  <c r="N14364" i="1" s="1"/>
  <c r="L14365" i="1"/>
  <c r="M14365" i="1" s="1"/>
  <c r="N14365" i="1"/>
  <c r="L14366" i="1"/>
  <c r="M14366" i="1" s="1"/>
  <c r="N14366" i="1" s="1"/>
  <c r="L14367" i="1"/>
  <c r="M14367" i="1" s="1"/>
  <c r="N14367" i="1" s="1"/>
  <c r="L14368" i="1"/>
  <c r="M14368" i="1" s="1"/>
  <c r="N14368" i="1" s="1"/>
  <c r="L14369" i="1"/>
  <c r="M14369" i="1" s="1"/>
  <c r="N14369" i="1" s="1"/>
  <c r="L14370" i="1"/>
  <c r="M14370" i="1" s="1"/>
  <c r="N14370" i="1" s="1"/>
  <c r="L14371" i="1"/>
  <c r="M14371" i="1" s="1"/>
  <c r="N14371" i="1" s="1"/>
  <c r="L14372" i="1"/>
  <c r="M14372" i="1" s="1"/>
  <c r="N14372" i="1" s="1"/>
  <c r="L14373" i="1"/>
  <c r="M14373" i="1" s="1"/>
  <c r="N14373" i="1" s="1"/>
  <c r="L14374" i="1"/>
  <c r="M14374" i="1"/>
  <c r="N14374" i="1" s="1"/>
  <c r="L14375" i="1"/>
  <c r="M14375" i="1" s="1"/>
  <c r="N14375" i="1" s="1"/>
  <c r="L14376" i="1"/>
  <c r="M14376" i="1" s="1"/>
  <c r="N14376" i="1" s="1"/>
  <c r="L14377" i="1"/>
  <c r="M14377" i="1"/>
  <c r="N14377" i="1"/>
  <c r="L14378" i="1"/>
  <c r="M14378" i="1"/>
  <c r="N14378" i="1" s="1"/>
  <c r="L14379" i="1"/>
  <c r="M14379" i="1" s="1"/>
  <c r="N14379" i="1" s="1"/>
  <c r="L14380" i="1"/>
  <c r="M14380" i="1" s="1"/>
  <c r="N14380" i="1" s="1"/>
  <c r="L14381" i="1"/>
  <c r="M14381" i="1" s="1"/>
  <c r="N14381" i="1" s="1"/>
  <c r="L14382" i="1"/>
  <c r="M14382" i="1"/>
  <c r="N14382" i="1"/>
  <c r="L14383" i="1"/>
  <c r="M14383" i="1" s="1"/>
  <c r="N14383" i="1" s="1"/>
  <c r="L14384" i="1"/>
  <c r="M14384" i="1" s="1"/>
  <c r="N14384" i="1" s="1"/>
  <c r="L14385" i="1"/>
  <c r="M14385" i="1" s="1"/>
  <c r="N14385" i="1" s="1"/>
  <c r="L14386" i="1"/>
  <c r="M14386" i="1" s="1"/>
  <c r="N14386" i="1" s="1"/>
  <c r="L14387" i="1"/>
  <c r="M14387" i="1"/>
  <c r="N14387" i="1"/>
  <c r="L14388" i="1"/>
  <c r="M14388" i="1"/>
  <c r="N14388" i="1" s="1"/>
  <c r="L14389" i="1"/>
  <c r="M14389" i="1"/>
  <c r="N14389" i="1" s="1"/>
  <c r="L14390" i="1"/>
  <c r="M14390" i="1" s="1"/>
  <c r="N14390" i="1" s="1"/>
  <c r="L14391" i="1"/>
  <c r="M14391" i="1" s="1"/>
  <c r="N14391" i="1" s="1"/>
  <c r="L14392" i="1"/>
  <c r="M14392" i="1" s="1"/>
  <c r="N14392" i="1" s="1"/>
  <c r="L14393" i="1"/>
  <c r="M14393" i="1"/>
  <c r="N14393" i="1" s="1"/>
  <c r="L14394" i="1"/>
  <c r="M14394" i="1"/>
  <c r="N14394" i="1" s="1"/>
  <c r="L14395" i="1"/>
  <c r="M14395" i="1" s="1"/>
  <c r="N14395" i="1"/>
  <c r="L14396" i="1"/>
  <c r="M14396" i="1" s="1"/>
  <c r="N14396" i="1" s="1"/>
  <c r="L14397" i="1"/>
  <c r="M14397" i="1"/>
  <c r="N14397" i="1" s="1"/>
  <c r="L14398" i="1"/>
  <c r="M14398" i="1" s="1"/>
  <c r="N14398" i="1" s="1"/>
  <c r="L14399" i="1"/>
  <c r="M14399" i="1"/>
  <c r="N14399" i="1" s="1"/>
  <c r="L14400" i="1"/>
  <c r="M14400" i="1" s="1"/>
  <c r="N14400" i="1" s="1"/>
  <c r="L14401" i="1"/>
  <c r="M14401" i="1" s="1"/>
  <c r="N14401" i="1" s="1"/>
  <c r="L14402" i="1"/>
  <c r="M14402" i="1" s="1"/>
  <c r="N14402" i="1" s="1"/>
  <c r="L14403" i="1"/>
  <c r="M14403" i="1"/>
  <c r="N14403" i="1" s="1"/>
  <c r="L14404" i="1"/>
  <c r="M14404" i="1"/>
  <c r="N14404" i="1" s="1"/>
  <c r="L14405" i="1"/>
  <c r="M14405" i="1" s="1"/>
  <c r="N14405" i="1" s="1"/>
  <c r="L14406" i="1"/>
  <c r="M14406" i="1" s="1"/>
  <c r="N14406" i="1" s="1"/>
  <c r="L14407" i="1"/>
  <c r="M14407" i="1" s="1"/>
  <c r="N14407" i="1" s="1"/>
  <c r="L14408" i="1"/>
  <c r="M14408" i="1"/>
  <c r="N14408" i="1" s="1"/>
  <c r="L14409" i="1"/>
  <c r="M14409" i="1" s="1"/>
  <c r="N14409" i="1" s="1"/>
  <c r="L14410" i="1"/>
  <c r="M14410" i="1" s="1"/>
  <c r="N14410" i="1" s="1"/>
  <c r="L14411" i="1"/>
  <c r="M14411" i="1" s="1"/>
  <c r="N14411" i="1" s="1"/>
  <c r="L14412" i="1"/>
  <c r="M14412" i="1"/>
  <c r="N14412" i="1" s="1"/>
  <c r="L14413" i="1"/>
  <c r="M14413" i="1" s="1"/>
  <c r="N14413" i="1" s="1"/>
  <c r="L14414" i="1"/>
  <c r="M14414" i="1" s="1"/>
  <c r="N14414" i="1" s="1"/>
  <c r="L14415" i="1"/>
  <c r="M14415" i="1" s="1"/>
  <c r="N14415" i="1"/>
  <c r="L14416" i="1"/>
  <c r="M14416" i="1" s="1"/>
  <c r="N14416" i="1" s="1"/>
  <c r="L14417" i="1"/>
  <c r="M14417" i="1" s="1"/>
  <c r="N14417" i="1" s="1"/>
  <c r="L14418" i="1"/>
  <c r="M14418" i="1" s="1"/>
  <c r="N14418" i="1" s="1"/>
  <c r="L14419" i="1"/>
  <c r="M14419" i="1" s="1"/>
  <c r="N14419" i="1" s="1"/>
  <c r="L14420" i="1"/>
  <c r="M14420" i="1" s="1"/>
  <c r="N14420" i="1" s="1"/>
  <c r="L14421" i="1"/>
  <c r="M14421" i="1" s="1"/>
  <c r="N14421" i="1" s="1"/>
  <c r="L14422" i="1"/>
  <c r="M14422" i="1"/>
  <c r="N14422" i="1" s="1"/>
  <c r="L14423" i="1"/>
  <c r="M14423" i="1" s="1"/>
  <c r="N14423" i="1" s="1"/>
  <c r="L14424" i="1"/>
  <c r="M14424" i="1" s="1"/>
  <c r="N14424" i="1" s="1"/>
  <c r="L14425" i="1"/>
  <c r="M14425" i="1" s="1"/>
  <c r="N14425" i="1" s="1"/>
  <c r="L14426" i="1"/>
  <c r="M14426" i="1" s="1"/>
  <c r="N14426" i="1" s="1"/>
  <c r="L14427" i="1"/>
  <c r="M14427" i="1"/>
  <c r="N14427" i="1"/>
  <c r="L14428" i="1"/>
  <c r="M14428" i="1"/>
  <c r="N14428" i="1" s="1"/>
  <c r="L14429" i="1"/>
  <c r="M14429" i="1"/>
  <c r="N14429" i="1" s="1"/>
  <c r="L14430" i="1"/>
  <c r="M14430" i="1" s="1"/>
  <c r="N14430" i="1" s="1"/>
  <c r="L14431" i="1"/>
  <c r="M14431" i="1" s="1"/>
  <c r="N14431" i="1" s="1"/>
  <c r="L14432" i="1"/>
  <c r="M14432" i="1" s="1"/>
  <c r="N14432" i="1" s="1"/>
  <c r="L14433" i="1"/>
  <c r="M14433" i="1"/>
  <c r="N14433" i="1" s="1"/>
  <c r="L14434" i="1"/>
  <c r="M14434" i="1" s="1"/>
  <c r="N14434" i="1" s="1"/>
  <c r="L14435" i="1"/>
  <c r="M14435" i="1" s="1"/>
  <c r="N14435" i="1" s="1"/>
  <c r="L14436" i="1"/>
  <c r="M14436" i="1" s="1"/>
  <c r="N14436" i="1" s="1"/>
  <c r="L14437" i="1"/>
  <c r="M14437" i="1"/>
  <c r="N14437" i="1" s="1"/>
  <c r="L14438" i="1"/>
  <c r="M14438" i="1"/>
  <c r="N14438" i="1" s="1"/>
  <c r="L14439" i="1"/>
  <c r="M14439" i="1" s="1"/>
  <c r="N14439" i="1" s="1"/>
  <c r="L14440" i="1"/>
  <c r="M14440" i="1" s="1"/>
  <c r="N14440" i="1" s="1"/>
  <c r="L14441" i="1"/>
  <c r="M14441" i="1" s="1"/>
  <c r="N14441" i="1" s="1"/>
  <c r="L14442" i="1"/>
  <c r="M14442" i="1" s="1"/>
  <c r="N14442" i="1" s="1"/>
  <c r="L14443" i="1"/>
  <c r="M14443" i="1" s="1"/>
  <c r="N14443" i="1" s="1"/>
  <c r="L14444" i="1"/>
  <c r="M14444" i="1" s="1"/>
  <c r="N14444" i="1" s="1"/>
  <c r="L14445" i="1"/>
  <c r="M14445" i="1" s="1"/>
  <c r="N14445" i="1" s="1"/>
  <c r="L14446" i="1"/>
  <c r="M14446" i="1" s="1"/>
  <c r="N14446" i="1" s="1"/>
  <c r="L14447" i="1"/>
  <c r="M14447" i="1"/>
  <c r="N14447" i="1" s="1"/>
  <c r="L14448" i="1"/>
  <c r="M14448" i="1"/>
  <c r="N14448" i="1" s="1"/>
  <c r="L14449" i="1"/>
  <c r="M14449" i="1" s="1"/>
  <c r="N14449" i="1" s="1"/>
  <c r="L14450" i="1"/>
  <c r="M14450" i="1" s="1"/>
  <c r="N14450" i="1" s="1"/>
  <c r="L14451" i="1"/>
  <c r="M14451" i="1" s="1"/>
  <c r="N14451" i="1" s="1"/>
  <c r="L14452" i="1"/>
  <c r="M14452" i="1"/>
  <c r="N14452" i="1" s="1"/>
  <c r="L14453" i="1"/>
  <c r="M14453" i="1" s="1"/>
  <c r="N14453" i="1" s="1"/>
  <c r="L14454" i="1"/>
  <c r="M14454" i="1"/>
  <c r="N14454" i="1" s="1"/>
  <c r="L14455" i="1"/>
  <c r="M14455" i="1" s="1"/>
  <c r="N14455" i="1" s="1"/>
  <c r="L14456" i="1"/>
  <c r="M14456" i="1" s="1"/>
  <c r="N14456" i="1" s="1"/>
  <c r="L14457" i="1"/>
  <c r="M14457" i="1"/>
  <c r="N14457" i="1"/>
  <c r="L14458" i="1"/>
  <c r="M14458" i="1"/>
  <c r="N14458" i="1" s="1"/>
  <c r="L14459" i="1"/>
  <c r="M14459" i="1" s="1"/>
  <c r="N14459" i="1" s="1"/>
  <c r="L14460" i="1"/>
  <c r="M14460" i="1" s="1"/>
  <c r="N14460" i="1" s="1"/>
  <c r="L14461" i="1"/>
  <c r="M14461" i="1" s="1"/>
  <c r="N14461" i="1" s="1"/>
  <c r="L14462" i="1"/>
  <c r="M14462" i="1"/>
  <c r="N14462" i="1" s="1"/>
  <c r="L14463" i="1"/>
  <c r="M14463" i="1" s="1"/>
  <c r="N14463" i="1" s="1"/>
  <c r="L14464" i="1"/>
  <c r="M14464" i="1"/>
  <c r="N14464" i="1" s="1"/>
  <c r="L14465" i="1"/>
  <c r="M14465" i="1" s="1"/>
  <c r="N14465" i="1" s="1"/>
  <c r="L14466" i="1"/>
  <c r="M14466" i="1" s="1"/>
  <c r="N14466" i="1" s="1"/>
  <c r="L14467" i="1"/>
  <c r="M14467" i="1" s="1"/>
  <c r="N14467" i="1" s="1"/>
  <c r="L14468" i="1"/>
  <c r="M14468" i="1"/>
  <c r="N14468" i="1" s="1"/>
  <c r="L14469" i="1"/>
  <c r="M14469" i="1" s="1"/>
  <c r="N14469" i="1" s="1"/>
  <c r="L14470" i="1"/>
  <c r="M14470" i="1" s="1"/>
  <c r="N14470" i="1" s="1"/>
  <c r="L14471" i="1"/>
  <c r="M14471" i="1" s="1"/>
  <c r="N14471" i="1" s="1"/>
  <c r="L14472" i="1"/>
  <c r="M14472" i="1" s="1"/>
  <c r="N14472" i="1" s="1"/>
  <c r="L14473" i="1"/>
  <c r="M14473" i="1"/>
  <c r="N14473" i="1" s="1"/>
  <c r="L14474" i="1"/>
  <c r="M14474" i="1"/>
  <c r="N14474" i="1" s="1"/>
  <c r="L14475" i="1"/>
  <c r="M14475" i="1" s="1"/>
  <c r="N14475" i="1" s="1"/>
  <c r="L14476" i="1"/>
  <c r="M14476" i="1" s="1"/>
  <c r="N14476" i="1" s="1"/>
  <c r="L14477" i="1"/>
  <c r="M14477" i="1" s="1"/>
  <c r="N14477" i="1" s="1"/>
  <c r="L14478" i="1"/>
  <c r="M14478" i="1" s="1"/>
  <c r="N14478" i="1" s="1"/>
  <c r="L14479" i="1"/>
  <c r="M14479" i="1" s="1"/>
  <c r="N14479" i="1" s="1"/>
  <c r="L14480" i="1"/>
  <c r="M14480" i="1" s="1"/>
  <c r="N14480" i="1" s="1"/>
  <c r="L14481" i="1"/>
  <c r="M14481" i="1" s="1"/>
  <c r="N14481" i="1" s="1"/>
  <c r="L14482" i="1"/>
  <c r="M14482" i="1" s="1"/>
  <c r="N14482" i="1" s="1"/>
  <c r="L14483" i="1"/>
  <c r="M14483" i="1" s="1"/>
  <c r="N14483" i="1" s="1"/>
  <c r="L14484" i="1"/>
  <c r="M14484" i="1" s="1"/>
  <c r="N14484" i="1" s="1"/>
  <c r="L14485" i="1"/>
  <c r="M14485" i="1" s="1"/>
  <c r="N14485" i="1" s="1"/>
  <c r="L14486" i="1"/>
  <c r="M14486" i="1" s="1"/>
  <c r="N14486" i="1" s="1"/>
  <c r="L14487" i="1"/>
  <c r="M14487" i="1"/>
  <c r="N14487" i="1" s="1"/>
  <c r="L14488" i="1"/>
  <c r="M14488" i="1" s="1"/>
  <c r="N14488" i="1" s="1"/>
  <c r="L14489" i="1"/>
  <c r="M14489" i="1" s="1"/>
  <c r="N14489" i="1" s="1"/>
  <c r="L14490" i="1"/>
  <c r="M14490" i="1" s="1"/>
  <c r="N14490" i="1" s="1"/>
  <c r="L14491" i="1"/>
  <c r="M14491" i="1" s="1"/>
  <c r="N14491" i="1" s="1"/>
  <c r="L14492" i="1"/>
  <c r="M14492" i="1"/>
  <c r="N14492" i="1"/>
  <c r="L14493" i="1"/>
  <c r="M14493" i="1" s="1"/>
  <c r="N14493" i="1" s="1"/>
  <c r="L14494" i="1"/>
  <c r="M14494" i="1" s="1"/>
  <c r="N14494" i="1" s="1"/>
  <c r="L14495" i="1"/>
  <c r="M14495" i="1" s="1"/>
  <c r="N14495" i="1" s="1"/>
  <c r="L14496" i="1"/>
  <c r="M14496" i="1" s="1"/>
  <c r="N14496" i="1" s="1"/>
  <c r="L14497" i="1"/>
  <c r="M14497" i="1"/>
  <c r="N14497" i="1"/>
  <c r="L14498" i="1"/>
  <c r="M14498" i="1"/>
  <c r="N14498" i="1" s="1"/>
  <c r="L14499" i="1"/>
  <c r="M14499" i="1" s="1"/>
  <c r="N14499" i="1" s="1"/>
  <c r="L14500" i="1"/>
  <c r="M14500" i="1" s="1"/>
  <c r="N14500" i="1" s="1"/>
  <c r="L14501" i="1"/>
  <c r="M14501" i="1" s="1"/>
  <c r="N14501" i="1" s="1"/>
  <c r="L14502" i="1"/>
  <c r="M14502" i="1"/>
  <c r="N14502" i="1" s="1"/>
  <c r="L14503" i="1"/>
  <c r="M14503" i="1" s="1"/>
  <c r="N14503" i="1" s="1"/>
  <c r="L14504" i="1"/>
  <c r="M14504" i="1"/>
  <c r="N14504" i="1" s="1"/>
  <c r="L14505" i="1"/>
  <c r="M14505" i="1" s="1"/>
  <c r="N14505" i="1" s="1"/>
  <c r="L14506" i="1"/>
  <c r="M14506" i="1" s="1"/>
  <c r="N14506" i="1" s="1"/>
  <c r="L14507" i="1"/>
  <c r="M14507" i="1" s="1"/>
  <c r="N14507" i="1" s="1"/>
  <c r="L14508" i="1"/>
  <c r="M14508" i="1"/>
  <c r="N14508" i="1" s="1"/>
  <c r="L14509" i="1"/>
  <c r="M14509" i="1" s="1"/>
  <c r="N14509" i="1" s="1"/>
  <c r="L14510" i="1"/>
  <c r="M14510" i="1" s="1"/>
  <c r="N14510" i="1" s="1"/>
  <c r="L14511" i="1"/>
  <c r="M14511" i="1" s="1"/>
  <c r="N14511" i="1" s="1"/>
  <c r="L14512" i="1"/>
  <c r="M14512" i="1"/>
  <c r="N14512" i="1" s="1"/>
  <c r="L14513" i="1"/>
  <c r="M14513" i="1"/>
  <c r="N14513" i="1" s="1"/>
  <c r="L14514" i="1"/>
  <c r="M14514" i="1"/>
  <c r="N14514" i="1" s="1"/>
  <c r="L14515" i="1"/>
  <c r="M14515" i="1" s="1"/>
  <c r="N14515" i="1" s="1"/>
  <c r="L14516" i="1"/>
  <c r="M14516" i="1" s="1"/>
  <c r="N14516" i="1" s="1"/>
  <c r="L14517" i="1"/>
  <c r="M14517" i="1" s="1"/>
  <c r="N14517" i="1" s="1"/>
  <c r="L14518" i="1"/>
  <c r="M14518" i="1" s="1"/>
  <c r="N14518" i="1" s="1"/>
  <c r="L14519" i="1"/>
  <c r="M14519" i="1" s="1"/>
  <c r="N14519" i="1" s="1"/>
  <c r="L14520" i="1"/>
  <c r="M14520" i="1" s="1"/>
  <c r="N14520" i="1" s="1"/>
  <c r="L14521" i="1"/>
  <c r="M14521" i="1" s="1"/>
  <c r="N14521" i="1" s="1"/>
  <c r="L14522" i="1"/>
  <c r="M14522" i="1"/>
  <c r="N14522" i="1"/>
  <c r="L14523" i="1"/>
  <c r="M14523" i="1"/>
  <c r="N14523" i="1" s="1"/>
  <c r="L14524" i="1"/>
  <c r="M14524" i="1" s="1"/>
  <c r="N14524" i="1" s="1"/>
  <c r="L14525" i="1"/>
  <c r="M14525" i="1" s="1"/>
  <c r="N14525" i="1" s="1"/>
  <c r="L14526" i="1"/>
  <c r="M14526" i="1" s="1"/>
  <c r="N14526" i="1" s="1"/>
  <c r="L14527" i="1"/>
  <c r="M14527" i="1" s="1"/>
  <c r="N14527" i="1" s="1"/>
  <c r="L14528" i="1"/>
  <c r="M14528" i="1" s="1"/>
  <c r="N14528" i="1" s="1"/>
  <c r="L14529" i="1"/>
  <c r="M14529" i="1" s="1"/>
  <c r="N14529" i="1" s="1"/>
  <c r="L14530" i="1"/>
  <c r="M14530" i="1" s="1"/>
  <c r="N14530" i="1" s="1"/>
  <c r="L14531" i="1"/>
  <c r="M14531" i="1" s="1"/>
  <c r="N14531" i="1" s="1"/>
  <c r="L14532" i="1"/>
  <c r="M14532" i="1" s="1"/>
  <c r="N14532" i="1" s="1"/>
  <c r="L14533" i="1"/>
  <c r="M14533" i="1"/>
  <c r="N14533" i="1" s="1"/>
  <c r="L14534" i="1"/>
  <c r="M14534" i="1" s="1"/>
  <c r="N14534" i="1" s="1"/>
  <c r="L14535" i="1"/>
  <c r="M14535" i="1" s="1"/>
  <c r="N14535" i="1" s="1"/>
  <c r="L14536" i="1"/>
  <c r="M14536" i="1" s="1"/>
  <c r="N14536" i="1" s="1"/>
  <c r="L14537" i="1"/>
  <c r="M14537" i="1"/>
  <c r="N14537" i="1" s="1"/>
  <c r="L14538" i="1"/>
  <c r="M14538" i="1" s="1"/>
  <c r="N14538" i="1" s="1"/>
  <c r="L14539" i="1"/>
  <c r="M14539" i="1" s="1"/>
  <c r="N14539" i="1" s="1"/>
  <c r="L14540" i="1"/>
  <c r="M14540" i="1" s="1"/>
  <c r="N14540" i="1" s="1"/>
  <c r="L14541" i="1"/>
  <c r="M14541" i="1" s="1"/>
  <c r="N14541" i="1" s="1"/>
  <c r="L14542" i="1"/>
  <c r="M14542" i="1" s="1"/>
  <c r="N14542" i="1" s="1"/>
  <c r="L14543" i="1"/>
  <c r="M14543" i="1" s="1"/>
  <c r="N14543" i="1" s="1"/>
  <c r="L14544" i="1"/>
  <c r="M14544" i="1" s="1"/>
  <c r="N14544" i="1" s="1"/>
  <c r="L14545" i="1"/>
  <c r="M14545" i="1" s="1"/>
  <c r="N14545" i="1" s="1"/>
  <c r="L14546" i="1"/>
  <c r="M14546" i="1" s="1"/>
  <c r="N14546" i="1" s="1"/>
  <c r="L14547" i="1"/>
  <c r="M14547" i="1"/>
  <c r="N14547" i="1" s="1"/>
  <c r="L14548" i="1"/>
  <c r="M14548" i="1"/>
  <c r="N14548" i="1" s="1"/>
  <c r="L14549" i="1"/>
  <c r="M14549" i="1" s="1"/>
  <c r="N14549" i="1" s="1"/>
  <c r="L14550" i="1"/>
  <c r="M14550" i="1" s="1"/>
  <c r="N14550" i="1" s="1"/>
  <c r="L14551" i="1"/>
  <c r="M14551" i="1" s="1"/>
  <c r="N14551" i="1" s="1"/>
  <c r="L14552" i="1"/>
  <c r="M14552" i="1"/>
  <c r="N14552" i="1" s="1"/>
  <c r="L14553" i="1"/>
  <c r="M14553" i="1" s="1"/>
  <c r="N14553" i="1" s="1"/>
  <c r="L14554" i="1"/>
  <c r="M14554" i="1"/>
  <c r="N14554" i="1" s="1"/>
  <c r="L14555" i="1"/>
  <c r="M14555" i="1" s="1"/>
  <c r="N14555" i="1" s="1"/>
  <c r="L14556" i="1"/>
  <c r="M14556" i="1" s="1"/>
  <c r="N14556" i="1" s="1"/>
  <c r="L14557" i="1"/>
  <c r="M14557" i="1"/>
  <c r="N14557" i="1"/>
  <c r="L14558" i="1"/>
  <c r="M14558" i="1"/>
  <c r="N14558" i="1" s="1"/>
  <c r="L14559" i="1"/>
  <c r="M14559" i="1" s="1"/>
  <c r="N14559" i="1" s="1"/>
  <c r="L14560" i="1"/>
  <c r="M14560" i="1" s="1"/>
  <c r="N14560" i="1" s="1"/>
  <c r="L14561" i="1"/>
  <c r="M14561" i="1" s="1"/>
  <c r="N14561" i="1" s="1"/>
  <c r="L14562" i="1"/>
  <c r="M14562" i="1"/>
  <c r="N14562" i="1" s="1"/>
  <c r="L14563" i="1"/>
  <c r="M14563" i="1" s="1"/>
  <c r="N14563" i="1" s="1"/>
  <c r="L14564" i="1"/>
  <c r="M14564" i="1"/>
  <c r="N14564" i="1" s="1"/>
  <c r="L14565" i="1"/>
  <c r="M14565" i="1" s="1"/>
  <c r="N14565" i="1" s="1"/>
  <c r="L14566" i="1"/>
  <c r="M14566" i="1" s="1"/>
  <c r="N14566" i="1" s="1"/>
  <c r="L14567" i="1"/>
  <c r="M14567" i="1" s="1"/>
  <c r="N14567" i="1" s="1"/>
  <c r="L14568" i="1"/>
  <c r="M14568" i="1"/>
  <c r="N14568" i="1" s="1"/>
  <c r="L14569" i="1"/>
  <c r="M14569" i="1" s="1"/>
  <c r="N14569" i="1" s="1"/>
  <c r="L14570" i="1"/>
  <c r="M14570" i="1" s="1"/>
  <c r="N14570" i="1" s="1"/>
  <c r="L14571" i="1"/>
  <c r="M14571" i="1" s="1"/>
  <c r="N14571" i="1" s="1"/>
  <c r="L14572" i="1"/>
  <c r="M14572" i="1" s="1"/>
  <c r="N14572" i="1" s="1"/>
  <c r="L14573" i="1"/>
  <c r="M14573" i="1"/>
  <c r="N14573" i="1" s="1"/>
  <c r="L14574" i="1"/>
  <c r="M14574" i="1"/>
  <c r="N14574" i="1" s="1"/>
  <c r="L14575" i="1"/>
  <c r="M14575" i="1" s="1"/>
  <c r="N14575" i="1" s="1"/>
  <c r="L14576" i="1"/>
  <c r="M14576" i="1" s="1"/>
  <c r="N14576" i="1" s="1"/>
  <c r="L14577" i="1"/>
  <c r="M14577" i="1" s="1"/>
  <c r="N14577" i="1" s="1"/>
  <c r="L14578" i="1"/>
  <c r="M14578" i="1" s="1"/>
  <c r="N14578" i="1" s="1"/>
  <c r="L14579" i="1"/>
  <c r="M14579" i="1" s="1"/>
  <c r="N14579" i="1" s="1"/>
  <c r="L14580" i="1"/>
  <c r="M14580" i="1" s="1"/>
  <c r="N14580" i="1" s="1"/>
  <c r="L14581" i="1"/>
  <c r="M14581" i="1" s="1"/>
  <c r="N14581" i="1" s="1"/>
  <c r="L14582" i="1"/>
  <c r="M14582" i="1" s="1"/>
  <c r="N14582" i="1" s="1"/>
  <c r="L14583" i="1"/>
  <c r="M14583" i="1" s="1"/>
  <c r="N14583" i="1" s="1"/>
  <c r="L14584" i="1"/>
  <c r="M14584" i="1" s="1"/>
  <c r="N14584" i="1" s="1"/>
  <c r="L14585" i="1"/>
  <c r="M14585" i="1" s="1"/>
  <c r="N14585" i="1" s="1"/>
  <c r="L14586" i="1"/>
  <c r="M14586" i="1" s="1"/>
  <c r="N14586" i="1" s="1"/>
  <c r="L14587" i="1"/>
  <c r="M14587" i="1"/>
  <c r="N14587" i="1" s="1"/>
  <c r="L14588" i="1"/>
  <c r="M14588" i="1" s="1"/>
  <c r="N14588" i="1" s="1"/>
  <c r="L14589" i="1"/>
  <c r="M14589" i="1" s="1"/>
  <c r="N14589" i="1" s="1"/>
  <c r="L14590" i="1"/>
  <c r="M14590" i="1" s="1"/>
  <c r="N14590" i="1" s="1"/>
  <c r="L14591" i="1"/>
  <c r="M14591" i="1" s="1"/>
  <c r="N14591" i="1" s="1"/>
  <c r="L14592" i="1"/>
  <c r="M14592" i="1" s="1"/>
  <c r="N14592" i="1" s="1"/>
  <c r="L14593" i="1"/>
  <c r="M14593" i="1"/>
  <c r="N14593" i="1" s="1"/>
  <c r="L14594" i="1"/>
  <c r="M14594" i="1"/>
  <c r="N14594" i="1" s="1"/>
  <c r="L14595" i="1"/>
  <c r="M14595" i="1" s="1"/>
  <c r="N14595" i="1" s="1"/>
  <c r="L14596" i="1"/>
  <c r="M14596" i="1" s="1"/>
  <c r="N14596" i="1" s="1"/>
  <c r="L14597" i="1"/>
  <c r="M14597" i="1" s="1"/>
  <c r="N14597" i="1" s="1"/>
  <c r="L14598" i="1"/>
  <c r="M14598" i="1" s="1"/>
  <c r="N14598" i="1" s="1"/>
  <c r="L14599" i="1"/>
  <c r="M14599" i="1" s="1"/>
  <c r="N14599" i="1" s="1"/>
  <c r="L14600" i="1"/>
  <c r="M14600" i="1" s="1"/>
  <c r="N14600" i="1" s="1"/>
  <c r="L14601" i="1"/>
  <c r="M14601" i="1" s="1"/>
  <c r="N14601" i="1" s="1"/>
  <c r="L14602" i="1"/>
  <c r="M14602" i="1" s="1"/>
  <c r="N14602" i="1" s="1"/>
  <c r="L14603" i="1"/>
  <c r="M14603" i="1" s="1"/>
  <c r="N14603" i="1" s="1"/>
  <c r="L14604" i="1"/>
  <c r="M14604" i="1" s="1"/>
  <c r="N14604" i="1" s="1"/>
  <c r="L14605" i="1"/>
  <c r="M14605" i="1" s="1"/>
  <c r="N14605" i="1" s="1"/>
  <c r="L14606" i="1"/>
  <c r="M14606" i="1" s="1"/>
  <c r="N14606" i="1" s="1"/>
  <c r="L14607" i="1"/>
  <c r="M14607" i="1"/>
  <c r="N14607" i="1"/>
  <c r="L14608" i="1"/>
  <c r="M14608" i="1" s="1"/>
  <c r="N14608" i="1" s="1"/>
  <c r="L14609" i="1"/>
  <c r="M14609" i="1" s="1"/>
  <c r="N14609" i="1" s="1"/>
  <c r="L14610" i="1"/>
  <c r="M14610" i="1" s="1"/>
  <c r="N14610" i="1"/>
  <c r="L14611" i="1"/>
  <c r="M14611" i="1" s="1"/>
  <c r="N14611" i="1" s="1"/>
  <c r="L14612" i="1"/>
  <c r="M14612" i="1" s="1"/>
  <c r="N14612" i="1" s="1"/>
  <c r="L14613" i="1"/>
  <c r="M14613" i="1"/>
  <c r="N14613" i="1" s="1"/>
  <c r="L14614" i="1"/>
  <c r="M14614" i="1" s="1"/>
  <c r="N14614" i="1" s="1"/>
  <c r="L14615" i="1"/>
  <c r="M14615" i="1" s="1"/>
  <c r="N14615" i="1" s="1"/>
  <c r="L14616" i="1"/>
  <c r="M14616" i="1" s="1"/>
  <c r="N14616" i="1" s="1"/>
  <c r="L14617" i="1"/>
  <c r="M14617" i="1"/>
  <c r="N14617" i="1" s="1"/>
  <c r="L14618" i="1"/>
  <c r="M14618" i="1"/>
  <c r="N14618" i="1" s="1"/>
  <c r="L14619" i="1"/>
  <c r="M14619" i="1" s="1"/>
  <c r="N14619" i="1" s="1"/>
  <c r="L14620" i="1"/>
  <c r="M14620" i="1" s="1"/>
  <c r="N14620" i="1"/>
  <c r="L14621" i="1"/>
  <c r="M14621" i="1" s="1"/>
  <c r="N14621" i="1" s="1"/>
  <c r="L14622" i="1"/>
  <c r="M14622" i="1" s="1"/>
  <c r="N14622" i="1" s="1"/>
  <c r="L14623" i="1"/>
  <c r="M14623" i="1"/>
  <c r="N14623" i="1" s="1"/>
  <c r="L14624" i="1"/>
  <c r="M14624" i="1"/>
  <c r="N14624" i="1" s="1"/>
  <c r="L14625" i="1"/>
  <c r="M14625" i="1" s="1"/>
  <c r="N14625" i="1" s="1"/>
  <c r="L14626" i="1"/>
  <c r="M14626" i="1" s="1"/>
  <c r="N14626" i="1" s="1"/>
  <c r="L14627" i="1"/>
  <c r="M14627" i="1" s="1"/>
  <c r="N14627" i="1" s="1"/>
  <c r="L14628" i="1"/>
  <c r="M14628" i="1"/>
  <c r="N14628" i="1" s="1"/>
  <c r="L14629" i="1"/>
  <c r="M14629" i="1" s="1"/>
  <c r="N14629" i="1" s="1"/>
  <c r="L14630" i="1"/>
  <c r="M14630" i="1" s="1"/>
  <c r="N14630" i="1" s="1"/>
  <c r="L14631" i="1"/>
  <c r="M14631" i="1"/>
  <c r="N14631" i="1" s="1"/>
  <c r="L14632" i="1"/>
  <c r="M14632" i="1" s="1"/>
  <c r="N14632" i="1" s="1"/>
  <c r="L14633" i="1"/>
  <c r="M14633" i="1" s="1"/>
  <c r="N14633" i="1" s="1"/>
  <c r="L14634" i="1"/>
  <c r="M14634" i="1" s="1"/>
  <c r="N14634" i="1" s="1"/>
  <c r="L14635" i="1"/>
  <c r="M14635" i="1" s="1"/>
  <c r="N14635" i="1" s="1"/>
  <c r="L14636" i="1"/>
  <c r="M14636" i="1" s="1"/>
  <c r="N14636" i="1" s="1"/>
  <c r="L14637" i="1"/>
  <c r="M14637" i="1"/>
  <c r="N14637" i="1" s="1"/>
  <c r="L14638" i="1"/>
  <c r="M14638" i="1" s="1"/>
  <c r="N14638" i="1" s="1"/>
  <c r="L14639" i="1"/>
  <c r="M14639" i="1" s="1"/>
  <c r="N14639" i="1" s="1"/>
  <c r="L14640" i="1"/>
  <c r="M14640" i="1" s="1"/>
  <c r="N14640" i="1"/>
  <c r="L14641" i="1"/>
  <c r="M14641" i="1" s="1"/>
  <c r="N14641" i="1" s="1"/>
  <c r="L14642" i="1"/>
  <c r="M14642" i="1" s="1"/>
  <c r="N14642" i="1" s="1"/>
  <c r="L14643" i="1"/>
  <c r="M14643" i="1"/>
  <c r="N14643" i="1" s="1"/>
  <c r="L14644" i="1"/>
  <c r="M14644" i="1"/>
  <c r="N14644" i="1" s="1"/>
  <c r="L14645" i="1"/>
  <c r="M14645" i="1" s="1"/>
  <c r="N14645" i="1" s="1"/>
  <c r="L14646" i="1"/>
  <c r="M14646" i="1" s="1"/>
  <c r="N14646" i="1" s="1"/>
  <c r="L14647" i="1"/>
  <c r="M14647" i="1" s="1"/>
  <c r="N14647" i="1" s="1"/>
  <c r="L14648" i="1"/>
  <c r="M14648" i="1"/>
  <c r="N14648" i="1" s="1"/>
  <c r="L14649" i="1"/>
  <c r="M14649" i="1" s="1"/>
  <c r="N14649" i="1" s="1"/>
  <c r="L14650" i="1"/>
  <c r="M14650" i="1" s="1"/>
  <c r="N14650" i="1" s="1"/>
  <c r="L14651" i="1"/>
  <c r="M14651" i="1"/>
  <c r="N14651" i="1" s="1"/>
  <c r="L14652" i="1"/>
  <c r="M14652" i="1" s="1"/>
  <c r="N14652" i="1" s="1"/>
  <c r="L14653" i="1"/>
  <c r="M14653" i="1" s="1"/>
  <c r="N14653" i="1" s="1"/>
  <c r="L14654" i="1"/>
  <c r="M14654" i="1" s="1"/>
  <c r="N14654" i="1" s="1"/>
  <c r="L14655" i="1"/>
  <c r="M14655" i="1" s="1"/>
  <c r="N14655" i="1" s="1"/>
  <c r="L14656" i="1"/>
  <c r="M14656" i="1" s="1"/>
  <c r="N14656" i="1" s="1"/>
  <c r="L14657" i="1"/>
  <c r="M14657" i="1"/>
  <c r="N14657" i="1" s="1"/>
  <c r="L14658" i="1"/>
  <c r="M14658" i="1" s="1"/>
  <c r="N14658" i="1" s="1"/>
  <c r="L14659" i="1"/>
  <c r="M14659" i="1" s="1"/>
  <c r="N14659" i="1" s="1"/>
  <c r="L14660" i="1"/>
  <c r="M14660" i="1" s="1"/>
  <c r="N14660" i="1"/>
  <c r="L14661" i="1"/>
  <c r="M14661" i="1" s="1"/>
  <c r="N14661" i="1" s="1"/>
  <c r="L14662" i="1"/>
  <c r="M14662" i="1" s="1"/>
  <c r="N14662" i="1" s="1"/>
  <c r="L14663" i="1"/>
  <c r="M14663" i="1"/>
  <c r="N14663" i="1" s="1"/>
  <c r="L14664" i="1"/>
  <c r="M14664" i="1"/>
  <c r="N14664" i="1" s="1"/>
  <c r="L14665" i="1"/>
  <c r="M14665" i="1" s="1"/>
  <c r="N14665" i="1" s="1"/>
  <c r="L14666" i="1"/>
  <c r="M14666" i="1" s="1"/>
  <c r="N14666" i="1" s="1"/>
  <c r="L14667" i="1"/>
  <c r="M14667" i="1" s="1"/>
  <c r="N14667" i="1" s="1"/>
  <c r="L14668" i="1"/>
  <c r="M14668" i="1" s="1"/>
  <c r="N14668" i="1" s="1"/>
  <c r="L14669" i="1"/>
  <c r="M14669" i="1" s="1"/>
  <c r="N14669" i="1" s="1"/>
  <c r="L14670" i="1"/>
  <c r="M14670" i="1" s="1"/>
  <c r="N14670" i="1" s="1"/>
  <c r="L14671" i="1"/>
  <c r="M14671" i="1" s="1"/>
  <c r="N14671" i="1" s="1"/>
  <c r="L14672" i="1"/>
  <c r="M14672" i="1" s="1"/>
  <c r="N14672" i="1" s="1"/>
  <c r="L14673" i="1"/>
  <c r="M14673" i="1"/>
  <c r="N14673" i="1" s="1"/>
  <c r="L14674" i="1"/>
  <c r="M14674" i="1" s="1"/>
  <c r="N14674" i="1" s="1"/>
  <c r="L14675" i="1"/>
  <c r="M14675" i="1"/>
  <c r="N14675" i="1" s="1"/>
  <c r="L14676" i="1"/>
  <c r="M14676" i="1" s="1"/>
  <c r="N14676" i="1"/>
  <c r="L14677" i="1"/>
  <c r="M14677" i="1"/>
  <c r="N14677" i="1" s="1"/>
  <c r="L14678" i="1"/>
  <c r="M14678" i="1"/>
  <c r="N14678" i="1" s="1"/>
  <c r="L14679" i="1"/>
  <c r="M14679" i="1" s="1"/>
  <c r="N14679" i="1" s="1"/>
  <c r="L14680" i="1"/>
  <c r="M14680" i="1" s="1"/>
  <c r="N14680" i="1" s="1"/>
  <c r="L14681" i="1"/>
  <c r="M14681" i="1" s="1"/>
  <c r="N14681" i="1" s="1"/>
  <c r="L14682" i="1"/>
  <c r="M14682" i="1"/>
  <c r="N14682" i="1" s="1"/>
  <c r="L14683" i="1"/>
  <c r="M14683" i="1" s="1"/>
  <c r="N14683" i="1" s="1"/>
  <c r="L14684" i="1"/>
  <c r="M14684" i="1" s="1"/>
  <c r="N14684" i="1" s="1"/>
  <c r="L14685" i="1"/>
  <c r="M14685" i="1" s="1"/>
  <c r="N14685" i="1" s="1"/>
  <c r="L14686" i="1"/>
  <c r="M14686" i="1" s="1"/>
  <c r="N14686" i="1" s="1"/>
  <c r="L14687" i="1"/>
  <c r="M14687" i="1" s="1"/>
  <c r="N14687" i="1" s="1"/>
  <c r="L14688" i="1"/>
  <c r="M14688" i="1" s="1"/>
  <c r="N14688" i="1" s="1"/>
  <c r="L14689" i="1"/>
  <c r="M14689" i="1" s="1"/>
  <c r="N14689" i="1" s="1"/>
  <c r="L14690" i="1"/>
  <c r="M14690" i="1" s="1"/>
  <c r="N14690" i="1" s="1"/>
  <c r="L14691" i="1"/>
  <c r="M14691" i="1" s="1"/>
  <c r="N14691" i="1" s="1"/>
  <c r="L14692" i="1"/>
  <c r="M14692" i="1" s="1"/>
  <c r="N14692" i="1" s="1"/>
  <c r="L14693" i="1"/>
  <c r="M14693" i="1" s="1"/>
  <c r="N14693" i="1" s="1"/>
  <c r="L14694" i="1"/>
  <c r="M14694" i="1" s="1"/>
  <c r="N14694" i="1" s="1"/>
  <c r="L14695" i="1"/>
  <c r="M14695" i="1" s="1"/>
  <c r="N14695" i="1" s="1"/>
  <c r="L14696" i="1"/>
  <c r="M14696" i="1" s="1"/>
  <c r="N14696" i="1" s="1"/>
  <c r="L14697" i="1"/>
  <c r="M14697" i="1" s="1"/>
  <c r="N14697" i="1" s="1"/>
  <c r="L14698" i="1"/>
  <c r="M14698" i="1" s="1"/>
  <c r="N14698" i="1" s="1"/>
  <c r="L14699" i="1"/>
  <c r="M14699" i="1"/>
  <c r="N14699" i="1" s="1"/>
  <c r="L14700" i="1"/>
  <c r="M14700" i="1" s="1"/>
  <c r="N14700" i="1" s="1"/>
  <c r="L14701" i="1"/>
  <c r="M14701" i="1" s="1"/>
  <c r="N14701" i="1" s="1"/>
  <c r="L14702" i="1"/>
  <c r="M14702" i="1" s="1"/>
  <c r="N14702" i="1" s="1"/>
  <c r="L14703" i="1"/>
  <c r="M14703" i="1" s="1"/>
  <c r="N14703" i="1" s="1"/>
  <c r="L14704" i="1"/>
  <c r="M14704" i="1" s="1"/>
  <c r="N14704" i="1" s="1"/>
  <c r="L14705" i="1"/>
  <c r="M14705" i="1"/>
  <c r="N14705" i="1" s="1"/>
  <c r="L14706" i="1"/>
  <c r="M14706" i="1" s="1"/>
  <c r="N14706" i="1"/>
  <c r="L14707" i="1"/>
  <c r="M14707" i="1" s="1"/>
  <c r="N14707" i="1" s="1"/>
  <c r="L14708" i="1"/>
  <c r="M14708" i="1" s="1"/>
  <c r="N14708" i="1" s="1"/>
  <c r="L14709" i="1"/>
  <c r="M14709" i="1" s="1"/>
  <c r="N14709" i="1" s="1"/>
  <c r="L14710" i="1"/>
  <c r="M14710" i="1" s="1"/>
  <c r="N14710" i="1" s="1"/>
  <c r="L14711" i="1"/>
  <c r="M14711" i="1"/>
  <c r="N14711" i="1"/>
  <c r="L14712" i="1"/>
  <c r="M14712" i="1" s="1"/>
  <c r="N14712" i="1" s="1"/>
  <c r="L14713" i="1"/>
  <c r="M14713" i="1"/>
  <c r="N14713" i="1" s="1"/>
  <c r="L14714" i="1"/>
  <c r="M14714" i="1" s="1"/>
  <c r="N14714" i="1" s="1"/>
  <c r="L14715" i="1"/>
  <c r="M14715" i="1" s="1"/>
  <c r="N14715" i="1" s="1"/>
  <c r="L14716" i="1"/>
  <c r="M14716" i="1" s="1"/>
  <c r="N14716" i="1" s="1"/>
  <c r="L14717" i="1"/>
  <c r="M14717" i="1" s="1"/>
  <c r="N14717" i="1" s="1"/>
  <c r="L14718" i="1"/>
  <c r="M14718" i="1" s="1"/>
  <c r="N14718" i="1"/>
  <c r="L14719" i="1"/>
  <c r="M14719" i="1" s="1"/>
  <c r="N14719" i="1" s="1"/>
  <c r="L14720" i="1"/>
  <c r="M14720" i="1" s="1"/>
  <c r="N14720" i="1" s="1"/>
  <c r="L14721" i="1"/>
  <c r="M14721" i="1" s="1"/>
  <c r="N14721" i="1" s="1"/>
  <c r="L14722" i="1"/>
  <c r="M14722" i="1" s="1"/>
  <c r="N14722" i="1" s="1"/>
  <c r="L14723" i="1"/>
  <c r="M14723" i="1"/>
  <c r="N14723" i="1" s="1"/>
  <c r="L14724" i="1"/>
  <c r="M14724" i="1" s="1"/>
  <c r="N14724" i="1" s="1"/>
  <c r="L14725" i="1"/>
  <c r="M14725" i="1" s="1"/>
  <c r="N14725" i="1" s="1"/>
  <c r="L14726" i="1"/>
  <c r="M14726" i="1" s="1"/>
  <c r="N14726" i="1" s="1"/>
  <c r="L14727" i="1"/>
  <c r="M14727" i="1" s="1"/>
  <c r="N14727" i="1" s="1"/>
  <c r="L14728" i="1"/>
  <c r="M14728" i="1" s="1"/>
  <c r="N14728" i="1" s="1"/>
  <c r="L14729" i="1"/>
  <c r="M14729" i="1"/>
  <c r="N14729" i="1" s="1"/>
  <c r="L14730" i="1"/>
  <c r="M14730" i="1" s="1"/>
  <c r="N14730" i="1"/>
  <c r="L14731" i="1"/>
  <c r="M14731" i="1" s="1"/>
  <c r="N14731" i="1" s="1"/>
  <c r="L14732" i="1"/>
  <c r="M14732" i="1"/>
  <c r="N14732" i="1" s="1"/>
  <c r="L14733" i="1"/>
  <c r="M14733" i="1"/>
  <c r="N14733" i="1" s="1"/>
  <c r="L14734" i="1"/>
  <c r="M14734" i="1" s="1"/>
  <c r="N14734" i="1" s="1"/>
  <c r="L14735" i="1"/>
  <c r="M14735" i="1" s="1"/>
  <c r="N14735" i="1" s="1"/>
  <c r="L14736" i="1"/>
  <c r="M14736" i="1" s="1"/>
  <c r="N14736" i="1" s="1"/>
  <c r="L14737" i="1"/>
  <c r="M14737" i="1" s="1"/>
  <c r="N14737" i="1" s="1"/>
  <c r="L14738" i="1"/>
  <c r="M14738" i="1" s="1"/>
  <c r="N14738" i="1" s="1"/>
  <c r="L14739" i="1"/>
  <c r="M14739" i="1" s="1"/>
  <c r="N14739" i="1" s="1"/>
  <c r="L14740" i="1"/>
  <c r="M14740" i="1" s="1"/>
  <c r="N14740" i="1" s="1"/>
  <c r="L14741" i="1"/>
  <c r="M14741" i="1" s="1"/>
  <c r="N14741" i="1" s="1"/>
  <c r="L14742" i="1"/>
  <c r="M14742" i="1" s="1"/>
  <c r="N14742" i="1" s="1"/>
  <c r="L14743" i="1"/>
  <c r="M14743" i="1"/>
  <c r="N14743" i="1" s="1"/>
  <c r="L14744" i="1"/>
  <c r="M14744" i="1" s="1"/>
  <c r="N14744" i="1" s="1"/>
  <c r="L14745" i="1"/>
  <c r="M14745" i="1" s="1"/>
  <c r="N14745" i="1"/>
  <c r="L14746" i="1"/>
  <c r="M14746" i="1" s="1"/>
  <c r="N14746" i="1" s="1"/>
  <c r="L14747" i="1"/>
  <c r="M14747" i="1" s="1"/>
  <c r="N14747" i="1" s="1"/>
  <c r="L14748" i="1"/>
  <c r="M14748" i="1" s="1"/>
  <c r="N14748" i="1" s="1"/>
  <c r="L14749" i="1"/>
  <c r="M14749" i="1" s="1"/>
  <c r="N14749" i="1" s="1"/>
  <c r="L14750" i="1"/>
  <c r="M14750" i="1" s="1"/>
  <c r="N14750" i="1" s="1"/>
  <c r="L14751" i="1"/>
  <c r="M14751" i="1" s="1"/>
  <c r="N14751" i="1" s="1"/>
  <c r="L14752" i="1"/>
  <c r="M14752" i="1" s="1"/>
  <c r="N14752" i="1" s="1"/>
  <c r="L14753" i="1"/>
  <c r="M14753" i="1" s="1"/>
  <c r="N14753" i="1" s="1"/>
  <c r="L14754" i="1"/>
  <c r="M14754" i="1" s="1"/>
  <c r="N14754" i="1" s="1"/>
  <c r="L14755" i="1"/>
  <c r="M14755" i="1" s="1"/>
  <c r="N14755" i="1" s="1"/>
  <c r="L14756" i="1"/>
  <c r="M14756" i="1" s="1"/>
  <c r="N14756" i="1" s="1"/>
  <c r="L14757" i="1"/>
  <c r="M14757" i="1" s="1"/>
  <c r="N14757" i="1" s="1"/>
  <c r="L14758" i="1"/>
  <c r="M14758" i="1" s="1"/>
  <c r="N14758" i="1" s="1"/>
  <c r="L14759" i="1"/>
  <c r="M14759" i="1" s="1"/>
  <c r="N14759" i="1" s="1"/>
  <c r="L14760" i="1"/>
  <c r="M14760" i="1" s="1"/>
  <c r="N14760" i="1" s="1"/>
  <c r="L14761" i="1"/>
  <c r="M14761" i="1"/>
  <c r="N14761" i="1" s="1"/>
  <c r="L14762" i="1"/>
  <c r="M14762" i="1" s="1"/>
  <c r="N14762" i="1" s="1"/>
  <c r="L14763" i="1"/>
  <c r="M14763" i="1" s="1"/>
  <c r="N14763" i="1" s="1"/>
  <c r="L14764" i="1"/>
  <c r="M14764" i="1" s="1"/>
  <c r="N14764" i="1" s="1"/>
  <c r="L14765" i="1"/>
  <c r="M14765" i="1" s="1"/>
  <c r="N14765" i="1" s="1"/>
  <c r="L14766" i="1"/>
  <c r="M14766" i="1" s="1"/>
  <c r="N14766" i="1" s="1"/>
  <c r="L14767" i="1"/>
  <c r="M14767" i="1" s="1"/>
  <c r="N14767" i="1" s="1"/>
  <c r="L14768" i="1"/>
  <c r="M14768" i="1" s="1"/>
  <c r="N14768" i="1" s="1"/>
  <c r="L14769" i="1"/>
  <c r="M14769" i="1" s="1"/>
  <c r="N14769" i="1" s="1"/>
  <c r="L14770" i="1"/>
  <c r="M14770" i="1" s="1"/>
  <c r="N14770" i="1" s="1"/>
  <c r="L14771" i="1"/>
  <c r="M14771" i="1" s="1"/>
  <c r="N14771" i="1" s="1"/>
  <c r="L14772" i="1"/>
  <c r="M14772" i="1" s="1"/>
  <c r="N14772" i="1" s="1"/>
  <c r="L14773" i="1"/>
  <c r="M14773" i="1"/>
  <c r="N14773" i="1" s="1"/>
  <c r="L14774" i="1"/>
  <c r="M14774" i="1" s="1"/>
  <c r="N14774" i="1" s="1"/>
  <c r="L14775" i="1"/>
  <c r="M14775" i="1" s="1"/>
  <c r="N14775" i="1" s="1"/>
  <c r="L14776" i="1"/>
  <c r="M14776" i="1" s="1"/>
  <c r="N14776" i="1" s="1"/>
  <c r="L14777" i="1"/>
  <c r="M14777" i="1" s="1"/>
  <c r="N14777" i="1" s="1"/>
  <c r="L14778" i="1"/>
  <c r="M14778" i="1"/>
  <c r="N14778" i="1" s="1"/>
  <c r="L14779" i="1"/>
  <c r="M14779" i="1"/>
  <c r="N14779" i="1" s="1"/>
  <c r="L14780" i="1"/>
  <c r="M14780" i="1" s="1"/>
  <c r="N14780" i="1" s="1"/>
  <c r="L14781" i="1"/>
  <c r="M14781" i="1" s="1"/>
  <c r="N14781" i="1" s="1"/>
  <c r="L14782" i="1"/>
  <c r="M14782" i="1"/>
  <c r="N14782" i="1" s="1"/>
  <c r="L14783" i="1"/>
  <c r="M14783" i="1" s="1"/>
  <c r="N14783" i="1" s="1"/>
  <c r="L14784" i="1"/>
  <c r="M14784" i="1" s="1"/>
  <c r="N14784" i="1" s="1"/>
  <c r="L14785" i="1"/>
  <c r="M14785" i="1" s="1"/>
  <c r="N14785" i="1" s="1"/>
  <c r="L14786" i="1"/>
  <c r="M14786" i="1" s="1"/>
  <c r="N14786" i="1" s="1"/>
  <c r="L14787" i="1"/>
  <c r="M14787" i="1" s="1"/>
  <c r="N14787" i="1" s="1"/>
  <c r="L14788" i="1"/>
  <c r="M14788" i="1" s="1"/>
  <c r="N14788" i="1" s="1"/>
  <c r="L14789" i="1"/>
  <c r="M14789" i="1" s="1"/>
  <c r="N14789" i="1" s="1"/>
  <c r="L14790" i="1"/>
  <c r="M14790" i="1" s="1"/>
  <c r="N14790" i="1" s="1"/>
  <c r="L14791" i="1"/>
  <c r="M14791" i="1" s="1"/>
  <c r="N14791" i="1" s="1"/>
  <c r="L14792" i="1"/>
  <c r="M14792" i="1" s="1"/>
  <c r="N14792" i="1" s="1"/>
  <c r="L14793" i="1"/>
  <c r="M14793" i="1" s="1"/>
  <c r="N14793" i="1" s="1"/>
  <c r="L14794" i="1"/>
  <c r="M14794" i="1" s="1"/>
  <c r="N14794" i="1" s="1"/>
  <c r="L14795" i="1"/>
  <c r="M14795" i="1" s="1"/>
  <c r="N14795" i="1"/>
  <c r="L14796" i="1"/>
  <c r="M14796" i="1" s="1"/>
  <c r="N14796" i="1" s="1"/>
  <c r="L14797" i="1"/>
  <c r="M14797" i="1"/>
  <c r="N14797" i="1" s="1"/>
  <c r="L14798" i="1"/>
  <c r="M14798" i="1" s="1"/>
  <c r="N14798" i="1" s="1"/>
  <c r="L14799" i="1"/>
  <c r="M14799" i="1" s="1"/>
  <c r="N14799" i="1" s="1"/>
  <c r="L14800" i="1"/>
  <c r="M14800" i="1" s="1"/>
  <c r="N14800" i="1" s="1"/>
  <c r="L14801" i="1"/>
  <c r="M14801" i="1" s="1"/>
  <c r="N14801" i="1" s="1"/>
  <c r="L14802" i="1"/>
  <c r="M14802" i="1"/>
  <c r="N14802" i="1" s="1"/>
  <c r="L14803" i="1"/>
  <c r="M14803" i="1" s="1"/>
  <c r="N14803" i="1" s="1"/>
  <c r="L14804" i="1"/>
  <c r="M14804" i="1" s="1"/>
  <c r="N14804" i="1" s="1"/>
  <c r="L14805" i="1"/>
  <c r="M14805" i="1" s="1"/>
  <c r="N14805" i="1" s="1"/>
  <c r="L14806" i="1"/>
  <c r="M14806" i="1" s="1"/>
  <c r="N14806" i="1" s="1"/>
  <c r="L14807" i="1"/>
  <c r="M14807" i="1"/>
  <c r="N14807" i="1" s="1"/>
  <c r="L14808" i="1"/>
  <c r="M14808" i="1" s="1"/>
  <c r="N14808" i="1" s="1"/>
  <c r="L14809" i="1"/>
  <c r="M14809" i="1" s="1"/>
  <c r="N14809" i="1" s="1"/>
  <c r="L14810" i="1"/>
  <c r="M14810" i="1" s="1"/>
  <c r="N14810" i="1"/>
  <c r="L14811" i="1"/>
  <c r="M14811" i="1"/>
  <c r="N14811" i="1" s="1"/>
  <c r="L14812" i="1"/>
  <c r="M14812" i="1" s="1"/>
  <c r="N14812" i="1" s="1"/>
  <c r="L14813" i="1"/>
  <c r="M14813" i="1" s="1"/>
  <c r="N14813" i="1" s="1"/>
  <c r="L14814" i="1"/>
  <c r="M14814" i="1" s="1"/>
  <c r="N14814" i="1" s="1"/>
  <c r="L14815" i="1"/>
  <c r="M14815" i="1"/>
  <c r="N14815" i="1" s="1"/>
  <c r="L14816" i="1"/>
  <c r="M14816" i="1" s="1"/>
  <c r="N14816" i="1" s="1"/>
  <c r="L14817" i="1"/>
  <c r="M14817" i="1" s="1"/>
  <c r="N14817" i="1" s="1"/>
  <c r="L14818" i="1"/>
  <c r="M14818" i="1" s="1"/>
  <c r="N14818" i="1" s="1"/>
  <c r="L14819" i="1"/>
  <c r="M14819" i="1" s="1"/>
  <c r="N14819" i="1" s="1"/>
  <c r="L14820" i="1"/>
  <c r="M14820" i="1" s="1"/>
  <c r="N14820" i="1" s="1"/>
  <c r="L14821" i="1"/>
  <c r="M14821" i="1" s="1"/>
  <c r="N14821" i="1" s="1"/>
  <c r="L14822" i="1"/>
  <c r="M14822" i="1" s="1"/>
  <c r="N14822" i="1" s="1"/>
  <c r="L14823" i="1"/>
  <c r="M14823" i="1"/>
  <c r="N14823" i="1" s="1"/>
  <c r="L14824" i="1"/>
  <c r="M14824" i="1" s="1"/>
  <c r="N14824" i="1" s="1"/>
  <c r="L14825" i="1"/>
  <c r="M14825" i="1"/>
  <c r="N14825" i="1" s="1"/>
  <c r="L14826" i="1"/>
  <c r="M14826" i="1" s="1"/>
  <c r="N14826" i="1" s="1"/>
  <c r="L14827" i="1"/>
  <c r="M14827" i="1" s="1"/>
  <c r="N14827" i="1" s="1"/>
  <c r="L14828" i="1"/>
  <c r="M14828" i="1" s="1"/>
  <c r="N14828" i="1" s="1"/>
  <c r="L14829" i="1"/>
  <c r="M14829" i="1" s="1"/>
  <c r="N14829" i="1" s="1"/>
  <c r="L14830" i="1"/>
  <c r="M14830" i="1"/>
  <c r="N14830" i="1" s="1"/>
  <c r="L14831" i="1"/>
  <c r="M14831" i="1" s="1"/>
  <c r="N14831" i="1" s="1"/>
  <c r="L14832" i="1"/>
  <c r="M14832" i="1" s="1"/>
  <c r="N14832" i="1" s="1"/>
  <c r="L14833" i="1"/>
  <c r="M14833" i="1" s="1"/>
  <c r="N14833" i="1" s="1"/>
  <c r="L14834" i="1"/>
  <c r="M14834" i="1" s="1"/>
  <c r="N14834" i="1" s="1"/>
  <c r="L14835" i="1"/>
  <c r="M14835" i="1" s="1"/>
  <c r="N14835" i="1" s="1"/>
  <c r="L14836" i="1"/>
  <c r="M14836" i="1" s="1"/>
  <c r="N14836" i="1"/>
  <c r="L14837" i="1"/>
  <c r="M14837" i="1"/>
  <c r="N14837" i="1" s="1"/>
  <c r="L14838" i="1"/>
  <c r="M14838" i="1" s="1"/>
  <c r="N14838" i="1" s="1"/>
  <c r="L14839" i="1"/>
  <c r="M14839" i="1" s="1"/>
  <c r="N14839" i="1" s="1"/>
  <c r="L14840" i="1"/>
  <c r="M14840" i="1"/>
  <c r="N14840" i="1" s="1"/>
  <c r="L14841" i="1"/>
  <c r="M14841" i="1" s="1"/>
  <c r="N14841" i="1" s="1"/>
  <c r="L14842" i="1"/>
  <c r="M14842" i="1" s="1"/>
  <c r="N14842" i="1" s="1"/>
  <c r="L14843" i="1"/>
  <c r="M14843" i="1"/>
  <c r="N14843" i="1" s="1"/>
  <c r="L14844" i="1"/>
  <c r="M14844" i="1"/>
  <c r="N14844" i="1" s="1"/>
  <c r="L14845" i="1"/>
  <c r="M14845" i="1" s="1"/>
  <c r="N14845" i="1" s="1"/>
  <c r="L14846" i="1"/>
  <c r="M14846" i="1" s="1"/>
  <c r="N14846" i="1" s="1"/>
  <c r="L14847" i="1"/>
  <c r="M14847" i="1"/>
  <c r="N14847" i="1" s="1"/>
  <c r="L14848" i="1"/>
  <c r="M14848" i="1"/>
  <c r="N14848" i="1" s="1"/>
  <c r="L14849" i="1"/>
  <c r="M14849" i="1" s="1"/>
  <c r="N14849" i="1" s="1"/>
  <c r="L14850" i="1"/>
  <c r="M14850" i="1" s="1"/>
  <c r="N14850" i="1" s="1"/>
  <c r="L14851" i="1"/>
  <c r="M14851" i="1" s="1"/>
  <c r="N14851" i="1" s="1"/>
  <c r="L14852" i="1"/>
  <c r="M14852" i="1" s="1"/>
  <c r="N14852" i="1" s="1"/>
  <c r="L14853" i="1"/>
  <c r="M14853" i="1" s="1"/>
  <c r="N14853" i="1" s="1"/>
  <c r="L14854" i="1"/>
  <c r="M14854" i="1" s="1"/>
  <c r="N14854" i="1" s="1"/>
  <c r="L14855" i="1"/>
  <c r="M14855" i="1" s="1"/>
  <c r="N14855" i="1" s="1"/>
  <c r="L14856" i="1"/>
  <c r="M14856" i="1" s="1"/>
  <c r="N14856" i="1" s="1"/>
  <c r="L14857" i="1"/>
  <c r="M14857" i="1" s="1"/>
  <c r="N14857" i="1" s="1"/>
  <c r="L14858" i="1"/>
  <c r="M14858" i="1" s="1"/>
  <c r="N14858" i="1" s="1"/>
  <c r="L14859" i="1"/>
  <c r="M14859" i="1" s="1"/>
  <c r="N14859" i="1" s="1"/>
  <c r="L14860" i="1"/>
  <c r="M14860" i="1" s="1"/>
  <c r="N14860" i="1" s="1"/>
  <c r="L14861" i="1"/>
  <c r="M14861" i="1"/>
  <c r="N14861" i="1" s="1"/>
  <c r="L14862" i="1"/>
  <c r="M14862" i="1" s="1"/>
  <c r="N14862" i="1" s="1"/>
  <c r="L14863" i="1"/>
  <c r="M14863" i="1" s="1"/>
  <c r="N14863" i="1" s="1"/>
  <c r="L14864" i="1"/>
  <c r="M14864" i="1" s="1"/>
  <c r="N14864" i="1" s="1"/>
  <c r="L14865" i="1"/>
  <c r="M14865" i="1" s="1"/>
  <c r="N14865" i="1" s="1"/>
  <c r="L14866" i="1"/>
  <c r="M14866" i="1" s="1"/>
  <c r="N14866" i="1" s="1"/>
  <c r="L14867" i="1"/>
  <c r="M14867" i="1" s="1"/>
  <c r="N14867" i="1" s="1"/>
  <c r="L14868" i="1"/>
  <c r="M14868" i="1"/>
  <c r="N14868" i="1" s="1"/>
  <c r="L14869" i="1"/>
  <c r="M14869" i="1"/>
  <c r="N14869" i="1" s="1"/>
  <c r="L14870" i="1"/>
  <c r="M14870" i="1" s="1"/>
  <c r="N14870" i="1" s="1"/>
  <c r="L14871" i="1"/>
  <c r="M14871" i="1" s="1"/>
  <c r="N14871" i="1" s="1"/>
  <c r="L14872" i="1"/>
  <c r="M14872" i="1"/>
  <c r="N14872" i="1" s="1"/>
  <c r="L14873" i="1"/>
  <c r="M14873" i="1"/>
  <c r="N14873" i="1" s="1"/>
  <c r="L14874" i="1"/>
  <c r="M14874" i="1" s="1"/>
  <c r="N14874" i="1" s="1"/>
  <c r="L14875" i="1"/>
  <c r="M14875" i="1"/>
  <c r="N14875" i="1" s="1"/>
  <c r="L14876" i="1"/>
  <c r="M14876" i="1" s="1"/>
  <c r="N14876" i="1" s="1"/>
  <c r="L14877" i="1"/>
  <c r="M14877" i="1" s="1"/>
  <c r="N14877" i="1" s="1"/>
  <c r="L14878" i="1"/>
  <c r="M14878" i="1" s="1"/>
  <c r="N14878" i="1" s="1"/>
  <c r="L14879" i="1"/>
  <c r="M14879" i="1" s="1"/>
  <c r="N14879" i="1" s="1"/>
  <c r="L14880" i="1"/>
  <c r="M14880" i="1"/>
  <c r="N14880" i="1" s="1"/>
  <c r="L14881" i="1"/>
  <c r="M14881" i="1" s="1"/>
  <c r="N14881" i="1" s="1"/>
  <c r="L14882" i="1"/>
  <c r="M14882" i="1" s="1"/>
  <c r="N14882" i="1" s="1"/>
  <c r="L14883" i="1"/>
  <c r="M14883" i="1"/>
  <c r="N14883" i="1" s="1"/>
  <c r="L14884" i="1"/>
  <c r="M14884" i="1" s="1"/>
  <c r="N14884" i="1" s="1"/>
  <c r="L14885" i="1"/>
  <c r="M14885" i="1"/>
  <c r="N14885" i="1" s="1"/>
  <c r="L14886" i="1"/>
  <c r="M14886" i="1" s="1"/>
  <c r="N14886" i="1" s="1"/>
  <c r="L14887" i="1"/>
  <c r="M14887" i="1" s="1"/>
  <c r="N14887" i="1" s="1"/>
  <c r="L14888" i="1"/>
  <c r="M14888" i="1" s="1"/>
  <c r="N14888" i="1" s="1"/>
  <c r="L14889" i="1"/>
  <c r="M14889" i="1" s="1"/>
  <c r="N14889" i="1" s="1"/>
  <c r="L14890" i="1"/>
  <c r="M14890" i="1" s="1"/>
  <c r="N14890" i="1" s="1"/>
  <c r="L14891" i="1"/>
  <c r="M14891" i="1" s="1"/>
  <c r="N14891" i="1" s="1"/>
  <c r="L14892" i="1"/>
  <c r="M14892" i="1" s="1"/>
  <c r="N14892" i="1" s="1"/>
  <c r="L14893" i="1"/>
  <c r="M14893" i="1"/>
  <c r="N14893" i="1" s="1"/>
  <c r="L14894" i="1"/>
  <c r="M14894" i="1"/>
  <c r="N14894" i="1" s="1"/>
  <c r="L14895" i="1"/>
  <c r="M14895" i="1" s="1"/>
  <c r="N14895" i="1" s="1"/>
  <c r="L14896" i="1"/>
  <c r="M14896" i="1" s="1"/>
  <c r="N14896" i="1" s="1"/>
  <c r="L14897" i="1"/>
  <c r="M14897" i="1"/>
  <c r="N14897" i="1" s="1"/>
  <c r="L14898" i="1"/>
  <c r="M14898" i="1" s="1"/>
  <c r="N14898" i="1" s="1"/>
  <c r="L14899" i="1"/>
  <c r="M14899" i="1" s="1"/>
  <c r="N14899" i="1" s="1"/>
  <c r="L14900" i="1"/>
  <c r="M14900" i="1" s="1"/>
  <c r="N14900" i="1" s="1"/>
  <c r="L14901" i="1"/>
  <c r="M14901" i="1" s="1"/>
  <c r="N14901" i="1" s="1"/>
  <c r="L14902" i="1"/>
  <c r="M14902" i="1" s="1"/>
  <c r="N14902" i="1" s="1"/>
  <c r="L14903" i="1"/>
  <c r="M14903" i="1" s="1"/>
  <c r="N14903" i="1" s="1"/>
  <c r="L14904" i="1"/>
  <c r="M14904" i="1" s="1"/>
  <c r="N14904" i="1" s="1"/>
  <c r="L14905" i="1"/>
  <c r="M14905" i="1" s="1"/>
  <c r="N14905" i="1" s="1"/>
  <c r="L14906" i="1"/>
  <c r="M14906" i="1" s="1"/>
  <c r="N14906" i="1" s="1"/>
  <c r="L14907" i="1"/>
  <c r="M14907" i="1" s="1"/>
  <c r="N14907" i="1" s="1"/>
  <c r="L14908" i="1"/>
  <c r="M14908" i="1" s="1"/>
  <c r="N14908" i="1" s="1"/>
  <c r="L14909" i="1"/>
  <c r="M14909" i="1" s="1"/>
  <c r="N14909" i="1" s="1"/>
  <c r="L14910" i="1"/>
  <c r="M14910" i="1" s="1"/>
  <c r="N14910" i="1" s="1"/>
  <c r="L14911" i="1"/>
  <c r="M14911" i="1"/>
  <c r="N14911" i="1" s="1"/>
  <c r="L14912" i="1"/>
  <c r="M14912" i="1"/>
  <c r="N14912" i="1" s="1"/>
  <c r="L14913" i="1"/>
  <c r="M14913" i="1" s="1"/>
  <c r="N14913" i="1" s="1"/>
  <c r="L14914" i="1"/>
  <c r="M14914" i="1" s="1"/>
  <c r="N14914" i="1" s="1"/>
  <c r="L14915" i="1"/>
  <c r="M14915" i="1" s="1"/>
  <c r="N14915" i="1" s="1"/>
  <c r="L14916" i="1"/>
  <c r="M14916" i="1" s="1"/>
  <c r="N14916" i="1" s="1"/>
  <c r="L14917" i="1"/>
  <c r="M14917" i="1" s="1"/>
  <c r="N14917" i="1" s="1"/>
  <c r="L14918" i="1"/>
  <c r="M14918" i="1"/>
  <c r="N14918" i="1" s="1"/>
  <c r="L14919" i="1"/>
  <c r="M14919" i="1" s="1"/>
  <c r="N14919" i="1" s="1"/>
  <c r="L14920" i="1"/>
  <c r="M14920" i="1" s="1"/>
  <c r="N14920" i="1" s="1"/>
  <c r="L14921" i="1"/>
  <c r="M14921" i="1" s="1"/>
  <c r="N14921" i="1" s="1"/>
  <c r="L14922" i="1"/>
  <c r="M14922" i="1" s="1"/>
  <c r="N14922" i="1" s="1"/>
  <c r="L14923" i="1"/>
  <c r="M14923" i="1"/>
  <c r="N14923" i="1" s="1"/>
  <c r="L14924" i="1"/>
  <c r="M14924" i="1" s="1"/>
  <c r="N14924" i="1" s="1"/>
  <c r="L14925" i="1"/>
  <c r="M14925" i="1" s="1"/>
  <c r="N14925" i="1" s="1"/>
  <c r="L14926" i="1"/>
  <c r="M14926" i="1" s="1"/>
  <c r="N14926" i="1" s="1"/>
  <c r="L14927" i="1"/>
  <c r="M14927" i="1" s="1"/>
  <c r="N14927" i="1" s="1"/>
  <c r="L14928" i="1"/>
  <c r="M14928" i="1"/>
  <c r="N14928" i="1" s="1"/>
  <c r="L14929" i="1"/>
  <c r="M14929" i="1" s="1"/>
  <c r="N14929" i="1" s="1"/>
  <c r="L14930" i="1"/>
  <c r="M14930" i="1" s="1"/>
  <c r="N14930" i="1" s="1"/>
  <c r="L14931" i="1"/>
  <c r="M14931" i="1" s="1"/>
  <c r="N14931" i="1" s="1"/>
  <c r="L14932" i="1"/>
  <c r="M14932" i="1" s="1"/>
  <c r="N14932" i="1" s="1"/>
  <c r="L14933" i="1"/>
  <c r="M14933" i="1" s="1"/>
  <c r="N14933" i="1" s="1"/>
  <c r="L14934" i="1"/>
  <c r="M14934" i="1" s="1"/>
  <c r="N14934" i="1" s="1"/>
  <c r="L14935" i="1"/>
  <c r="M14935" i="1"/>
  <c r="N14935" i="1" s="1"/>
  <c r="L14936" i="1"/>
  <c r="M14936" i="1" s="1"/>
  <c r="N14936" i="1" s="1"/>
  <c r="L14937" i="1"/>
  <c r="M14937" i="1" s="1"/>
  <c r="N14937" i="1" s="1"/>
  <c r="L14938" i="1"/>
  <c r="M14938" i="1" s="1"/>
  <c r="N14938" i="1" s="1"/>
  <c r="L14939" i="1"/>
  <c r="M14939" i="1" s="1"/>
  <c r="N14939" i="1" s="1"/>
  <c r="L14940" i="1"/>
  <c r="M14940" i="1" s="1"/>
  <c r="N14940" i="1" s="1"/>
  <c r="L14941" i="1"/>
  <c r="M14941" i="1" s="1"/>
  <c r="N14941" i="1" s="1"/>
  <c r="L14942" i="1"/>
  <c r="M14942" i="1" s="1"/>
  <c r="N14942" i="1" s="1"/>
  <c r="L14943" i="1"/>
  <c r="M14943" i="1"/>
  <c r="N14943" i="1" s="1"/>
  <c r="L14944" i="1"/>
  <c r="M14944" i="1"/>
  <c r="N14944" i="1" s="1"/>
  <c r="L14945" i="1"/>
  <c r="M14945" i="1" s="1"/>
  <c r="N14945" i="1" s="1"/>
  <c r="L14946" i="1"/>
  <c r="M14946" i="1" s="1"/>
  <c r="N14946" i="1" s="1"/>
  <c r="L14947" i="1"/>
  <c r="M14947" i="1"/>
  <c r="N14947" i="1" s="1"/>
  <c r="L14948" i="1"/>
  <c r="M14948" i="1" s="1"/>
  <c r="N14948" i="1" s="1"/>
  <c r="L14949" i="1"/>
  <c r="M14949" i="1" s="1"/>
  <c r="N14949" i="1" s="1"/>
  <c r="L14950" i="1"/>
  <c r="M14950" i="1" s="1"/>
  <c r="N14950" i="1" s="1"/>
  <c r="L14951" i="1"/>
  <c r="M14951" i="1" s="1"/>
  <c r="N14951" i="1" s="1"/>
  <c r="L14952" i="1"/>
  <c r="M14952" i="1" s="1"/>
  <c r="N14952" i="1" s="1"/>
  <c r="L14953" i="1"/>
  <c r="M14953" i="1"/>
  <c r="N14953" i="1" s="1"/>
  <c r="L14954" i="1"/>
  <c r="M14954" i="1"/>
  <c r="N14954" i="1" s="1"/>
  <c r="L14955" i="1"/>
  <c r="M14955" i="1" s="1"/>
  <c r="N14955" i="1" s="1"/>
  <c r="L14956" i="1"/>
  <c r="M14956" i="1" s="1"/>
  <c r="N14956" i="1" s="1"/>
  <c r="L14957" i="1"/>
  <c r="M14957" i="1" s="1"/>
  <c r="N14957" i="1" s="1"/>
  <c r="L14958" i="1"/>
  <c r="M14958" i="1" s="1"/>
  <c r="N14958" i="1" s="1"/>
  <c r="L14959" i="1"/>
  <c r="M14959" i="1" s="1"/>
  <c r="N14959" i="1" s="1"/>
  <c r="L14960" i="1"/>
  <c r="M14960" i="1" s="1"/>
  <c r="N14960" i="1" s="1"/>
  <c r="L14961" i="1"/>
  <c r="M14961" i="1" s="1"/>
  <c r="N14961" i="1" s="1"/>
  <c r="L14962" i="1"/>
  <c r="M14962" i="1"/>
  <c r="N14962" i="1"/>
  <c r="L14963" i="1"/>
  <c r="M14963" i="1"/>
  <c r="N14963" i="1" s="1"/>
  <c r="L14964" i="1"/>
  <c r="M14964" i="1" s="1"/>
  <c r="N14964" i="1" s="1"/>
  <c r="L14965" i="1"/>
  <c r="M14965" i="1" s="1"/>
  <c r="N14965" i="1" s="1"/>
  <c r="L14966" i="1"/>
  <c r="M14966" i="1" s="1"/>
  <c r="N14966" i="1" s="1"/>
  <c r="L14967" i="1"/>
  <c r="M14967" i="1" s="1"/>
  <c r="N14967" i="1" s="1"/>
  <c r="L14968" i="1"/>
  <c r="M14968" i="1" s="1"/>
  <c r="N14968" i="1" s="1"/>
  <c r="L14969" i="1"/>
  <c r="M14969" i="1" s="1"/>
  <c r="N14969" i="1" s="1"/>
  <c r="L14970" i="1"/>
  <c r="M14970" i="1" s="1"/>
  <c r="N14970" i="1" s="1"/>
  <c r="L14971" i="1"/>
  <c r="M14971" i="1" s="1"/>
  <c r="N14971" i="1" s="1"/>
  <c r="L14972" i="1"/>
  <c r="M14972" i="1" s="1"/>
  <c r="N14972" i="1" s="1"/>
  <c r="L14973" i="1"/>
  <c r="M14973" i="1" s="1"/>
  <c r="N14973" i="1" s="1"/>
  <c r="L14974" i="1"/>
  <c r="M14974" i="1" s="1"/>
  <c r="N14974" i="1" s="1"/>
  <c r="L14975" i="1"/>
  <c r="M14975" i="1" s="1"/>
  <c r="N14975" i="1" s="1"/>
  <c r="L14976" i="1"/>
  <c r="M14976" i="1" s="1"/>
  <c r="N14976" i="1" s="1"/>
  <c r="L14977" i="1"/>
  <c r="M14977" i="1"/>
  <c r="N14977" i="1" s="1"/>
  <c r="L14978" i="1"/>
  <c r="M14978" i="1" s="1"/>
  <c r="N14978" i="1" s="1"/>
  <c r="L14979" i="1"/>
  <c r="M14979" i="1" s="1"/>
  <c r="N14979" i="1"/>
  <c r="L14980" i="1"/>
  <c r="M14980" i="1" s="1"/>
  <c r="N14980" i="1" s="1"/>
  <c r="L14981" i="1"/>
  <c r="M14981" i="1" s="1"/>
  <c r="N14981" i="1" s="1"/>
  <c r="L14982" i="1"/>
  <c r="M14982" i="1"/>
  <c r="N14982" i="1" s="1"/>
  <c r="L14983" i="1"/>
  <c r="M14983" i="1" s="1"/>
  <c r="N14983" i="1" s="1"/>
  <c r="L14984" i="1"/>
  <c r="M14984" i="1" s="1"/>
  <c r="N14984" i="1" s="1"/>
  <c r="L14985" i="1"/>
  <c r="M14985" i="1"/>
  <c r="N14985" i="1"/>
  <c r="L14986" i="1"/>
  <c r="M14986" i="1"/>
  <c r="N14986" i="1" s="1"/>
  <c r="L14987" i="1"/>
  <c r="M14987" i="1" s="1"/>
  <c r="N14987" i="1" s="1"/>
  <c r="L14988" i="1"/>
  <c r="M14988" i="1" s="1"/>
  <c r="N14988" i="1" s="1"/>
  <c r="L14989" i="1"/>
  <c r="M14989" i="1" s="1"/>
  <c r="N14989" i="1"/>
  <c r="L14990" i="1"/>
  <c r="M14990" i="1" s="1"/>
  <c r="N14990" i="1" s="1"/>
  <c r="L14991" i="1"/>
  <c r="M14991" i="1"/>
  <c r="N14991" i="1" s="1"/>
  <c r="L14992" i="1"/>
  <c r="M14992" i="1"/>
  <c r="N14992" i="1" s="1"/>
  <c r="L14993" i="1"/>
  <c r="M14993" i="1" s="1"/>
  <c r="N14993" i="1" s="1"/>
  <c r="L14994" i="1"/>
  <c r="M14994" i="1" s="1"/>
  <c r="N14994" i="1" s="1"/>
  <c r="L14995" i="1"/>
  <c r="M14995" i="1"/>
  <c r="N14995" i="1" s="1"/>
  <c r="L14996" i="1"/>
  <c r="M14996" i="1"/>
  <c r="N14996" i="1" s="1"/>
  <c r="L14997" i="1"/>
  <c r="M14997" i="1" s="1"/>
  <c r="N14997" i="1" s="1"/>
  <c r="L14998" i="1"/>
  <c r="M14998" i="1" s="1"/>
  <c r="N14998" i="1" s="1"/>
  <c r="L14999" i="1"/>
  <c r="M14999" i="1" s="1"/>
  <c r="N14999" i="1" s="1"/>
  <c r="L15000" i="1"/>
  <c r="M15000" i="1" s="1"/>
  <c r="N15000" i="1" s="1"/>
  <c r="L15001" i="1"/>
  <c r="M15001" i="1" s="1"/>
  <c r="N15001" i="1" s="1"/>
  <c r="L15002" i="1"/>
  <c r="M15002" i="1"/>
  <c r="N15002" i="1" s="1"/>
  <c r="L15003" i="1"/>
  <c r="M15003" i="1"/>
  <c r="N15003" i="1" s="1"/>
  <c r="L15004" i="1"/>
  <c r="M15004" i="1" s="1"/>
  <c r="N15004" i="1" s="1"/>
  <c r="L15005" i="1"/>
  <c r="M15005" i="1"/>
  <c r="N15005" i="1" s="1"/>
  <c r="L15006" i="1"/>
  <c r="M15006" i="1" s="1"/>
  <c r="N15006" i="1" s="1"/>
  <c r="L15007" i="1"/>
  <c r="M15007" i="1" s="1"/>
  <c r="N15007" i="1" s="1"/>
  <c r="L15008" i="1"/>
  <c r="M15008" i="1" s="1"/>
  <c r="N15008" i="1" s="1"/>
  <c r="L15009" i="1"/>
  <c r="M15009" i="1" s="1"/>
  <c r="N15009" i="1" s="1"/>
  <c r="L15010" i="1"/>
  <c r="M15010" i="1" s="1"/>
  <c r="N15010" i="1" s="1"/>
  <c r="L15011" i="1"/>
  <c r="M15011" i="1" s="1"/>
  <c r="N15011" i="1" s="1"/>
  <c r="L15012" i="1"/>
  <c r="M15012" i="1" s="1"/>
  <c r="N15012" i="1" s="1"/>
  <c r="L15013" i="1"/>
  <c r="M15013" i="1" s="1"/>
  <c r="N15013" i="1" s="1"/>
  <c r="L15014" i="1"/>
  <c r="M15014" i="1" s="1"/>
  <c r="N15014" i="1" s="1"/>
  <c r="L15015" i="1"/>
  <c r="M15015" i="1"/>
  <c r="N15015" i="1" s="1"/>
  <c r="L15016" i="1"/>
  <c r="M15016" i="1"/>
  <c r="N15016" i="1" s="1"/>
  <c r="L15017" i="1"/>
  <c r="M15017" i="1"/>
  <c r="N15017" i="1" s="1"/>
  <c r="L15018" i="1"/>
  <c r="M15018" i="1" s="1"/>
  <c r="N15018" i="1" s="1"/>
  <c r="L15019" i="1"/>
  <c r="M15019" i="1" s="1"/>
  <c r="N15019" i="1"/>
  <c r="L15020" i="1"/>
  <c r="M15020" i="1" s="1"/>
  <c r="N15020" i="1" s="1"/>
  <c r="L15021" i="1"/>
  <c r="M15021" i="1" s="1"/>
  <c r="N15021" i="1" s="1"/>
  <c r="L15022" i="1"/>
  <c r="M15022" i="1"/>
  <c r="N15022" i="1" s="1"/>
  <c r="L15023" i="1"/>
  <c r="M15023" i="1"/>
  <c r="N15023" i="1" s="1"/>
  <c r="L15024" i="1"/>
  <c r="M15024" i="1" s="1"/>
  <c r="N15024" i="1" s="1"/>
  <c r="L15025" i="1"/>
  <c r="M15025" i="1"/>
  <c r="N15025" i="1" s="1"/>
  <c r="L15026" i="1"/>
  <c r="M15026" i="1" s="1"/>
  <c r="N15026" i="1" s="1"/>
  <c r="L15027" i="1"/>
  <c r="M15027" i="1" s="1"/>
  <c r="N15027" i="1" s="1"/>
  <c r="L15028" i="1"/>
  <c r="M15028" i="1" s="1"/>
  <c r="N15028" i="1" s="1"/>
  <c r="L15029" i="1"/>
  <c r="M15029" i="1" s="1"/>
  <c r="N15029" i="1"/>
  <c r="L15030" i="1"/>
  <c r="M15030" i="1" s="1"/>
  <c r="N15030" i="1" s="1"/>
  <c r="L15031" i="1"/>
  <c r="M15031" i="1"/>
  <c r="N15031" i="1" s="1"/>
  <c r="L15032" i="1"/>
  <c r="M15032" i="1" s="1"/>
  <c r="N15032" i="1" s="1"/>
  <c r="L15033" i="1"/>
  <c r="M15033" i="1" s="1"/>
  <c r="N15033" i="1" s="1"/>
  <c r="L15034" i="1"/>
  <c r="M15034" i="1" s="1"/>
  <c r="N15034" i="1" s="1"/>
  <c r="L15035" i="1"/>
  <c r="M15035" i="1"/>
  <c r="N15035" i="1"/>
  <c r="L15036" i="1"/>
  <c r="M15036" i="1"/>
  <c r="N15036" i="1" s="1"/>
  <c r="L15037" i="1"/>
  <c r="M15037" i="1"/>
  <c r="N15037" i="1" s="1"/>
  <c r="L15038" i="1"/>
  <c r="M15038" i="1" s="1"/>
  <c r="N15038" i="1" s="1"/>
  <c r="L15039" i="1"/>
  <c r="M15039" i="1" s="1"/>
  <c r="N15039" i="1" s="1"/>
  <c r="L15040" i="1"/>
  <c r="M15040" i="1" s="1"/>
  <c r="N15040" i="1" s="1"/>
  <c r="L15041" i="1"/>
  <c r="M15041" i="1"/>
  <c r="N15041" i="1" s="1"/>
  <c r="L15042" i="1"/>
  <c r="M15042" i="1"/>
  <c r="N15042" i="1" s="1"/>
  <c r="L15043" i="1"/>
  <c r="M15043" i="1" s="1"/>
  <c r="N15043" i="1" s="1"/>
  <c r="L15044" i="1"/>
  <c r="M15044" i="1" s="1"/>
  <c r="N15044" i="1" s="1"/>
  <c r="L15045" i="1"/>
  <c r="M15045" i="1" s="1"/>
  <c r="N15045" i="1" s="1"/>
  <c r="L15046" i="1"/>
  <c r="M15046" i="1"/>
  <c r="N15046" i="1" s="1"/>
  <c r="L15047" i="1"/>
  <c r="M15047" i="1" s="1"/>
  <c r="N15047" i="1" s="1"/>
  <c r="L15048" i="1"/>
  <c r="M15048" i="1" s="1"/>
  <c r="N15048" i="1" s="1"/>
  <c r="L15049" i="1"/>
  <c r="M15049" i="1" s="1"/>
  <c r="N15049" i="1" s="1"/>
  <c r="L15050" i="1"/>
  <c r="M15050" i="1" s="1"/>
  <c r="N15050" i="1" s="1"/>
  <c r="L15051" i="1"/>
  <c r="M15051" i="1"/>
  <c r="N15051" i="1" s="1"/>
  <c r="L15052" i="1"/>
  <c r="M15052" i="1"/>
  <c r="N15052" i="1" s="1"/>
  <c r="L15053" i="1"/>
  <c r="M15053" i="1" s="1"/>
  <c r="N15053" i="1" s="1"/>
  <c r="L15054" i="1"/>
  <c r="M15054" i="1" s="1"/>
  <c r="N15054" i="1" s="1"/>
  <c r="L15055" i="1"/>
  <c r="M15055" i="1" s="1"/>
  <c r="N15055" i="1" s="1"/>
  <c r="L15056" i="1"/>
  <c r="M15056" i="1"/>
  <c r="N15056" i="1" s="1"/>
  <c r="L15057" i="1"/>
  <c r="M15057" i="1"/>
  <c r="N15057" i="1" s="1"/>
  <c r="L15058" i="1"/>
  <c r="M15058" i="1" s="1"/>
  <c r="N15058" i="1" s="1"/>
  <c r="L15059" i="1"/>
  <c r="M15059" i="1" s="1"/>
  <c r="N15059" i="1"/>
  <c r="L15060" i="1"/>
  <c r="M15060" i="1" s="1"/>
  <c r="N15060" i="1" s="1"/>
  <c r="L15061" i="1"/>
  <c r="M15061" i="1"/>
  <c r="N15061" i="1" s="1"/>
  <c r="L15062" i="1"/>
  <c r="M15062" i="1"/>
  <c r="N15062" i="1" s="1"/>
  <c r="L15063" i="1"/>
  <c r="M15063" i="1"/>
  <c r="N15063" i="1" s="1"/>
  <c r="L15064" i="1"/>
  <c r="M15064" i="1" s="1"/>
  <c r="N15064" i="1" s="1"/>
  <c r="L15065" i="1"/>
  <c r="M15065" i="1"/>
  <c r="N15065" i="1" s="1"/>
  <c r="L15066" i="1"/>
  <c r="M15066" i="1"/>
  <c r="N15066" i="1" s="1"/>
  <c r="L15067" i="1"/>
  <c r="M15067" i="1" s="1"/>
  <c r="N15067" i="1" s="1"/>
  <c r="L15068" i="1"/>
  <c r="M15068" i="1" s="1"/>
  <c r="N15068" i="1" s="1"/>
  <c r="L15069" i="1"/>
  <c r="M15069" i="1" s="1"/>
  <c r="N15069" i="1" s="1"/>
  <c r="L15070" i="1"/>
  <c r="M15070" i="1" s="1"/>
  <c r="N15070" i="1" s="1"/>
  <c r="L15071" i="1"/>
  <c r="M15071" i="1" s="1"/>
  <c r="N15071" i="1" s="1"/>
  <c r="L15072" i="1"/>
  <c r="M15072" i="1"/>
  <c r="N15072" i="1" s="1"/>
  <c r="L15073" i="1"/>
  <c r="M15073" i="1" s="1"/>
  <c r="N15073" i="1" s="1"/>
  <c r="L15074" i="1"/>
  <c r="M15074" i="1" s="1"/>
  <c r="N15074" i="1" s="1"/>
  <c r="L15075" i="1"/>
  <c r="M15075" i="1"/>
  <c r="N15075" i="1"/>
  <c r="L15076" i="1"/>
  <c r="M15076" i="1"/>
  <c r="N15076" i="1" s="1"/>
  <c r="L15077" i="1"/>
  <c r="M15077" i="1"/>
  <c r="N15077" i="1" s="1"/>
  <c r="L15078" i="1"/>
  <c r="M15078" i="1" s="1"/>
  <c r="N15078" i="1" s="1"/>
  <c r="L15079" i="1"/>
  <c r="M15079" i="1" s="1"/>
  <c r="N15079" i="1" s="1"/>
  <c r="L15080" i="1"/>
  <c r="M15080" i="1" s="1"/>
  <c r="N15080" i="1" s="1"/>
  <c r="L15081" i="1"/>
  <c r="M15081" i="1" s="1"/>
  <c r="N15081" i="1" s="1"/>
  <c r="L15082" i="1"/>
  <c r="M15082" i="1" s="1"/>
  <c r="N15082" i="1" s="1"/>
  <c r="L15083" i="1"/>
  <c r="M15083" i="1" s="1"/>
  <c r="N15083" i="1" s="1"/>
  <c r="L15084" i="1"/>
  <c r="M15084" i="1" s="1"/>
  <c r="N15084" i="1" s="1"/>
  <c r="L15085" i="1"/>
  <c r="M15085" i="1"/>
  <c r="N15085" i="1" s="1"/>
  <c r="L15086" i="1"/>
  <c r="M15086" i="1"/>
  <c r="N15086" i="1" s="1"/>
  <c r="L15087" i="1"/>
  <c r="M15087" i="1"/>
  <c r="N15087" i="1" s="1"/>
  <c r="L15088" i="1"/>
  <c r="M15088" i="1" s="1"/>
  <c r="N15088" i="1" s="1"/>
  <c r="L15089" i="1"/>
  <c r="M15089" i="1" s="1"/>
  <c r="N15089" i="1"/>
  <c r="L15090" i="1"/>
  <c r="M15090" i="1" s="1"/>
  <c r="N15090" i="1" s="1"/>
  <c r="L15091" i="1"/>
  <c r="M15091" i="1" s="1"/>
  <c r="N15091" i="1" s="1"/>
  <c r="L15092" i="1"/>
  <c r="M15092" i="1"/>
  <c r="N15092" i="1" s="1"/>
  <c r="L15093" i="1"/>
  <c r="M15093" i="1"/>
  <c r="N15093" i="1" s="1"/>
  <c r="L15094" i="1"/>
  <c r="M15094" i="1" s="1"/>
  <c r="N15094" i="1" s="1"/>
  <c r="L15095" i="1"/>
  <c r="M15095" i="1"/>
  <c r="N15095" i="1" s="1"/>
  <c r="L15096" i="1"/>
  <c r="M15096" i="1" s="1"/>
  <c r="N15096" i="1" s="1"/>
  <c r="L15097" i="1"/>
  <c r="M15097" i="1" s="1"/>
  <c r="N15097" i="1" s="1"/>
  <c r="L15098" i="1"/>
  <c r="M15098" i="1" s="1"/>
  <c r="N15098" i="1" s="1"/>
  <c r="L15099" i="1"/>
  <c r="M15099" i="1" s="1"/>
  <c r="N15099" i="1" s="1"/>
  <c r="L15100" i="1"/>
  <c r="M15100" i="1" s="1"/>
  <c r="N15100" i="1" s="1"/>
  <c r="L15101" i="1"/>
  <c r="M15101" i="1" s="1"/>
  <c r="N15101" i="1" s="1"/>
  <c r="L15102" i="1"/>
  <c r="M15102" i="1" s="1"/>
  <c r="N15102" i="1" s="1"/>
  <c r="L15103" i="1"/>
  <c r="M15103" i="1"/>
  <c r="N15103" i="1" s="1"/>
  <c r="L15104" i="1"/>
  <c r="M15104" i="1" s="1"/>
  <c r="N15104" i="1" s="1"/>
  <c r="L15105" i="1"/>
  <c r="M15105" i="1" s="1"/>
  <c r="N15105" i="1" s="1"/>
  <c r="L15106" i="1"/>
  <c r="M15106" i="1" s="1"/>
  <c r="N15106" i="1" s="1"/>
  <c r="L15107" i="1"/>
  <c r="M15107" i="1"/>
  <c r="N15107" i="1" s="1"/>
  <c r="L15108" i="1"/>
  <c r="M15108" i="1" s="1"/>
  <c r="N15108" i="1" s="1"/>
  <c r="L15109" i="1"/>
  <c r="M15109" i="1" s="1"/>
  <c r="N15109" i="1" s="1"/>
  <c r="L15110" i="1"/>
  <c r="M15110" i="1" s="1"/>
  <c r="N15110" i="1" s="1"/>
  <c r="L15111" i="1"/>
  <c r="M15111" i="1" s="1"/>
  <c r="N15111" i="1" s="1"/>
  <c r="L15112" i="1"/>
  <c r="M15112" i="1" s="1"/>
  <c r="N15112" i="1" s="1"/>
  <c r="L15113" i="1"/>
  <c r="M15113" i="1" s="1"/>
  <c r="N15113" i="1" s="1"/>
  <c r="L15114" i="1"/>
  <c r="M15114" i="1" s="1"/>
  <c r="N15114" i="1" s="1"/>
  <c r="L15115" i="1"/>
  <c r="M15115" i="1"/>
  <c r="N15115" i="1" s="1"/>
  <c r="L15116" i="1"/>
  <c r="M15116" i="1" s="1"/>
  <c r="N15116" i="1" s="1"/>
  <c r="L15117" i="1"/>
  <c r="M15117" i="1"/>
  <c r="N15117" i="1" s="1"/>
  <c r="L15118" i="1"/>
  <c r="M15118" i="1" s="1"/>
  <c r="N15118" i="1" s="1"/>
  <c r="L15119" i="1"/>
  <c r="M15119" i="1" s="1"/>
  <c r="N15119" i="1" s="1"/>
  <c r="L15120" i="1"/>
  <c r="M15120" i="1" s="1"/>
  <c r="N15120" i="1" s="1"/>
  <c r="L15121" i="1"/>
  <c r="M15121" i="1" s="1"/>
  <c r="N15121" i="1" s="1"/>
  <c r="L15122" i="1"/>
  <c r="M15122" i="1" s="1"/>
  <c r="N15122" i="1" s="1"/>
  <c r="L15123" i="1"/>
  <c r="M15123" i="1"/>
  <c r="N15123" i="1" s="1"/>
  <c r="L15124" i="1"/>
  <c r="M15124" i="1" s="1"/>
  <c r="N15124" i="1" s="1"/>
  <c r="L15125" i="1"/>
  <c r="M15125" i="1" s="1"/>
  <c r="N15125" i="1" s="1"/>
  <c r="L15126" i="1"/>
  <c r="M15126" i="1" s="1"/>
  <c r="N15126" i="1" s="1"/>
  <c r="L15127" i="1"/>
  <c r="M15127" i="1" s="1"/>
  <c r="N15127" i="1" s="1"/>
  <c r="L15128" i="1"/>
  <c r="M15128" i="1" s="1"/>
  <c r="N15128" i="1" s="1"/>
  <c r="L15129" i="1"/>
  <c r="M15129" i="1" s="1"/>
  <c r="N15129" i="1"/>
  <c r="L15130" i="1"/>
  <c r="M15130" i="1" s="1"/>
  <c r="N15130" i="1" s="1"/>
  <c r="L15131" i="1"/>
  <c r="M15131" i="1"/>
  <c r="N15131" i="1" s="1"/>
  <c r="L15132" i="1"/>
  <c r="M15132" i="1"/>
  <c r="N15132" i="1" s="1"/>
  <c r="L15133" i="1"/>
  <c r="M15133" i="1" s="1"/>
  <c r="N15133" i="1" s="1"/>
  <c r="L15134" i="1"/>
  <c r="M15134" i="1" s="1"/>
  <c r="N15134" i="1" s="1"/>
  <c r="L15135" i="1"/>
  <c r="M15135" i="1"/>
  <c r="N15135" i="1" s="1"/>
  <c r="L15136" i="1"/>
  <c r="M15136" i="1"/>
  <c r="N15136" i="1" s="1"/>
  <c r="L15137" i="1"/>
  <c r="M15137" i="1" s="1"/>
  <c r="N15137" i="1" s="1"/>
  <c r="L15138" i="1"/>
  <c r="M15138" i="1" s="1"/>
  <c r="N15138" i="1" s="1"/>
  <c r="L15139" i="1"/>
  <c r="M15139" i="1" s="1"/>
  <c r="N15139" i="1" s="1"/>
  <c r="L15140" i="1"/>
  <c r="M15140" i="1" s="1"/>
  <c r="N15140" i="1" s="1"/>
  <c r="L15141" i="1"/>
  <c r="M15141" i="1" s="1"/>
  <c r="N15141" i="1" s="1"/>
  <c r="L15142" i="1"/>
  <c r="M15142" i="1"/>
  <c r="N15142" i="1" s="1"/>
  <c r="L15143" i="1"/>
  <c r="M15143" i="1" s="1"/>
  <c r="N15143" i="1" s="1"/>
  <c r="L15144" i="1"/>
  <c r="M15144" i="1" s="1"/>
  <c r="N15144" i="1" s="1"/>
  <c r="L15145" i="1"/>
  <c r="M15145" i="1" s="1"/>
  <c r="N15145" i="1" s="1"/>
  <c r="L15146" i="1"/>
  <c r="M15146" i="1"/>
  <c r="N15146" i="1" s="1"/>
  <c r="L15147" i="1"/>
  <c r="M15147" i="1"/>
  <c r="N15147" i="1" s="1"/>
  <c r="L15148" i="1"/>
  <c r="M15148" i="1" s="1"/>
  <c r="N15148" i="1" s="1"/>
  <c r="L15149" i="1"/>
  <c r="M15149" i="1" s="1"/>
  <c r="N15149" i="1"/>
  <c r="L15150" i="1"/>
  <c r="M15150" i="1" s="1"/>
  <c r="N15150" i="1" s="1"/>
  <c r="L15151" i="1"/>
  <c r="M15151" i="1"/>
  <c r="N15151" i="1" s="1"/>
  <c r="L15152" i="1"/>
  <c r="M15152" i="1"/>
  <c r="N15152" i="1" s="1"/>
  <c r="L15153" i="1"/>
  <c r="M15153" i="1"/>
  <c r="N15153" i="1" s="1"/>
  <c r="L15154" i="1"/>
  <c r="M15154" i="1" s="1"/>
  <c r="N15154" i="1" s="1"/>
  <c r="L15155" i="1"/>
  <c r="M15155" i="1"/>
  <c r="N15155" i="1" s="1"/>
  <c r="L15156" i="1"/>
  <c r="M15156" i="1"/>
  <c r="N15156" i="1" s="1"/>
  <c r="L15157" i="1"/>
  <c r="M15157" i="1"/>
  <c r="N15157" i="1" s="1"/>
  <c r="L15158" i="1"/>
  <c r="M15158" i="1" s="1"/>
  <c r="N15158" i="1" s="1"/>
  <c r="L15159" i="1"/>
  <c r="M15159" i="1" s="1"/>
  <c r="N15159" i="1"/>
  <c r="L15160" i="1"/>
  <c r="M15160" i="1" s="1"/>
  <c r="N15160" i="1" s="1"/>
  <c r="L15161" i="1"/>
  <c r="M15161" i="1" s="1"/>
  <c r="N15161" i="1" s="1"/>
  <c r="L15162" i="1"/>
  <c r="M15162" i="1"/>
  <c r="N15162" i="1" s="1"/>
  <c r="L15163" i="1"/>
  <c r="M15163" i="1"/>
  <c r="N15163" i="1" s="1"/>
  <c r="L15164" i="1"/>
  <c r="M15164" i="1" s="1"/>
  <c r="N15164" i="1" s="1"/>
  <c r="L15165" i="1"/>
  <c r="M15165" i="1"/>
  <c r="N15165" i="1" s="1"/>
  <c r="L15166" i="1"/>
  <c r="M15166" i="1" s="1"/>
  <c r="N15166" i="1" s="1"/>
  <c r="L15167" i="1"/>
  <c r="M15167" i="1" s="1"/>
  <c r="N15167" i="1" s="1"/>
  <c r="L15168" i="1"/>
  <c r="M15168" i="1" s="1"/>
  <c r="N15168" i="1" s="1"/>
  <c r="L15169" i="1"/>
  <c r="M15169" i="1" s="1"/>
  <c r="N15169" i="1" s="1"/>
  <c r="L15170" i="1"/>
  <c r="M15170" i="1" s="1"/>
  <c r="N15170" i="1" s="1"/>
  <c r="L15171" i="1"/>
  <c r="M15171" i="1" s="1"/>
  <c r="N15171" i="1" s="1"/>
  <c r="L15172" i="1"/>
  <c r="M15172" i="1" s="1"/>
  <c r="N15172" i="1" s="1"/>
  <c r="L15173" i="1"/>
  <c r="M15173" i="1" s="1"/>
  <c r="N15173" i="1" s="1"/>
  <c r="L15174" i="1"/>
  <c r="M15174" i="1" s="1"/>
  <c r="N15174" i="1" s="1"/>
  <c r="L15175" i="1"/>
  <c r="M15175" i="1"/>
  <c r="N15175" i="1" s="1"/>
  <c r="L15176" i="1"/>
  <c r="M15176" i="1"/>
  <c r="N15176" i="1" s="1"/>
  <c r="L15177" i="1"/>
  <c r="M15177" i="1" s="1"/>
  <c r="N15177" i="1" s="1"/>
  <c r="L15178" i="1"/>
  <c r="M15178" i="1" s="1"/>
  <c r="N15178" i="1" s="1"/>
  <c r="L15179" i="1"/>
  <c r="M15179" i="1" s="1"/>
  <c r="N15179" i="1" s="1"/>
  <c r="L15180" i="1"/>
  <c r="M15180" i="1" s="1"/>
  <c r="N15180" i="1" s="1"/>
  <c r="L15181" i="1"/>
  <c r="M15181" i="1"/>
  <c r="N15181" i="1" s="1"/>
  <c r="L15182" i="1"/>
  <c r="M15182" i="1" s="1"/>
  <c r="N15182" i="1" s="1"/>
  <c r="L15183" i="1"/>
  <c r="M15183" i="1" s="1"/>
  <c r="N15183" i="1" s="1"/>
  <c r="L15184" i="1"/>
  <c r="M15184" i="1" s="1"/>
  <c r="N15184" i="1" s="1"/>
  <c r="L15185" i="1"/>
  <c r="M15185" i="1"/>
  <c r="N15185" i="1" s="1"/>
  <c r="L15186" i="1"/>
  <c r="M15186" i="1"/>
  <c r="N15186" i="1" s="1"/>
  <c r="L15187" i="1"/>
  <c r="M15187" i="1" s="1"/>
  <c r="N15187" i="1" s="1"/>
  <c r="L15188" i="1"/>
  <c r="M15188" i="1" s="1"/>
  <c r="N15188" i="1" s="1"/>
  <c r="L15189" i="1"/>
  <c r="M15189" i="1" s="1"/>
  <c r="N15189" i="1" s="1"/>
  <c r="L15190" i="1"/>
  <c r="M15190" i="1" s="1"/>
  <c r="N15190" i="1" s="1"/>
  <c r="L15191" i="1"/>
  <c r="M15191" i="1"/>
  <c r="N15191" i="1" s="1"/>
  <c r="L15192" i="1"/>
  <c r="M15192" i="1" s="1"/>
  <c r="N15192" i="1" s="1"/>
  <c r="L15193" i="1"/>
  <c r="M15193" i="1" s="1"/>
  <c r="N15193" i="1" s="1"/>
  <c r="L15194" i="1"/>
  <c r="M15194" i="1" s="1"/>
  <c r="N15194" i="1" s="1"/>
  <c r="L15195" i="1"/>
  <c r="M15195" i="1" s="1"/>
  <c r="N15195" i="1" s="1"/>
  <c r="L15196" i="1"/>
  <c r="M15196" i="1" s="1"/>
  <c r="N15196" i="1" s="1"/>
  <c r="L15197" i="1"/>
  <c r="M15197" i="1"/>
  <c r="N15197" i="1" s="1"/>
  <c r="L15198" i="1"/>
  <c r="M15198" i="1" s="1"/>
  <c r="N15198" i="1" s="1"/>
  <c r="L15199" i="1"/>
  <c r="M15199" i="1" s="1"/>
  <c r="N15199" i="1" s="1"/>
  <c r="L15200" i="1"/>
  <c r="M15200" i="1" s="1"/>
  <c r="N15200" i="1" s="1"/>
  <c r="L15201" i="1"/>
  <c r="M15201" i="1"/>
  <c r="N15201" i="1" s="1"/>
  <c r="L15202" i="1"/>
  <c r="M15202" i="1"/>
  <c r="N15202" i="1" s="1"/>
  <c r="L15203" i="1"/>
  <c r="M15203" i="1" s="1"/>
  <c r="N15203" i="1" s="1"/>
  <c r="L15204" i="1"/>
  <c r="M15204" i="1" s="1"/>
  <c r="N15204" i="1"/>
  <c r="L15205" i="1"/>
  <c r="M15205" i="1"/>
  <c r="N15205" i="1" s="1"/>
  <c r="L15206" i="1"/>
  <c r="M15206" i="1"/>
  <c r="N15206" i="1" s="1"/>
  <c r="L15207" i="1"/>
  <c r="M15207" i="1"/>
  <c r="N15207" i="1" s="1"/>
  <c r="L15208" i="1"/>
  <c r="M15208" i="1" s="1"/>
  <c r="N15208" i="1" s="1"/>
  <c r="L15209" i="1"/>
  <c r="M15209" i="1"/>
  <c r="N15209" i="1" s="1"/>
  <c r="L15210" i="1"/>
  <c r="M15210" i="1" s="1"/>
  <c r="N15210" i="1" s="1"/>
  <c r="L15211" i="1"/>
  <c r="M15211" i="1" s="1"/>
  <c r="N15211" i="1" s="1"/>
  <c r="L15212" i="1"/>
  <c r="M15212" i="1" s="1"/>
  <c r="N15212" i="1" s="1"/>
  <c r="L15213" i="1"/>
  <c r="M15213" i="1" s="1"/>
  <c r="N15213" i="1" s="1"/>
  <c r="L15214" i="1"/>
  <c r="M15214" i="1" s="1"/>
  <c r="N15214" i="1"/>
  <c r="L15215" i="1"/>
  <c r="M15215" i="1" s="1"/>
  <c r="N15215" i="1" s="1"/>
  <c r="L15216" i="1"/>
  <c r="M15216" i="1" s="1"/>
  <c r="N15216" i="1" s="1"/>
  <c r="L15217" i="1"/>
  <c r="M15217" i="1" s="1"/>
  <c r="N15217" i="1" s="1"/>
  <c r="L15218" i="1"/>
  <c r="M15218" i="1" s="1"/>
  <c r="N15218" i="1" s="1"/>
  <c r="L15219" i="1"/>
  <c r="M15219" i="1" s="1"/>
  <c r="N15219" i="1" s="1"/>
  <c r="L15220" i="1"/>
  <c r="M15220" i="1" s="1"/>
  <c r="N15220" i="1" s="1"/>
  <c r="L15221" i="1"/>
  <c r="M15221" i="1" s="1"/>
  <c r="N15221" i="1" s="1"/>
  <c r="L15222" i="1"/>
  <c r="M15222" i="1" s="1"/>
  <c r="N15222" i="1" s="1"/>
  <c r="L15223" i="1"/>
  <c r="M15223" i="1" s="1"/>
  <c r="N15223" i="1" s="1"/>
  <c r="L15224" i="1"/>
  <c r="M15224" i="1" s="1"/>
  <c r="N15224" i="1" s="1"/>
  <c r="L15225" i="1"/>
  <c r="M15225" i="1" s="1"/>
  <c r="N15225" i="1" s="1"/>
  <c r="L15226" i="1"/>
  <c r="M15226" i="1" s="1"/>
  <c r="N15226" i="1" s="1"/>
  <c r="L15227" i="1"/>
  <c r="M15227" i="1"/>
  <c r="N15227" i="1" s="1"/>
  <c r="L15228" i="1"/>
  <c r="M15228" i="1" s="1"/>
  <c r="N15228" i="1" s="1"/>
  <c r="L15229" i="1"/>
  <c r="M15229" i="1"/>
  <c r="N15229" i="1" s="1"/>
  <c r="L15230" i="1"/>
  <c r="M15230" i="1" s="1"/>
  <c r="N15230" i="1" s="1"/>
  <c r="L15231" i="1"/>
  <c r="M15231" i="1" s="1"/>
  <c r="N15231" i="1" s="1"/>
  <c r="L15232" i="1"/>
  <c r="M15232" i="1"/>
  <c r="N15232" i="1" s="1"/>
  <c r="L15233" i="1"/>
  <c r="M15233" i="1"/>
  <c r="N15233" i="1" s="1"/>
  <c r="L15234" i="1"/>
  <c r="M15234" i="1" s="1"/>
  <c r="N15234" i="1" s="1"/>
  <c r="L15235" i="1"/>
  <c r="M15235" i="1"/>
  <c r="N15235" i="1" s="1"/>
  <c r="L15236" i="1"/>
  <c r="M15236" i="1" s="1"/>
  <c r="N15236" i="1" s="1"/>
  <c r="L15237" i="1"/>
  <c r="M15237" i="1"/>
  <c r="N15237" i="1" s="1"/>
  <c r="L15238" i="1"/>
  <c r="M15238" i="1" s="1"/>
  <c r="N15238" i="1" s="1"/>
  <c r="L15239" i="1"/>
  <c r="M15239" i="1" s="1"/>
  <c r="N15239" i="1" s="1"/>
  <c r="L15240" i="1"/>
  <c r="M15240" i="1" s="1"/>
  <c r="N15240" i="1" s="1"/>
  <c r="L15241" i="1"/>
  <c r="M15241" i="1" s="1"/>
  <c r="N15241" i="1" s="1"/>
  <c r="L15242" i="1"/>
  <c r="M15242" i="1" s="1"/>
  <c r="N15242" i="1" s="1"/>
  <c r="L15243" i="1"/>
  <c r="M15243" i="1" s="1"/>
  <c r="N15243" i="1" s="1"/>
  <c r="L15244" i="1"/>
  <c r="M15244" i="1" s="1"/>
  <c r="N15244" i="1" s="1"/>
  <c r="L15245" i="1"/>
  <c r="M15245" i="1" s="1"/>
  <c r="N15245" i="1" s="1"/>
  <c r="L15246" i="1"/>
  <c r="M15246" i="1" s="1"/>
  <c r="N15246" i="1" s="1"/>
  <c r="L15247" i="1"/>
  <c r="M15247" i="1"/>
  <c r="N15247" i="1" s="1"/>
  <c r="L15248" i="1"/>
  <c r="M15248" i="1" s="1"/>
  <c r="N15248" i="1" s="1"/>
  <c r="L15249" i="1"/>
  <c r="M15249" i="1" s="1"/>
  <c r="N15249" i="1" s="1"/>
  <c r="L15250" i="1"/>
  <c r="M15250" i="1" s="1"/>
  <c r="N15250" i="1" s="1"/>
  <c r="L15251" i="1"/>
  <c r="M15251" i="1"/>
  <c r="N15251" i="1" s="1"/>
  <c r="L15252" i="1"/>
  <c r="M15252" i="1" s="1"/>
  <c r="N15252" i="1" s="1"/>
  <c r="L15253" i="1"/>
  <c r="M15253" i="1" s="1"/>
  <c r="N15253" i="1" s="1"/>
  <c r="L15254" i="1"/>
  <c r="M15254" i="1" s="1"/>
  <c r="N15254" i="1" s="1"/>
  <c r="L15255" i="1"/>
  <c r="M15255" i="1" s="1"/>
  <c r="N15255" i="1" s="1"/>
  <c r="L15256" i="1"/>
  <c r="M15256" i="1" s="1"/>
  <c r="N15256" i="1" s="1"/>
  <c r="L15257" i="1"/>
  <c r="M15257" i="1"/>
  <c r="N15257" i="1" s="1"/>
  <c r="L15258" i="1"/>
  <c r="M15258" i="1" s="1"/>
  <c r="N15258" i="1" s="1"/>
  <c r="L15259" i="1"/>
  <c r="M15259" i="1" s="1"/>
  <c r="N15259" i="1" s="1"/>
  <c r="L15260" i="1"/>
  <c r="M15260" i="1" s="1"/>
  <c r="N15260" i="1" s="1"/>
  <c r="L15261" i="1"/>
  <c r="M15261" i="1" s="1"/>
  <c r="N15261" i="1" s="1"/>
  <c r="L15262" i="1"/>
  <c r="M15262" i="1" s="1"/>
  <c r="N15262" i="1" s="1"/>
  <c r="L15263" i="1"/>
  <c r="M15263" i="1" s="1"/>
  <c r="N15263" i="1" s="1"/>
  <c r="L15264" i="1"/>
  <c r="M15264" i="1" s="1"/>
  <c r="N15264" i="1" s="1"/>
  <c r="L15265" i="1"/>
  <c r="M15265" i="1"/>
  <c r="N15265" i="1" s="1"/>
  <c r="L15266" i="1"/>
  <c r="M15266" i="1" s="1"/>
  <c r="N15266" i="1" s="1"/>
  <c r="L15267" i="1"/>
  <c r="M15267" i="1"/>
  <c r="N15267" i="1" s="1"/>
  <c r="L15268" i="1"/>
  <c r="M15268" i="1" s="1"/>
  <c r="N15268" i="1" s="1"/>
  <c r="L15269" i="1"/>
  <c r="M15269" i="1" s="1"/>
  <c r="N15269" i="1" s="1"/>
  <c r="L15270" i="1"/>
  <c r="M15270" i="1" s="1"/>
  <c r="N15270" i="1" s="1"/>
  <c r="L15271" i="1"/>
  <c r="M15271" i="1"/>
  <c r="N15271" i="1" s="1"/>
  <c r="L15272" i="1"/>
  <c r="M15272" i="1"/>
  <c r="N15272" i="1" s="1"/>
  <c r="L15273" i="1"/>
  <c r="M15273" i="1"/>
  <c r="N15273" i="1" s="1"/>
  <c r="L15274" i="1"/>
  <c r="M15274" i="1" s="1"/>
  <c r="N15274" i="1" s="1"/>
  <c r="L15275" i="1"/>
  <c r="M15275" i="1" s="1"/>
  <c r="N15275" i="1" s="1"/>
  <c r="L15276" i="1"/>
  <c r="M15276" i="1" s="1"/>
  <c r="N15276" i="1" s="1"/>
  <c r="L15277" i="1"/>
  <c r="M15277" i="1" s="1"/>
  <c r="N15277" i="1" s="1"/>
  <c r="L15278" i="1"/>
  <c r="M15278" i="1" s="1"/>
  <c r="N15278" i="1"/>
  <c r="L15279" i="1"/>
  <c r="M15279" i="1" s="1"/>
  <c r="N15279" i="1" s="1"/>
  <c r="L15280" i="1"/>
  <c r="M15280" i="1" s="1"/>
  <c r="N15280" i="1" s="1"/>
  <c r="L15281" i="1"/>
  <c r="M15281" i="1" s="1"/>
  <c r="N15281" i="1" s="1"/>
  <c r="L15282" i="1"/>
  <c r="M15282" i="1" s="1"/>
  <c r="N15282" i="1" s="1"/>
  <c r="L15283" i="1"/>
  <c r="M15283" i="1" s="1"/>
  <c r="N15283" i="1" s="1"/>
  <c r="L15284" i="1"/>
  <c r="M15284" i="1" s="1"/>
  <c r="N15284" i="1"/>
  <c r="L15285" i="1"/>
  <c r="M15285" i="1"/>
  <c r="N15285" i="1" s="1"/>
  <c r="L15286" i="1"/>
  <c r="M15286" i="1" s="1"/>
  <c r="N15286" i="1" s="1"/>
  <c r="L15287" i="1"/>
  <c r="M15287" i="1" s="1"/>
  <c r="N15287" i="1" s="1"/>
  <c r="L15288" i="1"/>
  <c r="M15288" i="1" s="1"/>
  <c r="N15288" i="1" s="1"/>
  <c r="L15289" i="1"/>
  <c r="M15289" i="1" s="1"/>
  <c r="N15289" i="1" s="1"/>
  <c r="L15290" i="1"/>
  <c r="M15290" i="1" s="1"/>
  <c r="N15290" i="1" s="1"/>
  <c r="L15291" i="1"/>
  <c r="M15291" i="1" s="1"/>
  <c r="N15291" i="1" s="1"/>
  <c r="L15292" i="1"/>
  <c r="M15292" i="1" s="1"/>
  <c r="N15292" i="1" s="1"/>
  <c r="L15293" i="1"/>
  <c r="M15293" i="1" s="1"/>
  <c r="N15293" i="1" s="1"/>
  <c r="L15294" i="1"/>
  <c r="M15294" i="1" s="1"/>
  <c r="N15294" i="1" s="1"/>
  <c r="L15295" i="1"/>
  <c r="M15295" i="1"/>
  <c r="N15295" i="1" s="1"/>
  <c r="L15296" i="1"/>
  <c r="M15296" i="1" s="1"/>
  <c r="N15296" i="1" s="1"/>
  <c r="L15297" i="1"/>
  <c r="M15297" i="1"/>
  <c r="N15297" i="1" s="1"/>
  <c r="L15298" i="1"/>
  <c r="M15298" i="1" s="1"/>
  <c r="N15298" i="1" s="1"/>
  <c r="L15299" i="1"/>
  <c r="M15299" i="1" s="1"/>
  <c r="N15299" i="1" s="1"/>
  <c r="L15300" i="1"/>
  <c r="M15300" i="1" s="1"/>
  <c r="N15300" i="1" s="1"/>
  <c r="L15301" i="1"/>
  <c r="M15301" i="1" s="1"/>
  <c r="N15301" i="1" s="1"/>
  <c r="L15302" i="1"/>
  <c r="M15302" i="1" s="1"/>
  <c r="N15302" i="1" s="1"/>
  <c r="L15303" i="1"/>
  <c r="M15303" i="1"/>
  <c r="N15303" i="1" s="1"/>
  <c r="L15304" i="1"/>
  <c r="M15304" i="1" s="1"/>
  <c r="N15304" i="1" s="1"/>
  <c r="L15305" i="1"/>
  <c r="M15305" i="1" s="1"/>
  <c r="N15305" i="1" s="1"/>
  <c r="L15306" i="1"/>
  <c r="M15306" i="1"/>
  <c r="N15306" i="1" s="1"/>
  <c r="L15307" i="1"/>
  <c r="M15307" i="1"/>
  <c r="N15307" i="1" s="1"/>
  <c r="L15308" i="1"/>
  <c r="M15308" i="1" s="1"/>
  <c r="N15308" i="1" s="1"/>
  <c r="L15309" i="1"/>
  <c r="M15309" i="1" s="1"/>
  <c r="N15309" i="1" s="1"/>
  <c r="L15310" i="1"/>
  <c r="M15310" i="1" s="1"/>
  <c r="N15310" i="1" s="1"/>
  <c r="L15311" i="1"/>
  <c r="M15311" i="1"/>
  <c r="N15311" i="1" s="1"/>
  <c r="L15312" i="1"/>
  <c r="M15312" i="1" s="1"/>
  <c r="N15312" i="1" s="1"/>
  <c r="L15313" i="1"/>
  <c r="M15313" i="1"/>
  <c r="N15313" i="1" s="1"/>
  <c r="L15314" i="1"/>
  <c r="M15314" i="1" s="1"/>
  <c r="N15314" i="1" s="1"/>
  <c r="L15315" i="1"/>
  <c r="M15315" i="1"/>
  <c r="N15315" i="1" s="1"/>
  <c r="L15316" i="1"/>
  <c r="M15316" i="1"/>
  <c r="N15316" i="1" s="1"/>
  <c r="L15317" i="1"/>
  <c r="M15317" i="1"/>
  <c r="N15317" i="1" s="1"/>
  <c r="L15318" i="1"/>
  <c r="M15318" i="1" s="1"/>
  <c r="N15318" i="1" s="1"/>
  <c r="L15319" i="1"/>
  <c r="M15319" i="1" s="1"/>
  <c r="N15319" i="1" s="1"/>
  <c r="L15320" i="1"/>
  <c r="M15320" i="1" s="1"/>
  <c r="N15320" i="1" s="1"/>
  <c r="L15321" i="1"/>
  <c r="M15321" i="1" s="1"/>
  <c r="N15321" i="1" s="1"/>
  <c r="L15322" i="1"/>
  <c r="M15322" i="1" s="1"/>
  <c r="N15322" i="1" s="1"/>
  <c r="L15323" i="1"/>
  <c r="M15323" i="1"/>
  <c r="N15323" i="1" s="1"/>
  <c r="L15324" i="1"/>
  <c r="M15324" i="1" s="1"/>
  <c r="N15324" i="1" s="1"/>
  <c r="L15325" i="1"/>
  <c r="M15325" i="1" s="1"/>
  <c r="N15325" i="1" s="1"/>
  <c r="L15326" i="1"/>
  <c r="M15326" i="1" s="1"/>
  <c r="N15326" i="1" s="1"/>
  <c r="L15327" i="1"/>
  <c r="M15327" i="1" s="1"/>
  <c r="N15327" i="1" s="1"/>
  <c r="L15328" i="1"/>
  <c r="M15328" i="1" s="1"/>
  <c r="N15328" i="1" s="1"/>
  <c r="L15329" i="1"/>
  <c r="M15329" i="1" s="1"/>
  <c r="N15329" i="1" s="1"/>
  <c r="L15330" i="1"/>
  <c r="M15330" i="1" s="1"/>
  <c r="N15330" i="1" s="1"/>
  <c r="L15331" i="1"/>
  <c r="M15331" i="1"/>
  <c r="N15331" i="1" s="1"/>
  <c r="L15332" i="1"/>
  <c r="M15332" i="1"/>
  <c r="N15332" i="1" s="1"/>
  <c r="L15333" i="1"/>
  <c r="M15333" i="1" s="1"/>
  <c r="N15333" i="1" s="1"/>
  <c r="L15334" i="1"/>
  <c r="M15334" i="1" s="1"/>
  <c r="N15334" i="1" s="1"/>
  <c r="L15335" i="1"/>
  <c r="M15335" i="1" s="1"/>
  <c r="N15335" i="1" s="1"/>
  <c r="L15336" i="1"/>
  <c r="M15336" i="1" s="1"/>
  <c r="N15336" i="1" s="1"/>
  <c r="L15337" i="1"/>
  <c r="M15337" i="1" s="1"/>
  <c r="N15337" i="1" s="1"/>
  <c r="L15338" i="1"/>
  <c r="M15338" i="1" s="1"/>
  <c r="N15338" i="1"/>
  <c r="L15339" i="1"/>
  <c r="M15339" i="1"/>
  <c r="N15339" i="1" s="1"/>
  <c r="L15340" i="1"/>
  <c r="M15340" i="1" s="1"/>
  <c r="N15340" i="1" s="1"/>
  <c r="L15341" i="1"/>
  <c r="M15341" i="1" s="1"/>
  <c r="N15341" i="1" s="1"/>
  <c r="L15342" i="1"/>
  <c r="M15342" i="1" s="1"/>
  <c r="N15342" i="1" s="1"/>
  <c r="L15343" i="1"/>
  <c r="M15343" i="1" s="1"/>
  <c r="N15343" i="1" s="1"/>
  <c r="L15344" i="1"/>
  <c r="M15344" i="1" s="1"/>
  <c r="N15344" i="1" s="1"/>
  <c r="L15345" i="1"/>
  <c r="M15345" i="1"/>
  <c r="N15345" i="1" s="1"/>
  <c r="L15346" i="1"/>
  <c r="M15346" i="1" s="1"/>
  <c r="N15346" i="1" s="1"/>
  <c r="L15347" i="1"/>
  <c r="M15347" i="1"/>
  <c r="N15347" i="1" s="1"/>
  <c r="L15348" i="1"/>
  <c r="M15348" i="1" s="1"/>
  <c r="N15348" i="1" s="1"/>
  <c r="L15349" i="1"/>
  <c r="M15349" i="1" s="1"/>
  <c r="N15349" i="1" s="1"/>
  <c r="L15350" i="1"/>
  <c r="M15350" i="1" s="1"/>
  <c r="N15350" i="1" s="1"/>
  <c r="L15351" i="1"/>
  <c r="M15351" i="1" s="1"/>
  <c r="N15351" i="1" s="1"/>
  <c r="L15352" i="1"/>
  <c r="M15352" i="1" s="1"/>
  <c r="N15352" i="1" s="1"/>
  <c r="L15353" i="1"/>
  <c r="M15353" i="1" s="1"/>
  <c r="N15353" i="1" s="1"/>
  <c r="L15354" i="1"/>
  <c r="M15354" i="1" s="1"/>
  <c r="N15354" i="1" s="1"/>
  <c r="L15355" i="1"/>
  <c r="M15355" i="1" s="1"/>
  <c r="N15355" i="1" s="1"/>
  <c r="L15356" i="1"/>
  <c r="M15356" i="1" s="1"/>
  <c r="N15356" i="1" s="1"/>
  <c r="L15357" i="1"/>
  <c r="M15357" i="1" s="1"/>
  <c r="N15357" i="1" s="1"/>
  <c r="L15358" i="1"/>
  <c r="M15358" i="1" s="1"/>
  <c r="N15358" i="1" s="1"/>
  <c r="L15359" i="1"/>
  <c r="M15359" i="1" s="1"/>
  <c r="N15359" i="1" s="1"/>
  <c r="L15360" i="1"/>
  <c r="M15360" i="1" s="1"/>
  <c r="N15360" i="1" s="1"/>
  <c r="L15361" i="1"/>
  <c r="M15361" i="1" s="1"/>
  <c r="N15361" i="1" s="1"/>
  <c r="L15362" i="1"/>
  <c r="M15362" i="1" s="1"/>
  <c r="N15362" i="1" s="1"/>
  <c r="L15363" i="1"/>
  <c r="M15363" i="1" s="1"/>
  <c r="N15363" i="1" s="1"/>
  <c r="L15364" i="1"/>
  <c r="M15364" i="1" s="1"/>
  <c r="N15364" i="1"/>
  <c r="L15365" i="1"/>
  <c r="M15365" i="1"/>
  <c r="N15365" i="1" s="1"/>
  <c r="L15366" i="1"/>
  <c r="M15366" i="1" s="1"/>
  <c r="N15366" i="1" s="1"/>
  <c r="L15367" i="1"/>
  <c r="M15367" i="1" s="1"/>
  <c r="N15367" i="1" s="1"/>
  <c r="L15368" i="1"/>
  <c r="M15368" i="1" s="1"/>
  <c r="N15368" i="1" s="1"/>
  <c r="L15369" i="1"/>
  <c r="M15369" i="1" s="1"/>
  <c r="N15369" i="1" s="1"/>
  <c r="L15370" i="1"/>
  <c r="M15370" i="1" s="1"/>
  <c r="N15370" i="1" s="1"/>
  <c r="L15371" i="1"/>
  <c r="M15371" i="1"/>
  <c r="N15371" i="1" s="1"/>
  <c r="L15372" i="1"/>
  <c r="M15372" i="1"/>
  <c r="N15372" i="1" s="1"/>
  <c r="L15373" i="1"/>
  <c r="M15373" i="1" s="1"/>
  <c r="N15373" i="1" s="1"/>
  <c r="L15374" i="1"/>
  <c r="M15374" i="1" s="1"/>
  <c r="N15374" i="1" s="1"/>
  <c r="L15375" i="1"/>
  <c r="M15375" i="1"/>
  <c r="N15375" i="1" s="1"/>
  <c r="L15376" i="1"/>
  <c r="M15376" i="1" s="1"/>
  <c r="N15376" i="1" s="1"/>
  <c r="L15377" i="1"/>
  <c r="M15377" i="1" s="1"/>
  <c r="N15377" i="1" s="1"/>
  <c r="L15378" i="1"/>
  <c r="M15378" i="1" s="1"/>
  <c r="N15378" i="1"/>
  <c r="L15379" i="1"/>
  <c r="M15379" i="1" s="1"/>
  <c r="N15379" i="1" s="1"/>
  <c r="L15380" i="1"/>
  <c r="M15380" i="1" s="1"/>
  <c r="N15380" i="1" s="1"/>
  <c r="L15381" i="1"/>
  <c r="M15381" i="1" s="1"/>
  <c r="N15381" i="1" s="1"/>
  <c r="L15382" i="1"/>
  <c r="M15382" i="1" s="1"/>
  <c r="N15382" i="1" s="1"/>
  <c r="L15383" i="1"/>
  <c r="M15383" i="1" s="1"/>
  <c r="N15383" i="1" s="1"/>
  <c r="L15384" i="1"/>
  <c r="M15384" i="1" s="1"/>
  <c r="N15384" i="1" s="1"/>
  <c r="L15385" i="1"/>
  <c r="M15385" i="1" s="1"/>
  <c r="N15385" i="1" s="1"/>
  <c r="L15386" i="1"/>
  <c r="M15386" i="1" s="1"/>
  <c r="N15386" i="1" s="1"/>
  <c r="L15387" i="1"/>
  <c r="M15387" i="1"/>
  <c r="N15387" i="1" s="1"/>
  <c r="L15388" i="1"/>
  <c r="M15388" i="1"/>
  <c r="N15388" i="1" s="1"/>
  <c r="L15389" i="1"/>
  <c r="M15389" i="1" s="1"/>
  <c r="N15389" i="1" s="1"/>
  <c r="L15390" i="1"/>
  <c r="M15390" i="1" s="1"/>
  <c r="N15390" i="1" s="1"/>
  <c r="L15391" i="1"/>
  <c r="M15391" i="1" s="1"/>
  <c r="N15391" i="1" s="1"/>
  <c r="L15392" i="1"/>
  <c r="M15392" i="1" s="1"/>
  <c r="N15392" i="1" s="1"/>
  <c r="L15393" i="1"/>
  <c r="M15393" i="1" s="1"/>
  <c r="N15393" i="1" s="1"/>
  <c r="L15394" i="1"/>
  <c r="M15394" i="1" s="1"/>
  <c r="N15394" i="1" s="1"/>
  <c r="L15395" i="1"/>
  <c r="M15395" i="1" s="1"/>
  <c r="N15395" i="1" s="1"/>
  <c r="L15396" i="1"/>
  <c r="M15396" i="1" s="1"/>
  <c r="N15396" i="1" s="1"/>
  <c r="L15397" i="1"/>
  <c r="M15397" i="1" s="1"/>
  <c r="N15397" i="1" s="1"/>
  <c r="L15398" i="1"/>
  <c r="M15398" i="1" s="1"/>
  <c r="N15398" i="1" s="1"/>
  <c r="L15399" i="1"/>
  <c r="M15399" i="1" s="1"/>
  <c r="N15399" i="1" s="1"/>
  <c r="L15400" i="1"/>
  <c r="M15400" i="1" s="1"/>
  <c r="N15400" i="1" s="1"/>
  <c r="L15401" i="1"/>
  <c r="M15401" i="1" s="1"/>
  <c r="N15401" i="1" s="1"/>
  <c r="L15402" i="1"/>
  <c r="M15402" i="1" s="1"/>
  <c r="N15402" i="1" s="1"/>
  <c r="L15403" i="1"/>
  <c r="M15403" i="1" s="1"/>
  <c r="N15403" i="1" s="1"/>
  <c r="L15404" i="1"/>
  <c r="M15404" i="1" s="1"/>
  <c r="N15404" i="1"/>
  <c r="L15405" i="1"/>
  <c r="M15405" i="1" s="1"/>
  <c r="N15405" i="1" s="1"/>
  <c r="L15406" i="1"/>
  <c r="M15406" i="1" s="1"/>
  <c r="N15406" i="1" s="1"/>
  <c r="L15407" i="1"/>
  <c r="M15407" i="1"/>
  <c r="N15407" i="1" s="1"/>
  <c r="L15408" i="1"/>
  <c r="M15408" i="1" s="1"/>
  <c r="N15408" i="1" s="1"/>
  <c r="L15409" i="1"/>
  <c r="M15409" i="1" s="1"/>
  <c r="N15409" i="1" s="1"/>
  <c r="L15410" i="1"/>
  <c r="M15410" i="1" s="1"/>
  <c r="N15410" i="1" s="1"/>
  <c r="L15411" i="1"/>
  <c r="M15411" i="1" s="1"/>
  <c r="N15411" i="1" s="1"/>
  <c r="L15412" i="1"/>
  <c r="M15412" i="1" s="1"/>
  <c r="N15412" i="1" s="1"/>
  <c r="L15413" i="1"/>
  <c r="M15413" i="1" s="1"/>
  <c r="N15413" i="1" s="1"/>
  <c r="L15414" i="1"/>
  <c r="M15414" i="1" s="1"/>
  <c r="N15414" i="1" s="1"/>
  <c r="L15415" i="1"/>
  <c r="M15415" i="1" s="1"/>
  <c r="N15415" i="1" s="1"/>
  <c r="L15416" i="1"/>
  <c r="M15416" i="1" s="1"/>
  <c r="N15416" i="1" s="1"/>
  <c r="L15417" i="1"/>
  <c r="M15417" i="1" s="1"/>
  <c r="N15417" i="1" s="1"/>
  <c r="L15418" i="1"/>
  <c r="M15418" i="1" s="1"/>
  <c r="N15418" i="1" s="1"/>
  <c r="L15419" i="1"/>
  <c r="M15419" i="1" s="1"/>
  <c r="N15419" i="1" s="1"/>
  <c r="L15420" i="1"/>
  <c r="M15420" i="1" s="1"/>
  <c r="N15420" i="1" s="1"/>
  <c r="L15421" i="1"/>
  <c r="M15421" i="1" s="1"/>
  <c r="N15421" i="1" s="1"/>
  <c r="L15422" i="1"/>
  <c r="M15422" i="1" s="1"/>
  <c r="N15422" i="1" s="1"/>
  <c r="L15423" i="1"/>
  <c r="M15423" i="1" s="1"/>
  <c r="N15423" i="1" s="1"/>
  <c r="L15424" i="1"/>
  <c r="M15424" i="1" s="1"/>
  <c r="N15424" i="1"/>
  <c r="L15425" i="1"/>
  <c r="M15425" i="1" s="1"/>
  <c r="N15425" i="1" s="1"/>
  <c r="L15426" i="1"/>
  <c r="M15426" i="1" s="1"/>
  <c r="N15426" i="1" s="1"/>
  <c r="L15427" i="1"/>
  <c r="M15427" i="1"/>
  <c r="N15427" i="1" s="1"/>
  <c r="L15428" i="1"/>
  <c r="M15428" i="1" s="1"/>
  <c r="N15428" i="1" s="1"/>
  <c r="L15429" i="1"/>
  <c r="M15429" i="1" s="1"/>
  <c r="N15429" i="1" s="1"/>
  <c r="L15430" i="1"/>
  <c r="M15430" i="1" s="1"/>
  <c r="N15430" i="1" s="1"/>
  <c r="L15431" i="1"/>
  <c r="M15431" i="1" s="1"/>
  <c r="N15431" i="1" s="1"/>
  <c r="L15432" i="1"/>
  <c r="M15432" i="1" s="1"/>
  <c r="N15432" i="1" s="1"/>
  <c r="L15433" i="1"/>
  <c r="M15433" i="1" s="1"/>
  <c r="N15433" i="1" s="1"/>
  <c r="L15434" i="1"/>
  <c r="M15434" i="1" s="1"/>
  <c r="N15434" i="1" s="1"/>
  <c r="L15435" i="1"/>
  <c r="M15435" i="1"/>
  <c r="N15435" i="1" s="1"/>
  <c r="L15436" i="1"/>
  <c r="M15436" i="1" s="1"/>
  <c r="N15436" i="1" s="1"/>
  <c r="L15437" i="1"/>
  <c r="M15437" i="1"/>
  <c r="N15437" i="1" s="1"/>
  <c r="L15438" i="1"/>
  <c r="M15438" i="1" s="1"/>
  <c r="N15438" i="1" s="1"/>
  <c r="L15439" i="1"/>
  <c r="M15439" i="1" s="1"/>
  <c r="N15439" i="1" s="1"/>
  <c r="L15440" i="1"/>
  <c r="M15440" i="1" s="1"/>
  <c r="N15440" i="1" s="1"/>
  <c r="L15441" i="1"/>
  <c r="M15441" i="1" s="1"/>
  <c r="N15441" i="1" s="1"/>
  <c r="L15442" i="1"/>
  <c r="M15442" i="1" s="1"/>
  <c r="N15442" i="1" s="1"/>
  <c r="L15443" i="1"/>
  <c r="M15443" i="1" s="1"/>
  <c r="N15443" i="1" s="1"/>
  <c r="L15444" i="1"/>
  <c r="M15444" i="1" s="1"/>
  <c r="N15444" i="1" s="1"/>
  <c r="L15445" i="1"/>
  <c r="M15445" i="1" s="1"/>
  <c r="N15445" i="1" s="1"/>
  <c r="L15446" i="1"/>
  <c r="M15446" i="1" s="1"/>
  <c r="N15446" i="1" s="1"/>
  <c r="L15447" i="1"/>
  <c r="M15447" i="1" s="1"/>
  <c r="N15447" i="1" s="1"/>
  <c r="L15448" i="1"/>
  <c r="M15448" i="1" s="1"/>
  <c r="N15448" i="1" s="1"/>
  <c r="L15449" i="1"/>
  <c r="M15449" i="1" s="1"/>
  <c r="N15449" i="1" s="1"/>
  <c r="L15450" i="1"/>
  <c r="M15450" i="1" s="1"/>
  <c r="N15450" i="1" s="1"/>
  <c r="L15451" i="1"/>
  <c r="M15451" i="1" s="1"/>
  <c r="N15451" i="1" s="1"/>
  <c r="L15452" i="1"/>
  <c r="M15452" i="1" s="1"/>
  <c r="N15452" i="1" s="1"/>
  <c r="L15453" i="1"/>
  <c r="M15453" i="1" s="1"/>
  <c r="N15453" i="1" s="1"/>
  <c r="L15454" i="1"/>
  <c r="M15454" i="1" s="1"/>
  <c r="N15454" i="1" s="1"/>
  <c r="L15455" i="1"/>
  <c r="M15455" i="1"/>
  <c r="N15455" i="1" s="1"/>
  <c r="L15456" i="1"/>
  <c r="M15456" i="1" s="1"/>
  <c r="N15456" i="1" s="1"/>
  <c r="L15457" i="1"/>
  <c r="M15457" i="1"/>
  <c r="N15457" i="1" s="1"/>
  <c r="L15458" i="1"/>
  <c r="M15458" i="1" s="1"/>
  <c r="N15458" i="1" s="1"/>
  <c r="L15459" i="1"/>
  <c r="M15459" i="1"/>
  <c r="N15459" i="1" s="1"/>
  <c r="L15460" i="1"/>
  <c r="M15460" i="1" s="1"/>
  <c r="N15460" i="1" s="1"/>
  <c r="L15461" i="1"/>
  <c r="M15461" i="1"/>
  <c r="N15461" i="1" s="1"/>
  <c r="L15462" i="1"/>
  <c r="M15462" i="1" s="1"/>
  <c r="N15462" i="1" s="1"/>
  <c r="L15463" i="1"/>
  <c r="M15463" i="1" s="1"/>
  <c r="N15463" i="1" s="1"/>
  <c r="L15464" i="1"/>
  <c r="M15464" i="1" s="1"/>
  <c r="N15464" i="1" s="1"/>
  <c r="L15465" i="1"/>
  <c r="M15465" i="1" s="1"/>
  <c r="N15465" i="1" s="1"/>
  <c r="L15466" i="1"/>
  <c r="M15466" i="1" s="1"/>
  <c r="N15466" i="1" s="1"/>
  <c r="L15467" i="1"/>
  <c r="M15467" i="1" s="1"/>
  <c r="N15467" i="1" s="1"/>
  <c r="L15468" i="1"/>
  <c r="M15468" i="1" s="1"/>
  <c r="N15468" i="1" s="1"/>
  <c r="L15469" i="1"/>
  <c r="M15469" i="1" s="1"/>
  <c r="N15469" i="1" s="1"/>
  <c r="L15470" i="1"/>
  <c r="M15470" i="1" s="1"/>
  <c r="N15470" i="1"/>
  <c r="L15471" i="1"/>
  <c r="M15471" i="1" s="1"/>
  <c r="N15471" i="1" s="1"/>
  <c r="L15472" i="1"/>
  <c r="M15472" i="1" s="1"/>
  <c r="N15472" i="1" s="1"/>
  <c r="L15473" i="1"/>
  <c r="M15473" i="1" s="1"/>
  <c r="N15473" i="1" s="1"/>
  <c r="L15474" i="1"/>
  <c r="M15474" i="1" s="1"/>
  <c r="N15474" i="1" s="1"/>
  <c r="L15475" i="1"/>
  <c r="M15475" i="1" s="1"/>
  <c r="N15475" i="1" s="1"/>
  <c r="L15476" i="1"/>
  <c r="M15476" i="1" s="1"/>
  <c r="N15476" i="1" s="1"/>
  <c r="L15477" i="1"/>
  <c r="M15477" i="1" s="1"/>
  <c r="N15477" i="1" s="1"/>
  <c r="L15478" i="1"/>
  <c r="M15478" i="1"/>
  <c r="N15478" i="1" s="1"/>
  <c r="L15479" i="1"/>
  <c r="M15479" i="1" s="1"/>
  <c r="N15479" i="1" s="1"/>
  <c r="L15480" i="1"/>
  <c r="M15480" i="1" s="1"/>
  <c r="N15480" i="1" s="1"/>
  <c r="L15481" i="1"/>
  <c r="M15481" i="1" s="1"/>
  <c r="N15481" i="1"/>
  <c r="L15482" i="1"/>
  <c r="M15482" i="1" s="1"/>
  <c r="N15482" i="1" s="1"/>
  <c r="L15483" i="1"/>
  <c r="M15483" i="1"/>
  <c r="N15483" i="1" s="1"/>
  <c r="L15484" i="1"/>
  <c r="M15484" i="1" s="1"/>
  <c r="N15484" i="1" s="1"/>
  <c r="L15485" i="1"/>
  <c r="M15485" i="1" s="1"/>
  <c r="N15485" i="1" s="1"/>
  <c r="L15486" i="1"/>
  <c r="M15486" i="1" s="1"/>
  <c r="N15486" i="1" s="1"/>
  <c r="L15487" i="1"/>
  <c r="M15487" i="1" s="1"/>
  <c r="N15487" i="1" s="1"/>
  <c r="L15488" i="1"/>
  <c r="M15488" i="1" s="1"/>
  <c r="N15488" i="1" s="1"/>
  <c r="L15489" i="1"/>
  <c r="M15489" i="1" s="1"/>
  <c r="N15489" i="1" s="1"/>
  <c r="L15490" i="1"/>
  <c r="M15490" i="1" s="1"/>
  <c r="N15490" i="1" s="1"/>
  <c r="L15491" i="1"/>
  <c r="M15491" i="1"/>
  <c r="N15491" i="1" s="1"/>
  <c r="L15492" i="1"/>
  <c r="M15492" i="1"/>
  <c r="N15492" i="1"/>
  <c r="L15493" i="1"/>
  <c r="M15493" i="1" s="1"/>
  <c r="N15493" i="1" s="1"/>
  <c r="L15494" i="1"/>
  <c r="M15494" i="1" s="1"/>
  <c r="N15494" i="1" s="1"/>
  <c r="L15495" i="1"/>
  <c r="M15495" i="1" s="1"/>
  <c r="N15495" i="1" s="1"/>
  <c r="L15496" i="1"/>
  <c r="M15496" i="1"/>
  <c r="N15496" i="1" s="1"/>
  <c r="L15497" i="1"/>
  <c r="M15497" i="1" s="1"/>
  <c r="N15497" i="1" s="1"/>
  <c r="L15498" i="1"/>
  <c r="M15498" i="1" s="1"/>
  <c r="N15498" i="1" s="1"/>
  <c r="L15499" i="1"/>
  <c r="M15499" i="1" s="1"/>
  <c r="N15499" i="1" s="1"/>
  <c r="L15500" i="1"/>
  <c r="M15500" i="1" s="1"/>
  <c r="N15500" i="1"/>
  <c r="L15501" i="1"/>
  <c r="M15501" i="1" s="1"/>
  <c r="N15501" i="1" s="1"/>
  <c r="L15502" i="1"/>
  <c r="M15502" i="1" s="1"/>
  <c r="N15502" i="1" s="1"/>
  <c r="L15503" i="1"/>
  <c r="M15503" i="1"/>
  <c r="N15503" i="1" s="1"/>
  <c r="L15504" i="1"/>
  <c r="M15504" i="1" s="1"/>
  <c r="N15504" i="1" s="1"/>
  <c r="L15505" i="1"/>
  <c r="M15505" i="1" s="1"/>
  <c r="N15505" i="1" s="1"/>
  <c r="L15506" i="1"/>
  <c r="M15506" i="1" s="1"/>
  <c r="N15506" i="1" s="1"/>
  <c r="L15507" i="1"/>
  <c r="M15507" i="1" s="1"/>
  <c r="N15507" i="1" s="1"/>
  <c r="L15508" i="1"/>
  <c r="M15508" i="1" s="1"/>
  <c r="N15508" i="1" s="1"/>
  <c r="L15509" i="1"/>
  <c r="M15509" i="1"/>
  <c r="N15509" i="1" s="1"/>
  <c r="L15510" i="1"/>
  <c r="M15510" i="1"/>
  <c r="N15510" i="1" s="1"/>
  <c r="L15511" i="1"/>
  <c r="M15511" i="1"/>
  <c r="N15511" i="1" s="1"/>
  <c r="L15512" i="1"/>
  <c r="M15512" i="1" s="1"/>
  <c r="N15512" i="1" s="1"/>
  <c r="L15513" i="1"/>
  <c r="M15513" i="1" s="1"/>
  <c r="N15513" i="1" s="1"/>
  <c r="L15514" i="1"/>
  <c r="M15514" i="1" s="1"/>
  <c r="N15514" i="1" s="1"/>
  <c r="L15515" i="1"/>
  <c r="M15515" i="1" s="1"/>
  <c r="N15515" i="1" s="1"/>
  <c r="L15516" i="1"/>
  <c r="M15516" i="1" s="1"/>
  <c r="N15516" i="1" s="1"/>
  <c r="L15517" i="1"/>
  <c r="M15517" i="1" s="1"/>
  <c r="N15517" i="1" s="1"/>
  <c r="L15518" i="1"/>
  <c r="M15518" i="1" s="1"/>
  <c r="N15518" i="1" s="1"/>
  <c r="L15519" i="1"/>
  <c r="M15519" i="1" s="1"/>
  <c r="N15519" i="1" s="1"/>
  <c r="L15520" i="1"/>
  <c r="M15520" i="1" s="1"/>
  <c r="N15520" i="1" s="1"/>
  <c r="L15521" i="1"/>
  <c r="M15521" i="1" s="1"/>
  <c r="N15521" i="1" s="1"/>
  <c r="L15522" i="1"/>
  <c r="M15522" i="1" s="1"/>
  <c r="N15522" i="1" s="1"/>
  <c r="L15523" i="1"/>
  <c r="M15523" i="1"/>
  <c r="N15523" i="1" s="1"/>
  <c r="L15524" i="1"/>
  <c r="M15524" i="1" s="1"/>
  <c r="N15524" i="1"/>
  <c r="L15525" i="1"/>
  <c r="M15525" i="1" s="1"/>
  <c r="N15525" i="1" s="1"/>
  <c r="L15526" i="1"/>
  <c r="M15526" i="1"/>
  <c r="N15526" i="1" s="1"/>
  <c r="L15527" i="1"/>
  <c r="M15527" i="1" s="1"/>
  <c r="N15527" i="1" s="1"/>
  <c r="L15528" i="1"/>
  <c r="M15528" i="1"/>
  <c r="N15528" i="1" s="1"/>
  <c r="L15529" i="1"/>
  <c r="M15529" i="1" s="1"/>
  <c r="N15529" i="1" s="1"/>
  <c r="L15530" i="1"/>
  <c r="M15530" i="1" s="1"/>
  <c r="N15530" i="1" s="1"/>
  <c r="L15531" i="1"/>
  <c r="M15531" i="1" s="1"/>
  <c r="N15531" i="1"/>
  <c r="L15532" i="1"/>
  <c r="M15532" i="1" s="1"/>
  <c r="N15532" i="1" s="1"/>
  <c r="L15533" i="1"/>
  <c r="M15533" i="1"/>
  <c r="N15533" i="1" s="1"/>
  <c r="L15534" i="1"/>
  <c r="M15534" i="1" s="1"/>
  <c r="N15534" i="1" s="1"/>
  <c r="L15535" i="1"/>
  <c r="M15535" i="1" s="1"/>
  <c r="N15535" i="1" s="1"/>
  <c r="L15536" i="1"/>
  <c r="M15536" i="1" s="1"/>
  <c r="N15536" i="1" s="1"/>
  <c r="L15537" i="1"/>
  <c r="M15537" i="1" s="1"/>
  <c r="N15537" i="1" s="1"/>
  <c r="L15538" i="1"/>
  <c r="M15538" i="1" s="1"/>
  <c r="N15538" i="1" s="1"/>
  <c r="L15539" i="1"/>
  <c r="M15539" i="1"/>
  <c r="N15539" i="1" s="1"/>
  <c r="L15540" i="1"/>
  <c r="M15540" i="1" s="1"/>
  <c r="N15540" i="1" s="1"/>
  <c r="L15541" i="1"/>
  <c r="M15541" i="1" s="1"/>
  <c r="N15541" i="1" s="1"/>
  <c r="L15542" i="1"/>
  <c r="M15542" i="1"/>
  <c r="N15542" i="1" s="1"/>
  <c r="L15543" i="1"/>
  <c r="M15543" i="1" s="1"/>
  <c r="N15543" i="1" s="1"/>
  <c r="L15544" i="1"/>
  <c r="M15544" i="1" s="1"/>
  <c r="N15544" i="1" s="1"/>
  <c r="L15545" i="1"/>
  <c r="M15545" i="1" s="1"/>
  <c r="N15545" i="1" s="1"/>
  <c r="L15546" i="1"/>
  <c r="M15546" i="1"/>
  <c r="N15546" i="1" s="1"/>
  <c r="L15547" i="1"/>
  <c r="M15547" i="1" s="1"/>
  <c r="N15547" i="1" s="1"/>
  <c r="L15548" i="1"/>
  <c r="M15548" i="1" s="1"/>
  <c r="N15548" i="1" s="1"/>
  <c r="L15549" i="1"/>
  <c r="M15549" i="1" s="1"/>
  <c r="N15549" i="1" s="1"/>
  <c r="L15550" i="1"/>
  <c r="M15550" i="1" s="1"/>
  <c r="N15550" i="1" s="1"/>
  <c r="L15551" i="1"/>
  <c r="M15551" i="1" s="1"/>
  <c r="N15551" i="1" s="1"/>
  <c r="L15552" i="1"/>
  <c r="M15552" i="1" s="1"/>
  <c r="N15552" i="1" s="1"/>
  <c r="L15553" i="1"/>
  <c r="M15553" i="1" s="1"/>
  <c r="N15553" i="1" s="1"/>
  <c r="L15554" i="1"/>
  <c r="M15554" i="1" s="1"/>
  <c r="N15554" i="1" s="1"/>
  <c r="L15555" i="1"/>
  <c r="M15555" i="1" s="1"/>
  <c r="N15555" i="1" s="1"/>
  <c r="L15556" i="1"/>
  <c r="M15556" i="1" s="1"/>
  <c r="N15556" i="1" s="1"/>
  <c r="L15557" i="1"/>
  <c r="M15557" i="1" s="1"/>
  <c r="N15557" i="1" s="1"/>
  <c r="L15558" i="1"/>
  <c r="M15558" i="1" s="1"/>
  <c r="N15558" i="1" s="1"/>
  <c r="L15559" i="1"/>
  <c r="M15559" i="1" s="1"/>
  <c r="N15559" i="1" s="1"/>
  <c r="L15560" i="1"/>
  <c r="M15560" i="1"/>
  <c r="N15560" i="1" s="1"/>
  <c r="L15561" i="1"/>
  <c r="M15561" i="1" s="1"/>
  <c r="N15561" i="1" s="1"/>
  <c r="L15562" i="1"/>
  <c r="M15562" i="1" s="1"/>
  <c r="N15562" i="1" s="1"/>
  <c r="L15563" i="1"/>
  <c r="M15563" i="1" s="1"/>
  <c r="N15563" i="1" s="1"/>
  <c r="L15564" i="1"/>
  <c r="M15564" i="1" s="1"/>
  <c r="N15564" i="1" s="1"/>
  <c r="L15565" i="1"/>
  <c r="M15565" i="1" s="1"/>
  <c r="N15565" i="1" s="1"/>
  <c r="L15566" i="1"/>
  <c r="M15566" i="1" s="1"/>
  <c r="N15566" i="1" s="1"/>
  <c r="L15567" i="1"/>
  <c r="M15567" i="1" s="1"/>
  <c r="N15567" i="1" s="1"/>
  <c r="L15568" i="1"/>
  <c r="M15568" i="1" s="1"/>
  <c r="N15568" i="1" s="1"/>
  <c r="L15569" i="1"/>
  <c r="M15569" i="1"/>
  <c r="N15569" i="1" s="1"/>
  <c r="L15570" i="1"/>
  <c r="M15570" i="1" s="1"/>
  <c r="N15570" i="1" s="1"/>
  <c r="L15571" i="1"/>
  <c r="M15571" i="1"/>
  <c r="N15571" i="1" s="1"/>
  <c r="L15572" i="1"/>
  <c r="M15572" i="1" s="1"/>
  <c r="N15572" i="1" s="1"/>
  <c r="L15573" i="1"/>
  <c r="M15573" i="1"/>
  <c r="N15573" i="1" s="1"/>
  <c r="L15574" i="1"/>
  <c r="M15574" i="1" s="1"/>
  <c r="N15574" i="1"/>
  <c r="L15575" i="1"/>
  <c r="M15575" i="1" s="1"/>
  <c r="N15575" i="1" s="1"/>
  <c r="L15576" i="1"/>
  <c r="M15576" i="1"/>
  <c r="N15576" i="1" s="1"/>
  <c r="L15577" i="1"/>
  <c r="M15577" i="1" s="1"/>
  <c r="N15577" i="1" s="1"/>
  <c r="L15578" i="1"/>
  <c r="M15578" i="1" s="1"/>
  <c r="N15578" i="1" s="1"/>
  <c r="L15579" i="1"/>
  <c r="M15579" i="1" s="1"/>
  <c r="N15579" i="1" s="1"/>
  <c r="L15580" i="1"/>
  <c r="M15580" i="1" s="1"/>
  <c r="N15580" i="1" s="1"/>
  <c r="L15581" i="1"/>
  <c r="M15581" i="1"/>
  <c r="N15581" i="1" s="1"/>
  <c r="L15582" i="1"/>
  <c r="M15582" i="1" s="1"/>
  <c r="N15582" i="1" s="1"/>
  <c r="L15583" i="1"/>
  <c r="M15583" i="1"/>
  <c r="N15583" i="1" s="1"/>
  <c r="L15584" i="1"/>
  <c r="M15584" i="1" s="1"/>
  <c r="N15584" i="1" s="1"/>
  <c r="L15585" i="1"/>
  <c r="M15585" i="1" s="1"/>
  <c r="N15585" i="1" s="1"/>
  <c r="L15586" i="1"/>
  <c r="M15586" i="1" s="1"/>
  <c r="N15586" i="1" s="1"/>
  <c r="L15587" i="1"/>
  <c r="M15587" i="1" s="1"/>
  <c r="N15587" i="1" s="1"/>
  <c r="L15588" i="1"/>
  <c r="M15588" i="1" s="1"/>
  <c r="N15588" i="1" s="1"/>
  <c r="L15589" i="1"/>
  <c r="M15589" i="1" s="1"/>
  <c r="N15589" i="1" s="1"/>
  <c r="L15590" i="1"/>
  <c r="M15590" i="1" s="1"/>
  <c r="N15590" i="1" s="1"/>
  <c r="L15591" i="1"/>
  <c r="M15591" i="1" s="1"/>
  <c r="N15591" i="1" s="1"/>
  <c r="L15592" i="1"/>
  <c r="M15592" i="1" s="1"/>
  <c r="N15592" i="1" s="1"/>
  <c r="L15593" i="1"/>
  <c r="M15593" i="1" s="1"/>
  <c r="N15593" i="1" s="1"/>
  <c r="L15594" i="1"/>
  <c r="M15594" i="1" s="1"/>
  <c r="N15594" i="1" s="1"/>
  <c r="L15595" i="1"/>
  <c r="M15595" i="1" s="1"/>
  <c r="N15595" i="1" s="1"/>
  <c r="L15596" i="1"/>
  <c r="M15596" i="1" s="1"/>
  <c r="N15596" i="1" s="1"/>
  <c r="L15597" i="1"/>
  <c r="M15597" i="1" s="1"/>
  <c r="N15597" i="1" s="1"/>
  <c r="L15598" i="1"/>
  <c r="M15598" i="1" s="1"/>
  <c r="N15598" i="1" s="1"/>
  <c r="L15599" i="1"/>
  <c r="M15599" i="1" s="1"/>
  <c r="N15599" i="1" s="1"/>
  <c r="L15600" i="1"/>
  <c r="M15600" i="1" s="1"/>
  <c r="N15600" i="1" s="1"/>
  <c r="L15601" i="1"/>
  <c r="M15601" i="1" s="1"/>
  <c r="N15601" i="1" s="1"/>
  <c r="L15602" i="1"/>
  <c r="M15602" i="1" s="1"/>
  <c r="N15602" i="1" s="1"/>
  <c r="L15603" i="1"/>
  <c r="M15603" i="1"/>
  <c r="N15603" i="1" s="1"/>
  <c r="L15604" i="1"/>
  <c r="M15604" i="1" s="1"/>
  <c r="N15604" i="1" s="1"/>
  <c r="L15605" i="1"/>
  <c r="M15605" i="1"/>
  <c r="N15605" i="1" s="1"/>
  <c r="L15606" i="1"/>
  <c r="M15606" i="1" s="1"/>
  <c r="N15606" i="1" s="1"/>
  <c r="L15607" i="1"/>
  <c r="M15607" i="1" s="1"/>
  <c r="N15607" i="1" s="1"/>
  <c r="L15608" i="1"/>
  <c r="M15608" i="1" s="1"/>
  <c r="N15608" i="1" s="1"/>
  <c r="L15609" i="1"/>
  <c r="M15609" i="1" s="1"/>
  <c r="N15609" i="1" s="1"/>
  <c r="L15610" i="1"/>
  <c r="M15610" i="1" s="1"/>
  <c r="N15610" i="1" s="1"/>
  <c r="L15611" i="1"/>
  <c r="M15611" i="1" s="1"/>
  <c r="N15611" i="1" s="1"/>
  <c r="L15612" i="1"/>
  <c r="M15612" i="1" s="1"/>
  <c r="N15612" i="1" s="1"/>
  <c r="L15613" i="1"/>
  <c r="M15613" i="1" s="1"/>
  <c r="N15613" i="1" s="1"/>
  <c r="L15614" i="1"/>
  <c r="M15614" i="1" s="1"/>
  <c r="N15614" i="1" s="1"/>
  <c r="L15615" i="1"/>
  <c r="M15615" i="1" s="1"/>
  <c r="N15615" i="1" s="1"/>
  <c r="L15616" i="1"/>
  <c r="M15616" i="1" s="1"/>
  <c r="N15616" i="1" s="1"/>
  <c r="L15617" i="1"/>
  <c r="M15617" i="1"/>
  <c r="N15617" i="1" s="1"/>
  <c r="L15618" i="1"/>
  <c r="M15618" i="1" s="1"/>
  <c r="N15618" i="1" s="1"/>
  <c r="L15619" i="1"/>
  <c r="M15619" i="1" s="1"/>
  <c r="N15619" i="1" s="1"/>
  <c r="L15620" i="1"/>
  <c r="M15620" i="1" s="1"/>
  <c r="N15620" i="1" s="1"/>
  <c r="L15621" i="1"/>
  <c r="M15621" i="1"/>
  <c r="N15621" i="1" s="1"/>
  <c r="L15622" i="1"/>
  <c r="M15622" i="1" s="1"/>
  <c r="N15622" i="1" s="1"/>
  <c r="L15623" i="1"/>
  <c r="M15623" i="1"/>
  <c r="N15623" i="1" s="1"/>
  <c r="L15624" i="1"/>
  <c r="M15624" i="1" s="1"/>
  <c r="N15624" i="1" s="1"/>
  <c r="L15625" i="1"/>
  <c r="M15625" i="1" s="1"/>
  <c r="N15625" i="1" s="1"/>
  <c r="L15626" i="1"/>
  <c r="M15626" i="1" s="1"/>
  <c r="N15626" i="1" s="1"/>
  <c r="L15627" i="1"/>
  <c r="M15627" i="1" s="1"/>
  <c r="N15627" i="1" s="1"/>
  <c r="L15628" i="1"/>
  <c r="M15628" i="1" s="1"/>
  <c r="N15628" i="1" s="1"/>
  <c r="L15629" i="1"/>
  <c r="M15629" i="1" s="1"/>
  <c r="N15629" i="1" s="1"/>
  <c r="L15630" i="1"/>
  <c r="M15630" i="1" s="1"/>
  <c r="N15630" i="1" s="1"/>
  <c r="L15631" i="1"/>
  <c r="M15631" i="1" s="1"/>
  <c r="N15631" i="1" s="1"/>
  <c r="L15632" i="1"/>
  <c r="M15632" i="1" s="1"/>
  <c r="N15632" i="1" s="1"/>
  <c r="L15633" i="1"/>
  <c r="M15633" i="1"/>
  <c r="N15633" i="1" s="1"/>
  <c r="L15634" i="1"/>
  <c r="M15634" i="1" s="1"/>
  <c r="N15634" i="1" s="1"/>
  <c r="L15635" i="1"/>
  <c r="M15635" i="1"/>
  <c r="N15635" i="1" s="1"/>
  <c r="L15636" i="1"/>
  <c r="M15636" i="1" s="1"/>
  <c r="N15636" i="1" s="1"/>
  <c r="L15637" i="1"/>
  <c r="M15637" i="1"/>
  <c r="N15637" i="1" s="1"/>
  <c r="L15638" i="1"/>
  <c r="M15638" i="1" s="1"/>
  <c r="N15638" i="1" s="1"/>
  <c r="L15639" i="1"/>
  <c r="M15639" i="1" s="1"/>
  <c r="N15639" i="1" s="1"/>
  <c r="L15640" i="1"/>
  <c r="M15640" i="1" s="1"/>
  <c r="N15640" i="1" s="1"/>
  <c r="L15641" i="1"/>
  <c r="M15641" i="1"/>
  <c r="N15641" i="1" s="1"/>
  <c r="L15642" i="1"/>
  <c r="M15642" i="1" s="1"/>
  <c r="N15642" i="1" s="1"/>
  <c r="L15643" i="1"/>
  <c r="M15643" i="1" s="1"/>
  <c r="N15643" i="1" s="1"/>
  <c r="L15644" i="1"/>
  <c r="M15644" i="1" s="1"/>
  <c r="N15644" i="1" s="1"/>
  <c r="L15645" i="1"/>
  <c r="M15645" i="1" s="1"/>
  <c r="N15645" i="1" s="1"/>
  <c r="L15646" i="1"/>
  <c r="M15646" i="1" s="1"/>
  <c r="N15646" i="1" s="1"/>
  <c r="L15647" i="1"/>
  <c r="M15647" i="1"/>
  <c r="N15647" i="1" s="1"/>
  <c r="L15648" i="1"/>
  <c r="M15648" i="1" s="1"/>
  <c r="N15648" i="1" s="1"/>
  <c r="L15649" i="1"/>
  <c r="M15649" i="1" s="1"/>
  <c r="N15649" i="1" s="1"/>
  <c r="L15650" i="1"/>
  <c r="M15650" i="1" s="1"/>
  <c r="N15650" i="1" s="1"/>
  <c r="L15651" i="1"/>
  <c r="M15651" i="1" s="1"/>
  <c r="N15651" i="1" s="1"/>
  <c r="L15652" i="1"/>
  <c r="M15652" i="1" s="1"/>
  <c r="N15652" i="1" s="1"/>
  <c r="L15653" i="1"/>
  <c r="M15653" i="1"/>
  <c r="N15653" i="1" s="1"/>
  <c r="L15654" i="1"/>
  <c r="M15654" i="1" s="1"/>
  <c r="N15654" i="1" s="1"/>
  <c r="L15655" i="1"/>
  <c r="M15655" i="1"/>
  <c r="N15655" i="1" s="1"/>
  <c r="L15656" i="1"/>
  <c r="M15656" i="1" s="1"/>
  <c r="N15656" i="1" s="1"/>
  <c r="L15657" i="1"/>
  <c r="M15657" i="1" s="1"/>
  <c r="N15657" i="1" s="1"/>
  <c r="L15658" i="1"/>
  <c r="M15658" i="1" s="1"/>
  <c r="N15658" i="1" s="1"/>
  <c r="L15659" i="1"/>
  <c r="M15659" i="1" s="1"/>
  <c r="N15659" i="1" s="1"/>
  <c r="L15660" i="1"/>
  <c r="M15660" i="1" s="1"/>
  <c r="N15660" i="1" s="1"/>
  <c r="L15661" i="1"/>
  <c r="M15661" i="1" s="1"/>
  <c r="N15661" i="1" s="1"/>
  <c r="L15662" i="1"/>
  <c r="M15662" i="1" s="1"/>
  <c r="N15662" i="1" s="1"/>
  <c r="L15663" i="1"/>
  <c r="M15663" i="1" s="1"/>
  <c r="N15663" i="1" s="1"/>
  <c r="L15664" i="1"/>
  <c r="M15664" i="1" s="1"/>
  <c r="N15664" i="1" s="1"/>
  <c r="L15665" i="1"/>
  <c r="M15665" i="1" s="1"/>
  <c r="N15665" i="1" s="1"/>
  <c r="L15666" i="1"/>
  <c r="M15666" i="1" s="1"/>
  <c r="N15666" i="1" s="1"/>
  <c r="L15667" i="1"/>
  <c r="M15667" i="1"/>
  <c r="N15667" i="1" s="1"/>
  <c r="L15668" i="1"/>
  <c r="M15668" i="1" s="1"/>
  <c r="N15668" i="1" s="1"/>
  <c r="L15669" i="1"/>
  <c r="M15669" i="1" s="1"/>
  <c r="N15669" i="1" s="1"/>
  <c r="L15670" i="1"/>
  <c r="M15670" i="1" s="1"/>
  <c r="N15670" i="1" s="1"/>
  <c r="L15671" i="1"/>
  <c r="M15671" i="1"/>
  <c r="N15671" i="1" s="1"/>
  <c r="L15672" i="1"/>
  <c r="M15672" i="1" s="1"/>
  <c r="N15672" i="1" s="1"/>
  <c r="L15673" i="1"/>
  <c r="M15673" i="1"/>
  <c r="N15673" i="1" s="1"/>
  <c r="L15674" i="1"/>
  <c r="M15674" i="1" s="1"/>
  <c r="N15674" i="1" s="1"/>
  <c r="L15675" i="1"/>
  <c r="M15675" i="1" s="1"/>
  <c r="N15675" i="1" s="1"/>
  <c r="L15676" i="1"/>
  <c r="M15676" i="1" s="1"/>
  <c r="N15676" i="1" s="1"/>
  <c r="L15677" i="1"/>
  <c r="M15677" i="1" s="1"/>
  <c r="N15677" i="1" s="1"/>
  <c r="L15678" i="1"/>
  <c r="M15678" i="1" s="1"/>
  <c r="N15678" i="1" s="1"/>
  <c r="L15679" i="1"/>
  <c r="M15679" i="1" s="1"/>
  <c r="N15679" i="1" s="1"/>
  <c r="L15680" i="1"/>
  <c r="M15680" i="1" s="1"/>
  <c r="N15680" i="1" s="1"/>
  <c r="L15681" i="1"/>
  <c r="M15681" i="1" s="1"/>
  <c r="N15681" i="1" s="1"/>
  <c r="L15682" i="1"/>
  <c r="M15682" i="1" s="1"/>
  <c r="N15682" i="1" s="1"/>
  <c r="L15683" i="1"/>
  <c r="M15683" i="1"/>
  <c r="N15683" i="1" s="1"/>
  <c r="L15684" i="1"/>
  <c r="M15684" i="1" s="1"/>
  <c r="N15684" i="1" s="1"/>
  <c r="L15685" i="1"/>
  <c r="M15685" i="1"/>
  <c r="N15685" i="1" s="1"/>
  <c r="L15686" i="1"/>
  <c r="M15686" i="1" s="1"/>
  <c r="N15686" i="1" s="1"/>
  <c r="L15687" i="1"/>
  <c r="M15687" i="1"/>
  <c r="N15687" i="1" s="1"/>
  <c r="L15688" i="1"/>
  <c r="M15688" i="1" s="1"/>
  <c r="N15688" i="1" s="1"/>
  <c r="L15689" i="1"/>
  <c r="M15689" i="1" s="1"/>
  <c r="N15689" i="1" s="1"/>
  <c r="L15690" i="1"/>
  <c r="M15690" i="1" s="1"/>
  <c r="N15690" i="1" s="1"/>
  <c r="L15691" i="1"/>
  <c r="M15691" i="1"/>
  <c r="N15691" i="1" s="1"/>
  <c r="L15692" i="1"/>
  <c r="M15692" i="1" s="1"/>
  <c r="N15692" i="1" s="1"/>
  <c r="L15693" i="1"/>
  <c r="M15693" i="1" s="1"/>
  <c r="N15693" i="1" s="1"/>
  <c r="L15694" i="1"/>
  <c r="M15694" i="1" s="1"/>
  <c r="N15694" i="1" s="1"/>
  <c r="L15695" i="1"/>
  <c r="M15695" i="1" s="1"/>
  <c r="N15695" i="1" s="1"/>
  <c r="L15696" i="1"/>
  <c r="M15696" i="1" s="1"/>
  <c r="N15696" i="1" s="1"/>
  <c r="L15697" i="1"/>
  <c r="M15697" i="1"/>
  <c r="N15697" i="1" s="1"/>
  <c r="L15698" i="1"/>
  <c r="M15698" i="1" s="1"/>
  <c r="N15698" i="1" s="1"/>
  <c r="L15699" i="1"/>
  <c r="M15699" i="1" s="1"/>
  <c r="N15699" i="1" s="1"/>
  <c r="L15700" i="1"/>
  <c r="M15700" i="1" s="1"/>
  <c r="N15700" i="1" s="1"/>
  <c r="L15701" i="1"/>
  <c r="M15701" i="1" s="1"/>
  <c r="N15701" i="1" s="1"/>
  <c r="L15702" i="1"/>
  <c r="M15702" i="1" s="1"/>
  <c r="N15702" i="1" s="1"/>
  <c r="L15703" i="1"/>
  <c r="M15703" i="1"/>
  <c r="N15703" i="1" s="1"/>
  <c r="L15704" i="1"/>
  <c r="M15704" i="1" s="1"/>
  <c r="N15704" i="1" s="1"/>
  <c r="L15705" i="1"/>
  <c r="M15705" i="1"/>
  <c r="N15705" i="1" s="1"/>
  <c r="L15706" i="1"/>
  <c r="M15706" i="1" s="1"/>
  <c r="N15706" i="1" s="1"/>
  <c r="L15707" i="1"/>
  <c r="M15707" i="1" s="1"/>
  <c r="N15707" i="1" s="1"/>
  <c r="L15708" i="1"/>
  <c r="M15708" i="1" s="1"/>
  <c r="N15708" i="1" s="1"/>
  <c r="L15709" i="1"/>
  <c r="M15709" i="1" s="1"/>
  <c r="N15709" i="1" s="1"/>
  <c r="L15710" i="1"/>
  <c r="M15710" i="1" s="1"/>
  <c r="N15710" i="1" s="1"/>
  <c r="L15711" i="1"/>
  <c r="M15711" i="1" s="1"/>
  <c r="N15711" i="1" s="1"/>
  <c r="L15712" i="1"/>
  <c r="M15712" i="1" s="1"/>
  <c r="N15712" i="1" s="1"/>
  <c r="L15713" i="1"/>
  <c r="M15713" i="1" s="1"/>
  <c r="N15713" i="1" s="1"/>
  <c r="L15714" i="1"/>
  <c r="M15714" i="1" s="1"/>
  <c r="N15714" i="1" s="1"/>
  <c r="L15715" i="1"/>
  <c r="M15715" i="1" s="1"/>
  <c r="N15715" i="1" s="1"/>
  <c r="L15716" i="1"/>
  <c r="M15716" i="1" s="1"/>
  <c r="N15716" i="1" s="1"/>
  <c r="L15717" i="1"/>
  <c r="M15717" i="1"/>
  <c r="N15717" i="1" s="1"/>
  <c r="L15718" i="1"/>
  <c r="M15718" i="1" s="1"/>
  <c r="N15718" i="1" s="1"/>
  <c r="L15719" i="1"/>
  <c r="M15719" i="1" s="1"/>
  <c r="N15719" i="1" s="1"/>
  <c r="L15720" i="1"/>
  <c r="M15720" i="1" s="1"/>
  <c r="N15720" i="1" s="1"/>
  <c r="L15721" i="1"/>
  <c r="M15721" i="1"/>
  <c r="N15721" i="1" s="1"/>
  <c r="L15722" i="1"/>
  <c r="M15722" i="1" s="1"/>
  <c r="N15722" i="1" s="1"/>
  <c r="L15723" i="1"/>
  <c r="M15723" i="1"/>
  <c r="N15723" i="1" s="1"/>
  <c r="L15724" i="1"/>
  <c r="M15724" i="1" s="1"/>
  <c r="N15724" i="1" s="1"/>
  <c r="L15725" i="1"/>
  <c r="M15725" i="1" s="1"/>
  <c r="N15725" i="1" s="1"/>
  <c r="L15726" i="1"/>
  <c r="M15726" i="1" s="1"/>
  <c r="N15726" i="1" s="1"/>
  <c r="L15727" i="1"/>
  <c r="M15727" i="1" s="1"/>
  <c r="N15727" i="1" s="1"/>
  <c r="L15728" i="1"/>
  <c r="M15728" i="1" s="1"/>
  <c r="N15728" i="1" s="1"/>
  <c r="L15729" i="1"/>
  <c r="M15729" i="1" s="1"/>
  <c r="N15729" i="1" s="1"/>
  <c r="L15730" i="1"/>
  <c r="M15730" i="1" s="1"/>
  <c r="N15730" i="1" s="1"/>
  <c r="L15731" i="1"/>
  <c r="M15731" i="1" s="1"/>
  <c r="N15731" i="1" s="1"/>
  <c r="L15732" i="1"/>
  <c r="M15732" i="1" s="1"/>
  <c r="N15732" i="1" s="1"/>
  <c r="L15733" i="1"/>
  <c r="M15733" i="1"/>
  <c r="N15733" i="1" s="1"/>
  <c r="L15734" i="1"/>
  <c r="M15734" i="1" s="1"/>
  <c r="N15734" i="1" s="1"/>
  <c r="L15735" i="1"/>
  <c r="M15735" i="1"/>
  <c r="N15735" i="1" s="1"/>
  <c r="L15736" i="1"/>
  <c r="M15736" i="1" s="1"/>
  <c r="N15736" i="1" s="1"/>
  <c r="L15737" i="1"/>
  <c r="M15737" i="1"/>
  <c r="N15737" i="1" s="1"/>
  <c r="L15738" i="1"/>
  <c r="M15738" i="1" s="1"/>
  <c r="N15738" i="1" s="1"/>
  <c r="L15739" i="1"/>
  <c r="M15739" i="1" s="1"/>
  <c r="N15739" i="1" s="1"/>
  <c r="L15740" i="1"/>
  <c r="M15740" i="1" s="1"/>
  <c r="N15740" i="1" s="1"/>
  <c r="L15741" i="1"/>
  <c r="M15741" i="1"/>
  <c r="N15741" i="1" s="1"/>
  <c r="L15742" i="1"/>
  <c r="M15742" i="1" s="1"/>
  <c r="N15742" i="1" s="1"/>
  <c r="L15743" i="1"/>
  <c r="M15743" i="1" s="1"/>
  <c r="N15743" i="1" s="1"/>
  <c r="L15744" i="1"/>
  <c r="M15744" i="1" s="1"/>
  <c r="N15744" i="1" s="1"/>
  <c r="L15745" i="1"/>
  <c r="M15745" i="1" s="1"/>
  <c r="N15745" i="1" s="1"/>
  <c r="L15746" i="1"/>
  <c r="M15746" i="1" s="1"/>
  <c r="N15746" i="1" s="1"/>
  <c r="L15747" i="1"/>
  <c r="M15747" i="1"/>
  <c r="N15747" i="1" s="1"/>
  <c r="L15748" i="1"/>
  <c r="M15748" i="1" s="1"/>
  <c r="N15748" i="1" s="1"/>
  <c r="L15749" i="1"/>
  <c r="M15749" i="1" s="1"/>
  <c r="N15749" i="1" s="1"/>
  <c r="L15750" i="1"/>
  <c r="M15750" i="1" s="1"/>
  <c r="N15750" i="1" s="1"/>
  <c r="L15751" i="1"/>
  <c r="M15751" i="1" s="1"/>
  <c r="N15751" i="1" s="1"/>
  <c r="L15752" i="1"/>
  <c r="M15752" i="1" s="1"/>
  <c r="N15752" i="1" s="1"/>
  <c r="L15753" i="1"/>
  <c r="M15753" i="1"/>
  <c r="N15753" i="1" s="1"/>
  <c r="L15754" i="1"/>
  <c r="M15754" i="1" s="1"/>
  <c r="N15754" i="1" s="1"/>
  <c r="L15755" i="1"/>
  <c r="M15755" i="1"/>
  <c r="N15755" i="1" s="1"/>
  <c r="L15756" i="1"/>
  <c r="M15756" i="1" s="1"/>
  <c r="N15756" i="1" s="1"/>
  <c r="L15757" i="1"/>
  <c r="M15757" i="1" s="1"/>
  <c r="N15757" i="1" s="1"/>
  <c r="L15758" i="1"/>
  <c r="M15758" i="1" s="1"/>
  <c r="N15758" i="1" s="1"/>
  <c r="L15759" i="1"/>
  <c r="M15759" i="1" s="1"/>
  <c r="N15759" i="1" s="1"/>
  <c r="L15760" i="1"/>
  <c r="M15760" i="1" s="1"/>
  <c r="N15760" i="1" s="1"/>
  <c r="L15761" i="1"/>
  <c r="M15761" i="1" s="1"/>
  <c r="N15761" i="1" s="1"/>
  <c r="L15762" i="1"/>
  <c r="M15762" i="1" s="1"/>
  <c r="N15762" i="1" s="1"/>
  <c r="L15763" i="1"/>
  <c r="M15763" i="1" s="1"/>
  <c r="N15763" i="1" s="1"/>
  <c r="L15764" i="1"/>
  <c r="M15764" i="1" s="1"/>
  <c r="N15764" i="1" s="1"/>
  <c r="L15765" i="1"/>
  <c r="M15765" i="1" s="1"/>
  <c r="N15765" i="1" s="1"/>
  <c r="L15766" i="1"/>
  <c r="M15766" i="1" s="1"/>
  <c r="N15766" i="1" s="1"/>
  <c r="L15767" i="1"/>
  <c r="M15767" i="1"/>
  <c r="N15767" i="1" s="1"/>
  <c r="L15768" i="1"/>
  <c r="M15768" i="1" s="1"/>
  <c r="N15768" i="1" s="1"/>
  <c r="L15769" i="1"/>
  <c r="M15769" i="1" s="1"/>
  <c r="N15769" i="1" s="1"/>
  <c r="L15770" i="1"/>
  <c r="M15770" i="1" s="1"/>
  <c r="N15770" i="1" s="1"/>
  <c r="L15771" i="1"/>
  <c r="M15771" i="1"/>
  <c r="N15771" i="1" s="1"/>
  <c r="L15772" i="1"/>
  <c r="M15772" i="1" s="1"/>
  <c r="N15772" i="1" s="1"/>
  <c r="L15773" i="1"/>
  <c r="M15773" i="1"/>
  <c r="N15773" i="1" s="1"/>
  <c r="L15774" i="1"/>
  <c r="M15774" i="1" s="1"/>
  <c r="N15774" i="1" s="1"/>
  <c r="L15775" i="1"/>
  <c r="M15775" i="1" s="1"/>
  <c r="N15775" i="1" s="1"/>
  <c r="L15776" i="1"/>
  <c r="M15776" i="1" s="1"/>
  <c r="N15776" i="1" s="1"/>
  <c r="L15777" i="1"/>
  <c r="M15777" i="1" s="1"/>
  <c r="N15777" i="1" s="1"/>
  <c r="L15778" i="1"/>
  <c r="M15778" i="1" s="1"/>
  <c r="N15778" i="1" s="1"/>
  <c r="L15779" i="1"/>
  <c r="M15779" i="1" s="1"/>
  <c r="N15779" i="1" s="1"/>
  <c r="L15780" i="1"/>
  <c r="M15780" i="1" s="1"/>
  <c r="N15780" i="1" s="1"/>
  <c r="L15781" i="1"/>
  <c r="M15781" i="1" s="1"/>
  <c r="N15781" i="1" s="1"/>
  <c r="L15782" i="1"/>
  <c r="M15782" i="1" s="1"/>
  <c r="N15782" i="1" s="1"/>
  <c r="L15783" i="1"/>
  <c r="M15783" i="1"/>
  <c r="N15783" i="1" s="1"/>
  <c r="L15784" i="1"/>
  <c r="M15784" i="1" s="1"/>
  <c r="N15784" i="1" s="1"/>
  <c r="L15785" i="1"/>
  <c r="M15785" i="1"/>
  <c r="N15785" i="1" s="1"/>
  <c r="L15786" i="1"/>
  <c r="M15786" i="1" s="1"/>
  <c r="N15786" i="1" s="1"/>
  <c r="L15787" i="1"/>
  <c r="M15787" i="1"/>
  <c r="N15787" i="1" s="1"/>
  <c r="L15788" i="1"/>
  <c r="M15788" i="1" s="1"/>
  <c r="N15788" i="1" s="1"/>
  <c r="L15789" i="1"/>
  <c r="M15789" i="1" s="1"/>
  <c r="N15789" i="1" s="1"/>
  <c r="L15790" i="1"/>
  <c r="M15790" i="1" s="1"/>
  <c r="N15790" i="1" s="1"/>
  <c r="L15791" i="1"/>
  <c r="M15791" i="1"/>
  <c r="N15791" i="1" s="1"/>
  <c r="L15792" i="1"/>
  <c r="M15792" i="1" s="1"/>
  <c r="N15792" i="1" s="1"/>
  <c r="L15793" i="1"/>
  <c r="M15793" i="1" s="1"/>
  <c r="N15793" i="1" s="1"/>
  <c r="L15794" i="1"/>
  <c r="M15794" i="1" s="1"/>
  <c r="N15794" i="1" s="1"/>
  <c r="L15795" i="1"/>
  <c r="M15795" i="1" s="1"/>
  <c r="N15795" i="1" s="1"/>
  <c r="L15796" i="1"/>
  <c r="M15796" i="1" s="1"/>
  <c r="N15796" i="1" s="1"/>
  <c r="L15797" i="1"/>
  <c r="M15797" i="1"/>
  <c r="N15797" i="1" s="1"/>
  <c r="L15798" i="1"/>
  <c r="M15798" i="1" s="1"/>
  <c r="N15798" i="1" s="1"/>
  <c r="L15799" i="1"/>
  <c r="M15799" i="1" s="1"/>
  <c r="N15799" i="1" s="1"/>
  <c r="L15800" i="1"/>
  <c r="M15800" i="1" s="1"/>
  <c r="N15800" i="1" s="1"/>
  <c r="L15801" i="1"/>
  <c r="M15801" i="1" s="1"/>
  <c r="N15801" i="1" s="1"/>
  <c r="L15802" i="1"/>
  <c r="M15802" i="1" s="1"/>
  <c r="N15802" i="1" s="1"/>
  <c r="L15803" i="1"/>
  <c r="M15803" i="1"/>
  <c r="N15803" i="1" s="1"/>
  <c r="L15804" i="1"/>
  <c r="M15804" i="1" s="1"/>
  <c r="N15804" i="1" s="1"/>
  <c r="L15805" i="1"/>
  <c r="M15805" i="1"/>
  <c r="N15805" i="1" s="1"/>
  <c r="L15806" i="1"/>
  <c r="M15806" i="1" s="1"/>
  <c r="N15806" i="1" s="1"/>
  <c r="L15807" i="1"/>
  <c r="M15807" i="1" s="1"/>
  <c r="N15807" i="1" s="1"/>
  <c r="L15808" i="1"/>
  <c r="M15808" i="1" s="1"/>
  <c r="N15808" i="1" s="1"/>
  <c r="L15809" i="1"/>
  <c r="M15809" i="1" s="1"/>
  <c r="N15809" i="1" s="1"/>
  <c r="L15810" i="1"/>
  <c r="M15810" i="1" s="1"/>
  <c r="N15810" i="1" s="1"/>
  <c r="L15811" i="1"/>
  <c r="M15811" i="1" s="1"/>
  <c r="N15811" i="1" s="1"/>
  <c r="L15812" i="1"/>
  <c r="M15812" i="1" s="1"/>
  <c r="N15812" i="1" s="1"/>
  <c r="L15813" i="1"/>
  <c r="M15813" i="1" s="1"/>
  <c r="N15813" i="1" s="1"/>
  <c r="L15814" i="1"/>
  <c r="M15814" i="1" s="1"/>
  <c r="N15814" i="1" s="1"/>
  <c r="L15815" i="1"/>
  <c r="M15815" i="1" s="1"/>
  <c r="N15815" i="1" s="1"/>
  <c r="L15816" i="1"/>
  <c r="M15816" i="1" s="1"/>
  <c r="N15816" i="1" s="1"/>
  <c r="L15817" i="1"/>
  <c r="M15817" i="1"/>
  <c r="N15817" i="1" s="1"/>
  <c r="L15818" i="1"/>
  <c r="M15818" i="1" s="1"/>
  <c r="N15818" i="1" s="1"/>
  <c r="L15819" i="1"/>
  <c r="M15819" i="1" s="1"/>
  <c r="N15819" i="1" s="1"/>
  <c r="L15820" i="1"/>
  <c r="M15820" i="1" s="1"/>
  <c r="N15820" i="1" s="1"/>
  <c r="L15821" i="1"/>
  <c r="M15821" i="1"/>
  <c r="N15821" i="1" s="1"/>
  <c r="L15822" i="1"/>
  <c r="M15822" i="1" s="1"/>
  <c r="N15822" i="1" s="1"/>
  <c r="L15823" i="1"/>
  <c r="M15823" i="1"/>
  <c r="N15823" i="1" s="1"/>
  <c r="L15824" i="1"/>
  <c r="M15824" i="1" s="1"/>
  <c r="N15824" i="1" s="1"/>
  <c r="L15825" i="1"/>
  <c r="M15825" i="1" s="1"/>
  <c r="N15825" i="1" s="1"/>
  <c r="L15826" i="1"/>
  <c r="M15826" i="1" s="1"/>
  <c r="N15826" i="1" s="1"/>
  <c r="L15827" i="1"/>
  <c r="M15827" i="1" s="1"/>
  <c r="N15827" i="1" s="1"/>
  <c r="L15828" i="1"/>
  <c r="M15828" i="1" s="1"/>
  <c r="N15828" i="1" s="1"/>
  <c r="L15829" i="1"/>
  <c r="M15829" i="1" s="1"/>
  <c r="N15829" i="1" s="1"/>
  <c r="L15830" i="1"/>
  <c r="M15830" i="1" s="1"/>
  <c r="N15830" i="1" s="1"/>
  <c r="L15831" i="1"/>
  <c r="M15831" i="1" s="1"/>
  <c r="N15831" i="1" s="1"/>
  <c r="L15832" i="1"/>
  <c r="M15832" i="1" s="1"/>
  <c r="N15832" i="1" s="1"/>
  <c r="L15833" i="1"/>
  <c r="M15833" i="1"/>
  <c r="N15833" i="1" s="1"/>
  <c r="L15834" i="1"/>
  <c r="M15834" i="1" s="1"/>
  <c r="N15834" i="1" s="1"/>
  <c r="L15835" i="1"/>
  <c r="M15835" i="1"/>
  <c r="N15835" i="1" s="1"/>
  <c r="L15836" i="1"/>
  <c r="M15836" i="1" s="1"/>
  <c r="N15836" i="1" s="1"/>
  <c r="L15837" i="1"/>
  <c r="M15837" i="1"/>
  <c r="N15837" i="1" s="1"/>
  <c r="L15838" i="1"/>
  <c r="M15838" i="1" s="1"/>
  <c r="N15838" i="1" s="1"/>
  <c r="L15839" i="1"/>
  <c r="M15839" i="1" s="1"/>
  <c r="N15839" i="1" s="1"/>
  <c r="L15840" i="1"/>
  <c r="M15840" i="1" s="1"/>
  <c r="N15840" i="1" s="1"/>
  <c r="L15841" i="1"/>
  <c r="M15841" i="1"/>
  <c r="N15841" i="1" s="1"/>
  <c r="L15842" i="1"/>
  <c r="M15842" i="1" s="1"/>
  <c r="N15842" i="1" s="1"/>
  <c r="L15843" i="1"/>
  <c r="M15843" i="1" s="1"/>
  <c r="N15843" i="1" s="1"/>
  <c r="L15844" i="1"/>
  <c r="M15844" i="1" s="1"/>
  <c r="N15844" i="1" s="1"/>
  <c r="L15845" i="1"/>
  <c r="M15845" i="1" s="1"/>
  <c r="N15845" i="1" s="1"/>
  <c r="L15846" i="1"/>
  <c r="M15846" i="1" s="1"/>
  <c r="N15846" i="1" s="1"/>
  <c r="L15847" i="1"/>
  <c r="M15847" i="1"/>
  <c r="N15847" i="1" s="1"/>
  <c r="L15848" i="1"/>
  <c r="M15848" i="1" s="1"/>
  <c r="N15848" i="1" s="1"/>
  <c r="L15849" i="1"/>
  <c r="M15849" i="1" s="1"/>
  <c r="N15849" i="1" s="1"/>
  <c r="L15850" i="1"/>
  <c r="M15850" i="1" s="1"/>
  <c r="N15850" i="1" s="1"/>
  <c r="L15851" i="1"/>
  <c r="M15851" i="1"/>
  <c r="N15851" i="1" s="1"/>
  <c r="L15852" i="1"/>
  <c r="M15852" i="1" s="1"/>
  <c r="N15852" i="1" s="1"/>
  <c r="L15853" i="1"/>
  <c r="M15853" i="1" s="1"/>
  <c r="N15853" i="1" s="1"/>
  <c r="L15854" i="1"/>
  <c r="M15854" i="1" s="1"/>
  <c r="N15854" i="1" s="1"/>
  <c r="L15855" i="1"/>
  <c r="M15855" i="1" s="1"/>
  <c r="N15855" i="1" s="1"/>
  <c r="L15856" i="1"/>
  <c r="M15856" i="1" s="1"/>
  <c r="N15856" i="1" s="1"/>
  <c r="L15857" i="1"/>
  <c r="M15857" i="1" s="1"/>
  <c r="N15857" i="1" s="1"/>
  <c r="L15858" i="1"/>
  <c r="M15858" i="1" s="1"/>
  <c r="N15858" i="1" s="1"/>
  <c r="L15859" i="1"/>
  <c r="M15859" i="1" s="1"/>
  <c r="N15859" i="1" s="1"/>
  <c r="L15860" i="1"/>
  <c r="M15860" i="1" s="1"/>
  <c r="N15860" i="1" s="1"/>
  <c r="L15861" i="1"/>
  <c r="M15861" i="1"/>
  <c r="N15861" i="1" s="1"/>
  <c r="L15862" i="1"/>
  <c r="M15862" i="1" s="1"/>
  <c r="N15862" i="1" s="1"/>
  <c r="L15863" i="1"/>
  <c r="M15863" i="1"/>
  <c r="N15863" i="1" s="1"/>
  <c r="L15864" i="1"/>
  <c r="M15864" i="1" s="1"/>
  <c r="N15864" i="1" s="1"/>
  <c r="L15865" i="1"/>
  <c r="M15865" i="1" s="1"/>
  <c r="N15865" i="1" s="1"/>
  <c r="L15866" i="1"/>
  <c r="M15866" i="1" s="1"/>
  <c r="N15866" i="1" s="1"/>
  <c r="L15867" i="1"/>
  <c r="M15867" i="1"/>
  <c r="N15867" i="1" s="1"/>
  <c r="L15868" i="1"/>
  <c r="M15868" i="1" s="1"/>
  <c r="N15868" i="1" s="1"/>
  <c r="L15869" i="1"/>
  <c r="M15869" i="1" s="1"/>
  <c r="N15869" i="1" s="1"/>
  <c r="L15870" i="1"/>
  <c r="M15870" i="1" s="1"/>
  <c r="N15870" i="1" s="1"/>
  <c r="L15871" i="1"/>
  <c r="M15871" i="1"/>
  <c r="N15871" i="1" s="1"/>
  <c r="L15872" i="1"/>
  <c r="M15872" i="1" s="1"/>
  <c r="N15872" i="1" s="1"/>
  <c r="L15873" i="1"/>
  <c r="M15873" i="1" s="1"/>
  <c r="N15873" i="1" s="1"/>
  <c r="L15874" i="1"/>
  <c r="M15874" i="1" s="1"/>
  <c r="N15874" i="1" s="1"/>
  <c r="L15875" i="1"/>
  <c r="M15875" i="1" s="1"/>
  <c r="N15875" i="1" s="1"/>
  <c r="L15876" i="1"/>
  <c r="M15876" i="1" s="1"/>
  <c r="N15876" i="1" s="1"/>
  <c r="L15877" i="1"/>
  <c r="M15877" i="1" s="1"/>
  <c r="N15877" i="1" s="1"/>
  <c r="L15878" i="1"/>
  <c r="M15878" i="1" s="1"/>
  <c r="N15878" i="1" s="1"/>
  <c r="L15879" i="1"/>
  <c r="M15879" i="1" s="1"/>
  <c r="N15879" i="1" s="1"/>
  <c r="L15880" i="1"/>
  <c r="M15880" i="1" s="1"/>
  <c r="N15880" i="1" s="1"/>
  <c r="L15881" i="1"/>
  <c r="M15881" i="1"/>
  <c r="N15881" i="1" s="1"/>
  <c r="L15882" i="1"/>
  <c r="M15882" i="1" s="1"/>
  <c r="N15882" i="1" s="1"/>
  <c r="L15883" i="1"/>
  <c r="M15883" i="1"/>
  <c r="N15883" i="1" s="1"/>
  <c r="L15884" i="1"/>
  <c r="M15884" i="1" s="1"/>
  <c r="N15884" i="1" s="1"/>
  <c r="L15885" i="1"/>
  <c r="M15885" i="1" s="1"/>
  <c r="N15885" i="1" s="1"/>
  <c r="L15886" i="1"/>
  <c r="M15886" i="1" s="1"/>
  <c r="N15886" i="1" s="1"/>
  <c r="L15887" i="1"/>
  <c r="M15887" i="1"/>
  <c r="N15887" i="1" s="1"/>
  <c r="L15888" i="1"/>
  <c r="M15888" i="1" s="1"/>
  <c r="N15888" i="1" s="1"/>
  <c r="L15889" i="1"/>
  <c r="M15889" i="1" s="1"/>
  <c r="N15889" i="1" s="1"/>
  <c r="L15890" i="1"/>
  <c r="M15890" i="1" s="1"/>
  <c r="N15890" i="1" s="1"/>
  <c r="L15891" i="1"/>
  <c r="M15891" i="1"/>
  <c r="N15891" i="1" s="1"/>
  <c r="L15892" i="1"/>
  <c r="M15892" i="1" s="1"/>
  <c r="N15892" i="1" s="1"/>
  <c r="L15893" i="1"/>
  <c r="M15893" i="1" s="1"/>
  <c r="N15893" i="1" s="1"/>
  <c r="L15894" i="1"/>
  <c r="M15894" i="1" s="1"/>
  <c r="N15894" i="1" s="1"/>
  <c r="L15895" i="1"/>
  <c r="M15895" i="1" s="1"/>
  <c r="N15895" i="1"/>
  <c r="L15896" i="1"/>
  <c r="M15896" i="1" s="1"/>
  <c r="N15896" i="1" s="1"/>
  <c r="L15897" i="1"/>
  <c r="M15897" i="1"/>
  <c r="N15897" i="1" s="1"/>
  <c r="L15898" i="1"/>
  <c r="M15898" i="1" s="1"/>
  <c r="N15898" i="1" s="1"/>
  <c r="L15899" i="1"/>
  <c r="M15899" i="1" s="1"/>
  <c r="N15899" i="1" s="1"/>
  <c r="L15900" i="1"/>
  <c r="M15900" i="1" s="1"/>
  <c r="N15900" i="1" s="1"/>
  <c r="L15901" i="1"/>
  <c r="M15901" i="1"/>
  <c r="N15901" i="1" s="1"/>
  <c r="L15902" i="1"/>
  <c r="M15902" i="1" s="1"/>
  <c r="N15902" i="1" s="1"/>
  <c r="L15903" i="1"/>
  <c r="M15903" i="1"/>
  <c r="N15903" i="1" s="1"/>
  <c r="L15904" i="1"/>
  <c r="M15904" i="1" s="1"/>
  <c r="N15904" i="1" s="1"/>
  <c r="L15905" i="1"/>
  <c r="M15905" i="1" s="1"/>
  <c r="N15905" i="1" s="1"/>
  <c r="L15906" i="1"/>
  <c r="M15906" i="1" s="1"/>
  <c r="N15906" i="1" s="1"/>
  <c r="L15907" i="1"/>
  <c r="M15907" i="1"/>
  <c r="N15907" i="1" s="1"/>
  <c r="L15908" i="1"/>
  <c r="M15908" i="1" s="1"/>
  <c r="N15908" i="1"/>
  <c r="L15909" i="1"/>
  <c r="M15909" i="1" s="1"/>
  <c r="N15909" i="1" s="1"/>
  <c r="L15910" i="1"/>
  <c r="M15910" i="1" s="1"/>
  <c r="N15910" i="1" s="1"/>
  <c r="L15911" i="1"/>
  <c r="M15911" i="1" s="1"/>
  <c r="N15911" i="1" s="1"/>
  <c r="L15912" i="1"/>
  <c r="M15912" i="1" s="1"/>
  <c r="N15912" i="1" s="1"/>
  <c r="L15913" i="1"/>
  <c r="M15913" i="1"/>
  <c r="N15913" i="1" s="1"/>
  <c r="L15914" i="1"/>
  <c r="M15914" i="1" s="1"/>
  <c r="N15914" i="1" s="1"/>
  <c r="L15915" i="1"/>
  <c r="M15915" i="1"/>
  <c r="N15915" i="1" s="1"/>
  <c r="L15916" i="1"/>
  <c r="M15916" i="1" s="1"/>
  <c r="N15916" i="1" s="1"/>
  <c r="L15917" i="1"/>
  <c r="M15917" i="1" s="1"/>
  <c r="N15917" i="1" s="1"/>
  <c r="L15918" i="1"/>
  <c r="M15918" i="1" s="1"/>
  <c r="N15918" i="1" s="1"/>
  <c r="L15919" i="1"/>
  <c r="M15919" i="1" s="1"/>
  <c r="N15919" i="1" s="1"/>
  <c r="L15920" i="1"/>
  <c r="M15920" i="1" s="1"/>
  <c r="N15920" i="1" s="1"/>
  <c r="L15921" i="1"/>
  <c r="M15921" i="1" s="1"/>
  <c r="N15921" i="1" s="1"/>
  <c r="L15922" i="1"/>
  <c r="M15922" i="1" s="1"/>
  <c r="N15922" i="1" s="1"/>
  <c r="L15923" i="1"/>
  <c r="M15923" i="1" s="1"/>
  <c r="N15923" i="1" s="1"/>
  <c r="L15924" i="1"/>
  <c r="M15924" i="1" s="1"/>
  <c r="N15924" i="1" s="1"/>
  <c r="L15925" i="1"/>
  <c r="M15925" i="1"/>
  <c r="N15925" i="1" s="1"/>
  <c r="L15926" i="1"/>
  <c r="M15926" i="1" s="1"/>
  <c r="N15926" i="1" s="1"/>
  <c r="L15927" i="1"/>
  <c r="M15927" i="1"/>
  <c r="N15927" i="1" s="1"/>
  <c r="L15928" i="1"/>
  <c r="M15928" i="1" s="1"/>
  <c r="N15928" i="1"/>
  <c r="L15929" i="1"/>
  <c r="M15929" i="1" s="1"/>
  <c r="N15929" i="1" s="1"/>
  <c r="L15930" i="1"/>
  <c r="M15930" i="1" s="1"/>
  <c r="N15930" i="1" s="1"/>
  <c r="L15931" i="1"/>
  <c r="M15931" i="1" s="1"/>
  <c r="N15931" i="1" s="1"/>
  <c r="L15932" i="1"/>
  <c r="M15932" i="1" s="1"/>
  <c r="N15932" i="1" s="1"/>
  <c r="L15933" i="1"/>
  <c r="M15933" i="1"/>
  <c r="N15933" i="1" s="1"/>
  <c r="L15934" i="1"/>
  <c r="M15934" i="1" s="1"/>
  <c r="N15934" i="1" s="1"/>
  <c r="L15935" i="1"/>
  <c r="M15935" i="1" s="1"/>
  <c r="N15935" i="1" s="1"/>
  <c r="L15936" i="1"/>
  <c r="M15936" i="1" s="1"/>
  <c r="N15936" i="1" s="1"/>
  <c r="L15937" i="1"/>
  <c r="M15937" i="1"/>
  <c r="N15937" i="1" s="1"/>
  <c r="L15938" i="1"/>
  <c r="M15938" i="1" s="1"/>
  <c r="N15938" i="1"/>
  <c r="L15939" i="1"/>
  <c r="M15939" i="1" s="1"/>
  <c r="N15939" i="1" s="1"/>
  <c r="L15940" i="1"/>
  <c r="M15940" i="1" s="1"/>
  <c r="N15940" i="1" s="1"/>
  <c r="L15941" i="1"/>
  <c r="M15941" i="1"/>
  <c r="N15941" i="1" s="1"/>
  <c r="L15942" i="1"/>
  <c r="M15942" i="1" s="1"/>
  <c r="N15942" i="1" s="1"/>
  <c r="L15943" i="1"/>
  <c r="M15943" i="1" s="1"/>
  <c r="N15943" i="1" s="1"/>
  <c r="L15944" i="1"/>
  <c r="M15944" i="1" s="1"/>
  <c r="N15944" i="1" s="1"/>
  <c r="L15945" i="1"/>
  <c r="M15945" i="1"/>
  <c r="N15945" i="1" s="1"/>
  <c r="L15946" i="1"/>
  <c r="M15946" i="1" s="1"/>
  <c r="N15946" i="1" s="1"/>
  <c r="L15947" i="1"/>
  <c r="M15947" i="1"/>
  <c r="N15947" i="1" s="1"/>
  <c r="L15948" i="1"/>
  <c r="M15948" i="1" s="1"/>
  <c r="N15948" i="1" s="1"/>
  <c r="L15949" i="1"/>
  <c r="M15949" i="1" s="1"/>
  <c r="N15949" i="1" s="1"/>
  <c r="L15950" i="1"/>
  <c r="M15950" i="1" s="1"/>
  <c r="N15950" i="1" s="1"/>
  <c r="L15951" i="1"/>
  <c r="M15951" i="1" s="1"/>
  <c r="N15951" i="1" s="1"/>
  <c r="L15952" i="1"/>
  <c r="M15952" i="1"/>
  <c r="N15952" i="1" s="1"/>
  <c r="L15953" i="1"/>
  <c r="M15953" i="1"/>
  <c r="N15953" i="1" s="1"/>
  <c r="L15954" i="1"/>
  <c r="M15954" i="1" s="1"/>
  <c r="N15954" i="1" s="1"/>
  <c r="L15955" i="1"/>
  <c r="M15955" i="1"/>
  <c r="N15955" i="1" s="1"/>
  <c r="L15956" i="1"/>
  <c r="M15956" i="1" s="1"/>
  <c r="N15956" i="1" s="1"/>
  <c r="L15957" i="1"/>
  <c r="M15957" i="1"/>
  <c r="N15957" i="1" s="1"/>
  <c r="L15958" i="1"/>
  <c r="M15958" i="1" s="1"/>
  <c r="N15958" i="1" s="1"/>
  <c r="L15959" i="1"/>
  <c r="M15959" i="1" s="1"/>
  <c r="N15959" i="1" s="1"/>
  <c r="L15960" i="1"/>
  <c r="M15960" i="1" s="1"/>
  <c r="N15960" i="1" s="1"/>
  <c r="L15961" i="1"/>
  <c r="M15961" i="1"/>
  <c r="N15961" i="1" s="1"/>
  <c r="L15962" i="1"/>
  <c r="M15962" i="1"/>
  <c r="N15962" i="1" s="1"/>
  <c r="L15963" i="1"/>
  <c r="M15963" i="1"/>
  <c r="N15963" i="1" s="1"/>
  <c r="L15964" i="1"/>
  <c r="M15964" i="1" s="1"/>
  <c r="N15964" i="1" s="1"/>
  <c r="L15965" i="1"/>
  <c r="M15965" i="1"/>
  <c r="N15965" i="1" s="1"/>
  <c r="L15966" i="1"/>
  <c r="M15966" i="1" s="1"/>
  <c r="N15966" i="1" s="1"/>
  <c r="L15967" i="1"/>
  <c r="M15967" i="1"/>
  <c r="N15967" i="1" s="1"/>
  <c r="L15968" i="1"/>
  <c r="M15968" i="1" s="1"/>
  <c r="N15968" i="1" s="1"/>
  <c r="L15969" i="1"/>
  <c r="M15969" i="1" s="1"/>
  <c r="N15969" i="1" s="1"/>
  <c r="L15970" i="1"/>
  <c r="M15970" i="1" s="1"/>
  <c r="N15970" i="1" s="1"/>
  <c r="L15971" i="1"/>
  <c r="M15971" i="1"/>
  <c r="N15971" i="1" s="1"/>
  <c r="L15972" i="1"/>
  <c r="M15972" i="1"/>
  <c r="N15972" i="1" s="1"/>
  <c r="L15973" i="1"/>
  <c r="M15973" i="1" s="1"/>
  <c r="N15973" i="1" s="1"/>
  <c r="L15974" i="1"/>
  <c r="M15974" i="1" s="1"/>
  <c r="N15974" i="1" s="1"/>
  <c r="L15975" i="1"/>
  <c r="M15975" i="1"/>
  <c r="N15975" i="1" s="1"/>
  <c r="L15976" i="1"/>
  <c r="M15976" i="1" s="1"/>
  <c r="N15976" i="1" s="1"/>
  <c r="L15977" i="1"/>
  <c r="M15977" i="1" s="1"/>
  <c r="N15977" i="1" s="1"/>
  <c r="L15978" i="1"/>
  <c r="M15978" i="1" s="1"/>
  <c r="N15978" i="1" s="1"/>
  <c r="L15979" i="1"/>
  <c r="M15979" i="1" s="1"/>
  <c r="N15979" i="1" s="1"/>
  <c r="L15980" i="1"/>
  <c r="M15980" i="1" s="1"/>
  <c r="N15980" i="1" s="1"/>
  <c r="L15981" i="1"/>
  <c r="M15981" i="1" s="1"/>
  <c r="N15981" i="1" s="1"/>
  <c r="L15982" i="1"/>
  <c r="M15982" i="1" s="1"/>
  <c r="N15982" i="1" s="1"/>
  <c r="L15983" i="1"/>
  <c r="M15983" i="1"/>
  <c r="N15983" i="1" s="1"/>
  <c r="L15984" i="1"/>
  <c r="M15984" i="1" s="1"/>
  <c r="N15984" i="1" s="1"/>
  <c r="L15985" i="1"/>
  <c r="M15985" i="1"/>
  <c r="N15985" i="1" s="1"/>
  <c r="L15986" i="1"/>
  <c r="M15986" i="1" s="1"/>
  <c r="N15986" i="1" s="1"/>
  <c r="L15987" i="1"/>
  <c r="M15987" i="1"/>
  <c r="N15987" i="1" s="1"/>
  <c r="L15988" i="1"/>
  <c r="M15988" i="1" s="1"/>
  <c r="N15988" i="1"/>
  <c r="L15989" i="1"/>
  <c r="M15989" i="1" s="1"/>
  <c r="N15989" i="1" s="1"/>
  <c r="L15990" i="1"/>
  <c r="M15990" i="1" s="1"/>
  <c r="N15990" i="1" s="1"/>
  <c r="L15991" i="1"/>
  <c r="M15991" i="1"/>
  <c r="N15991" i="1" s="1"/>
  <c r="L15992" i="1"/>
  <c r="M15992" i="1" s="1"/>
  <c r="N15992" i="1" s="1"/>
  <c r="L15993" i="1"/>
  <c r="M15993" i="1" s="1"/>
  <c r="N15993" i="1" s="1"/>
  <c r="L15994" i="1"/>
  <c r="M15994" i="1" s="1"/>
  <c r="N15994" i="1" s="1"/>
  <c r="L15995" i="1"/>
  <c r="M15995" i="1"/>
  <c r="N15995" i="1"/>
  <c r="L15996" i="1"/>
  <c r="M15996" i="1" s="1"/>
  <c r="N15996" i="1" s="1"/>
  <c r="L15997" i="1"/>
  <c r="M15997" i="1" s="1"/>
  <c r="N15997" i="1" s="1"/>
  <c r="L15998" i="1"/>
  <c r="M15998" i="1" s="1"/>
  <c r="N15998" i="1" s="1"/>
  <c r="L15999" i="1"/>
  <c r="M15999" i="1" s="1"/>
  <c r="N15999" i="1" s="1"/>
  <c r="L16000" i="1"/>
  <c r="M16000" i="1" s="1"/>
  <c r="N16000" i="1" s="1"/>
  <c r="L16001" i="1"/>
  <c r="M16001" i="1" s="1"/>
  <c r="N16001" i="1" s="1"/>
  <c r="L16002" i="1"/>
  <c r="M16002" i="1" s="1"/>
  <c r="N16002" i="1" s="1"/>
  <c r="L16003" i="1"/>
  <c r="M16003" i="1" s="1"/>
  <c r="N16003" i="1" s="1"/>
  <c r="L16004" i="1"/>
  <c r="M16004" i="1" s="1"/>
  <c r="N16004" i="1" s="1"/>
  <c r="L16005" i="1"/>
  <c r="M16005" i="1" s="1"/>
  <c r="N16005" i="1" s="1"/>
  <c r="L16006" i="1"/>
  <c r="M16006" i="1" s="1"/>
  <c r="N16006" i="1" s="1"/>
  <c r="L16007" i="1"/>
  <c r="M16007" i="1" s="1"/>
  <c r="N16007" i="1" s="1"/>
  <c r="L16008" i="1"/>
  <c r="M16008" i="1" s="1"/>
  <c r="N16008" i="1"/>
  <c r="L16009" i="1"/>
  <c r="M16009" i="1" s="1"/>
  <c r="N16009" i="1" s="1"/>
  <c r="L16010" i="1"/>
  <c r="M16010" i="1"/>
  <c r="N16010" i="1" s="1"/>
  <c r="L16011" i="1"/>
  <c r="M16011" i="1" s="1"/>
  <c r="N16011" i="1" s="1"/>
  <c r="L16012" i="1"/>
  <c r="M16012" i="1" s="1"/>
  <c r="N16012" i="1" s="1"/>
  <c r="L16013" i="1"/>
  <c r="M16013" i="1"/>
  <c r="N16013" i="1" s="1"/>
  <c r="L16014" i="1"/>
  <c r="M16014" i="1" s="1"/>
  <c r="N16014" i="1" s="1"/>
  <c r="L16015" i="1"/>
  <c r="M16015" i="1" s="1"/>
  <c r="N16015" i="1" s="1"/>
  <c r="L16016" i="1"/>
  <c r="M16016" i="1" s="1"/>
  <c r="N16016" i="1" s="1"/>
  <c r="L16017" i="1"/>
  <c r="M16017" i="1" s="1"/>
  <c r="N16017" i="1" s="1"/>
  <c r="L16018" i="1"/>
  <c r="M16018" i="1" s="1"/>
  <c r="N16018" i="1"/>
  <c r="L16019" i="1"/>
  <c r="M16019" i="1" s="1"/>
  <c r="N16019" i="1" s="1"/>
  <c r="L16020" i="1"/>
  <c r="M16020" i="1" s="1"/>
  <c r="N16020" i="1" s="1"/>
  <c r="L16021" i="1"/>
  <c r="M16021" i="1" s="1"/>
  <c r="N16021" i="1" s="1"/>
  <c r="L16022" i="1"/>
  <c r="M16022" i="1" s="1"/>
  <c r="N16022" i="1" s="1"/>
  <c r="L16023" i="1"/>
  <c r="M16023" i="1"/>
  <c r="N16023" i="1" s="1"/>
  <c r="L16024" i="1"/>
  <c r="M16024" i="1" s="1"/>
  <c r="N16024" i="1" s="1"/>
  <c r="L16025" i="1"/>
  <c r="M16025" i="1" s="1"/>
  <c r="N16025" i="1" s="1"/>
  <c r="L16026" i="1"/>
  <c r="M16026" i="1" s="1"/>
  <c r="N16026" i="1" s="1"/>
  <c r="L16027" i="1"/>
  <c r="M16027" i="1" s="1"/>
  <c r="N16027" i="1" s="1"/>
  <c r="L16028" i="1"/>
  <c r="M16028" i="1" s="1"/>
  <c r="N16028" i="1"/>
  <c r="L16029" i="1"/>
  <c r="M16029" i="1" s="1"/>
  <c r="N16029" i="1" s="1"/>
  <c r="L16030" i="1"/>
  <c r="M16030" i="1"/>
  <c r="N16030" i="1" s="1"/>
  <c r="L16031" i="1"/>
  <c r="M16031" i="1" s="1"/>
  <c r="N16031" i="1" s="1"/>
  <c r="L16032" i="1"/>
  <c r="M16032" i="1" s="1"/>
  <c r="N16032" i="1" s="1"/>
  <c r="L16033" i="1"/>
  <c r="M16033" i="1"/>
  <c r="N16033" i="1" s="1"/>
  <c r="L16034" i="1"/>
  <c r="M16034" i="1" s="1"/>
  <c r="N16034" i="1" s="1"/>
  <c r="L16035" i="1"/>
  <c r="M16035" i="1" s="1"/>
  <c r="N16035" i="1" s="1"/>
  <c r="L16036" i="1"/>
  <c r="M16036" i="1" s="1"/>
  <c r="N16036" i="1" s="1"/>
  <c r="L16037" i="1"/>
  <c r="M16037" i="1" s="1"/>
  <c r="N16037" i="1" s="1"/>
  <c r="L16038" i="1"/>
  <c r="M16038" i="1" s="1"/>
  <c r="N16038" i="1" s="1"/>
  <c r="L16039" i="1"/>
  <c r="M16039" i="1" s="1"/>
  <c r="N16039" i="1" s="1"/>
  <c r="L16040" i="1"/>
  <c r="M16040" i="1" s="1"/>
  <c r="N16040" i="1" s="1"/>
  <c r="L16041" i="1"/>
  <c r="M16041" i="1" s="1"/>
  <c r="N16041" i="1" s="1"/>
  <c r="L16042" i="1"/>
  <c r="M16042" i="1" s="1"/>
  <c r="N16042" i="1" s="1"/>
  <c r="L16043" i="1"/>
  <c r="M16043" i="1" s="1"/>
  <c r="N16043" i="1" s="1"/>
  <c r="L16044" i="1"/>
  <c r="M16044" i="1" s="1"/>
  <c r="N16044" i="1" s="1"/>
  <c r="L16045" i="1"/>
  <c r="M16045" i="1" s="1"/>
  <c r="N16045" i="1" s="1"/>
  <c r="L16046" i="1"/>
  <c r="M16046" i="1" s="1"/>
  <c r="N16046" i="1" s="1"/>
  <c r="L16047" i="1"/>
  <c r="M16047" i="1" s="1"/>
  <c r="N16047" i="1" s="1"/>
  <c r="L16048" i="1"/>
  <c r="M16048" i="1" s="1"/>
  <c r="N16048" i="1" s="1"/>
  <c r="L16049" i="1"/>
  <c r="M16049" i="1" s="1"/>
  <c r="N16049" i="1" s="1"/>
  <c r="L16050" i="1"/>
  <c r="M16050" i="1"/>
  <c r="N16050" i="1" s="1"/>
  <c r="L16051" i="1"/>
  <c r="M16051" i="1" s="1"/>
  <c r="N16051" i="1" s="1"/>
  <c r="L16052" i="1"/>
  <c r="M16052" i="1" s="1"/>
  <c r="N16052" i="1" s="1"/>
  <c r="L16053" i="1"/>
  <c r="M16053" i="1" s="1"/>
  <c r="N16053" i="1" s="1"/>
  <c r="L16054" i="1"/>
  <c r="M16054" i="1" s="1"/>
  <c r="N16054" i="1" s="1"/>
  <c r="L16055" i="1"/>
  <c r="M16055" i="1" s="1"/>
  <c r="N16055" i="1" s="1"/>
  <c r="L16056" i="1"/>
  <c r="M16056" i="1" s="1"/>
  <c r="N16056" i="1" s="1"/>
  <c r="L16057" i="1"/>
  <c r="M16057" i="1" s="1"/>
  <c r="N16057" i="1" s="1"/>
  <c r="L16058" i="1"/>
  <c r="M16058" i="1" s="1"/>
  <c r="N16058" i="1" s="1"/>
  <c r="L16059" i="1"/>
  <c r="M16059" i="1" s="1"/>
  <c r="N16059" i="1" s="1"/>
  <c r="L16060" i="1"/>
  <c r="M16060" i="1"/>
  <c r="N16060" i="1" s="1"/>
  <c r="L16061" i="1"/>
  <c r="M16061" i="1" s="1"/>
  <c r="N16061" i="1" s="1"/>
  <c r="L16062" i="1"/>
  <c r="M16062" i="1" s="1"/>
  <c r="N16062" i="1" s="1"/>
  <c r="L16063" i="1"/>
  <c r="M16063" i="1" s="1"/>
  <c r="N16063" i="1" s="1"/>
  <c r="L16064" i="1"/>
  <c r="M16064" i="1" s="1"/>
  <c r="N16064" i="1" s="1"/>
  <c r="L16065" i="1"/>
  <c r="M16065" i="1" s="1"/>
  <c r="N16065" i="1" s="1"/>
  <c r="L16066" i="1"/>
  <c r="M16066" i="1" s="1"/>
  <c r="N16066" i="1" s="1"/>
  <c r="L16067" i="1"/>
  <c r="M16067" i="1" s="1"/>
  <c r="N16067" i="1" s="1"/>
  <c r="L16068" i="1"/>
  <c r="M16068" i="1" s="1"/>
  <c r="N16068" i="1" s="1"/>
  <c r="L16069" i="1"/>
  <c r="M16069" i="1" s="1"/>
  <c r="N16069" i="1" s="1"/>
  <c r="L16070" i="1"/>
  <c r="M16070" i="1"/>
  <c r="N16070" i="1" s="1"/>
  <c r="L16071" i="1"/>
  <c r="M16071" i="1" s="1"/>
  <c r="N16071" i="1" s="1"/>
  <c r="L16072" i="1"/>
  <c r="M16072" i="1" s="1"/>
  <c r="N16072" i="1" s="1"/>
  <c r="L16073" i="1"/>
  <c r="M16073" i="1" s="1"/>
  <c r="N16073" i="1" s="1"/>
  <c r="L16074" i="1"/>
  <c r="M16074" i="1" s="1"/>
  <c r="N16074" i="1" s="1"/>
  <c r="L16075" i="1"/>
  <c r="M16075" i="1" s="1"/>
  <c r="N16075" i="1" s="1"/>
  <c r="L16076" i="1"/>
  <c r="M16076" i="1" s="1"/>
  <c r="N16076" i="1" s="1"/>
  <c r="L16077" i="1"/>
  <c r="M16077" i="1" s="1"/>
  <c r="N16077" i="1" s="1"/>
  <c r="L16078" i="1"/>
  <c r="M16078" i="1" s="1"/>
  <c r="N16078" i="1" s="1"/>
  <c r="L16079" i="1"/>
  <c r="M16079" i="1" s="1"/>
  <c r="N16079" i="1" s="1"/>
  <c r="L16080" i="1"/>
  <c r="M16080" i="1"/>
  <c r="N16080" i="1" s="1"/>
  <c r="L16081" i="1"/>
  <c r="M16081" i="1" s="1"/>
  <c r="N16081" i="1" s="1"/>
  <c r="L16082" i="1"/>
  <c r="M16082" i="1" s="1"/>
  <c r="N16082" i="1" s="1"/>
  <c r="L16083" i="1"/>
  <c r="M16083" i="1" s="1"/>
  <c r="N16083" i="1" s="1"/>
  <c r="L16084" i="1"/>
  <c r="M16084" i="1" s="1"/>
  <c r="N16084" i="1" s="1"/>
  <c r="L16085" i="1"/>
  <c r="M16085" i="1" s="1"/>
  <c r="N16085" i="1" s="1"/>
  <c r="L16086" i="1"/>
  <c r="M16086" i="1" s="1"/>
  <c r="N16086" i="1" s="1"/>
  <c r="L16087" i="1"/>
  <c r="M16087" i="1" s="1"/>
  <c r="N16087" i="1" s="1"/>
  <c r="L16088" i="1"/>
  <c r="M16088" i="1" s="1"/>
  <c r="N16088" i="1" s="1"/>
  <c r="L16089" i="1"/>
  <c r="M16089" i="1" s="1"/>
  <c r="N16089" i="1" s="1"/>
  <c r="L16090" i="1"/>
  <c r="M16090" i="1" s="1"/>
  <c r="N16090" i="1" s="1"/>
  <c r="L16091" i="1"/>
  <c r="M16091" i="1" s="1"/>
  <c r="N16091" i="1" s="1"/>
  <c r="L16092" i="1"/>
  <c r="M16092" i="1" s="1"/>
  <c r="N16092" i="1" s="1"/>
  <c r="L16093" i="1"/>
  <c r="M16093" i="1"/>
  <c r="N16093" i="1" s="1"/>
  <c r="L16094" i="1"/>
  <c r="M16094" i="1" s="1"/>
  <c r="N16094" i="1" s="1"/>
  <c r="L16095" i="1"/>
  <c r="M16095" i="1"/>
  <c r="N16095" i="1" s="1"/>
  <c r="L16096" i="1"/>
  <c r="M16096" i="1" s="1"/>
  <c r="N16096" i="1" s="1"/>
  <c r="L16097" i="1"/>
  <c r="M16097" i="1"/>
  <c r="N16097" i="1" s="1"/>
  <c r="L16098" i="1"/>
  <c r="M16098" i="1" s="1"/>
  <c r="N16098" i="1"/>
  <c r="L16099" i="1"/>
  <c r="M16099" i="1" s="1"/>
  <c r="N16099" i="1" s="1"/>
  <c r="L16100" i="1"/>
  <c r="M16100" i="1"/>
  <c r="N16100" i="1"/>
  <c r="L16101" i="1"/>
  <c r="M16101" i="1"/>
  <c r="N16101" i="1" s="1"/>
  <c r="L16102" i="1"/>
  <c r="M16102" i="1" s="1"/>
  <c r="N16102" i="1" s="1"/>
  <c r="L16103" i="1"/>
  <c r="M16103" i="1" s="1"/>
  <c r="N16103" i="1" s="1"/>
  <c r="L16104" i="1"/>
  <c r="M16104" i="1" s="1"/>
  <c r="N16104" i="1" s="1"/>
  <c r="L16105" i="1"/>
  <c r="M16105" i="1"/>
  <c r="N16105" i="1"/>
  <c r="L16106" i="1"/>
  <c r="M16106" i="1" s="1"/>
  <c r="N16106" i="1" s="1"/>
  <c r="L16107" i="1"/>
  <c r="M16107" i="1" s="1"/>
  <c r="N16107" i="1" s="1"/>
  <c r="L16108" i="1"/>
  <c r="M16108" i="1" s="1"/>
  <c r="N16108" i="1" s="1"/>
  <c r="L16109" i="1"/>
  <c r="M16109" i="1" s="1"/>
  <c r="N16109" i="1" s="1"/>
  <c r="L16110" i="1"/>
  <c r="M16110" i="1" s="1"/>
  <c r="N16110" i="1" s="1"/>
  <c r="L16111" i="1"/>
  <c r="M16111" i="1" s="1"/>
  <c r="N16111" i="1" s="1"/>
  <c r="L16112" i="1"/>
  <c r="M16112" i="1" s="1"/>
  <c r="N16112" i="1" s="1"/>
  <c r="L16113" i="1"/>
  <c r="M16113" i="1"/>
  <c r="N16113" i="1" s="1"/>
  <c r="L16114" i="1"/>
  <c r="M16114" i="1" s="1"/>
  <c r="N16114" i="1" s="1"/>
  <c r="L16115" i="1"/>
  <c r="M16115" i="1" s="1"/>
  <c r="N16115" i="1"/>
  <c r="L16116" i="1"/>
  <c r="M16116" i="1" s="1"/>
  <c r="N16116" i="1" s="1"/>
  <c r="L16117" i="1"/>
  <c r="M16117" i="1"/>
  <c r="N16117" i="1" s="1"/>
  <c r="L16118" i="1"/>
  <c r="M16118" i="1" s="1"/>
  <c r="N16118" i="1"/>
  <c r="L16119" i="1"/>
  <c r="M16119" i="1" s="1"/>
  <c r="N16119" i="1" s="1"/>
  <c r="L16120" i="1"/>
  <c r="M16120" i="1" s="1"/>
  <c r="N16120" i="1" s="1"/>
  <c r="L16121" i="1"/>
  <c r="M16121" i="1"/>
  <c r="N16121" i="1" s="1"/>
  <c r="L16122" i="1"/>
  <c r="M16122" i="1" s="1"/>
  <c r="N16122" i="1" s="1"/>
  <c r="L16123" i="1"/>
  <c r="M16123" i="1" s="1"/>
  <c r="N16123" i="1" s="1"/>
  <c r="L16124" i="1"/>
  <c r="M16124" i="1" s="1"/>
  <c r="N16124" i="1" s="1"/>
  <c r="L16125" i="1"/>
  <c r="M16125" i="1" s="1"/>
  <c r="N16125" i="1" s="1"/>
  <c r="L16126" i="1"/>
  <c r="M16126" i="1" s="1"/>
  <c r="N16126" i="1" s="1"/>
  <c r="L16127" i="1"/>
  <c r="M16127" i="1" s="1"/>
  <c r="N16127" i="1" s="1"/>
  <c r="L16128" i="1"/>
  <c r="M16128" i="1" s="1"/>
  <c r="N16128" i="1" s="1"/>
  <c r="L16129" i="1"/>
  <c r="M16129" i="1" s="1"/>
  <c r="N16129" i="1" s="1"/>
  <c r="L16130" i="1"/>
  <c r="M16130" i="1"/>
  <c r="N16130" i="1" s="1"/>
  <c r="L16131" i="1"/>
  <c r="M16131" i="1"/>
  <c r="N16131" i="1" s="1"/>
  <c r="L16132" i="1"/>
  <c r="M16132" i="1" s="1"/>
  <c r="N16132" i="1" s="1"/>
  <c r="L16133" i="1"/>
  <c r="M16133" i="1"/>
  <c r="N16133" i="1" s="1"/>
  <c r="L16134" i="1"/>
  <c r="M16134" i="1" s="1"/>
  <c r="N16134" i="1" s="1"/>
  <c r="L16135" i="1"/>
  <c r="M16135" i="1"/>
  <c r="N16135" i="1" s="1"/>
  <c r="L16136" i="1"/>
  <c r="M16136" i="1" s="1"/>
  <c r="N16136" i="1" s="1"/>
  <c r="L16137" i="1"/>
  <c r="M16137" i="1"/>
  <c r="N16137" i="1" s="1"/>
  <c r="L16138" i="1"/>
  <c r="M16138" i="1" s="1"/>
  <c r="N16138" i="1"/>
  <c r="L16139" i="1"/>
  <c r="M16139" i="1" s="1"/>
  <c r="N16139" i="1" s="1"/>
  <c r="L16140" i="1"/>
  <c r="M16140" i="1" s="1"/>
  <c r="N16140" i="1" s="1"/>
  <c r="L16141" i="1"/>
  <c r="M16141" i="1" s="1"/>
  <c r="N16141" i="1" s="1"/>
  <c r="L16142" i="1"/>
  <c r="M16142" i="1" s="1"/>
  <c r="N16142" i="1" s="1"/>
  <c r="L16143" i="1"/>
  <c r="M16143" i="1" s="1"/>
  <c r="N16143" i="1" s="1"/>
  <c r="L16144" i="1"/>
  <c r="M16144" i="1" s="1"/>
  <c r="N16144" i="1" s="1"/>
  <c r="L16145" i="1"/>
  <c r="M16145" i="1" s="1"/>
  <c r="N16145" i="1" s="1"/>
  <c r="L16146" i="1"/>
  <c r="M16146" i="1" s="1"/>
  <c r="N16146" i="1" s="1"/>
  <c r="L16147" i="1"/>
  <c r="M16147" i="1"/>
  <c r="N16147" i="1" s="1"/>
  <c r="L16148" i="1"/>
  <c r="M16148" i="1" s="1"/>
  <c r="N16148" i="1" s="1"/>
  <c r="L16149" i="1"/>
  <c r="M16149" i="1" s="1"/>
  <c r="N16149" i="1" s="1"/>
  <c r="L16150" i="1"/>
  <c r="M16150" i="1"/>
  <c r="N16150" i="1" s="1"/>
  <c r="L16151" i="1"/>
  <c r="M16151" i="1" s="1"/>
  <c r="N16151" i="1" s="1"/>
  <c r="L16152" i="1"/>
  <c r="M16152" i="1" s="1"/>
  <c r="N16152" i="1" s="1"/>
  <c r="L16153" i="1"/>
  <c r="M16153" i="1"/>
  <c r="N16153" i="1" s="1"/>
  <c r="L16154" i="1"/>
  <c r="M16154" i="1" s="1"/>
  <c r="N16154" i="1" s="1"/>
  <c r="L16155" i="1"/>
  <c r="M16155" i="1"/>
  <c r="N16155" i="1" s="1"/>
  <c r="L16156" i="1"/>
  <c r="M16156" i="1" s="1"/>
  <c r="N16156" i="1" s="1"/>
  <c r="L16157" i="1"/>
  <c r="M16157" i="1" s="1"/>
  <c r="N16157" i="1" s="1"/>
  <c r="L16158" i="1"/>
  <c r="M16158" i="1" s="1"/>
  <c r="N16158" i="1"/>
  <c r="L16159" i="1"/>
  <c r="M16159" i="1" s="1"/>
  <c r="N16159" i="1" s="1"/>
  <c r="L16160" i="1"/>
  <c r="M16160" i="1" s="1"/>
  <c r="N16160" i="1" s="1"/>
  <c r="L16161" i="1"/>
  <c r="M16161" i="1"/>
  <c r="N16161" i="1" s="1"/>
  <c r="L16162" i="1"/>
  <c r="M16162" i="1" s="1"/>
  <c r="N16162" i="1" s="1"/>
  <c r="L16163" i="1"/>
  <c r="M16163" i="1"/>
  <c r="N16163" i="1" s="1"/>
  <c r="L16164" i="1"/>
  <c r="M16164" i="1" s="1"/>
  <c r="N16164" i="1" s="1"/>
  <c r="L16165" i="1"/>
  <c r="M16165" i="1" s="1"/>
  <c r="N16165" i="1" s="1"/>
  <c r="L16166" i="1"/>
  <c r="M16166" i="1" s="1"/>
  <c r="N16166" i="1" s="1"/>
  <c r="L16167" i="1"/>
  <c r="M16167" i="1" s="1"/>
  <c r="N16167" i="1" s="1"/>
  <c r="L16168" i="1"/>
  <c r="M16168" i="1" s="1"/>
  <c r="N16168" i="1"/>
  <c r="L16169" i="1"/>
  <c r="M16169" i="1" s="1"/>
  <c r="N16169" i="1" s="1"/>
  <c r="L16170" i="1"/>
  <c r="M16170" i="1"/>
  <c r="N16170" i="1" s="1"/>
  <c r="L16171" i="1"/>
  <c r="M16171" i="1" s="1"/>
  <c r="N16171" i="1" s="1"/>
  <c r="L16172" i="1"/>
  <c r="M16172" i="1" s="1"/>
  <c r="N16172" i="1" s="1"/>
  <c r="L16173" i="1"/>
  <c r="M16173" i="1" s="1"/>
  <c r="N16173" i="1" s="1"/>
  <c r="L16174" i="1"/>
  <c r="M16174" i="1" s="1"/>
  <c r="N16174" i="1" s="1"/>
  <c r="L16175" i="1"/>
  <c r="M16175" i="1"/>
  <c r="N16175" i="1" s="1"/>
  <c r="L16176" i="1"/>
  <c r="M16176" i="1" s="1"/>
  <c r="N16176" i="1" s="1"/>
  <c r="L16177" i="1"/>
  <c r="M16177" i="1"/>
  <c r="N16177" i="1" s="1"/>
  <c r="L16178" i="1"/>
  <c r="M16178" i="1" s="1"/>
  <c r="N16178" i="1" s="1"/>
  <c r="L16179" i="1"/>
  <c r="M16179" i="1" s="1"/>
  <c r="N16179" i="1" s="1"/>
  <c r="L16180" i="1"/>
  <c r="M16180" i="1" s="1"/>
  <c r="N16180" i="1" s="1"/>
  <c r="L16181" i="1"/>
  <c r="M16181" i="1"/>
  <c r="N16181" i="1" s="1"/>
  <c r="L16182" i="1"/>
  <c r="M16182" i="1" s="1"/>
  <c r="N16182" i="1" s="1"/>
  <c r="L16183" i="1"/>
  <c r="M16183" i="1" s="1"/>
  <c r="N16183" i="1" s="1"/>
  <c r="L16184" i="1"/>
  <c r="M16184" i="1" s="1"/>
  <c r="N16184" i="1" s="1"/>
  <c r="L16185" i="1"/>
  <c r="M16185" i="1" s="1"/>
  <c r="N16185" i="1" s="1"/>
  <c r="L16186" i="1"/>
  <c r="M16186" i="1" s="1"/>
  <c r="N16186" i="1" s="1"/>
  <c r="L16187" i="1"/>
  <c r="M16187" i="1" s="1"/>
  <c r="N16187" i="1" s="1"/>
  <c r="L16188" i="1"/>
  <c r="M16188" i="1" s="1"/>
  <c r="N16188" i="1" s="1"/>
  <c r="L16189" i="1"/>
  <c r="M16189" i="1" s="1"/>
  <c r="N16189" i="1" s="1"/>
  <c r="L16190" i="1"/>
  <c r="M16190" i="1"/>
  <c r="N16190" i="1" s="1"/>
  <c r="L16191" i="1"/>
  <c r="M16191" i="1" s="1"/>
  <c r="N16191" i="1" s="1"/>
  <c r="L16192" i="1"/>
  <c r="M16192" i="1" s="1"/>
  <c r="N16192" i="1" s="1"/>
  <c r="L16193" i="1"/>
  <c r="M16193" i="1"/>
  <c r="N16193" i="1" s="1"/>
  <c r="L16194" i="1"/>
  <c r="M16194" i="1" s="1"/>
  <c r="N16194" i="1" s="1"/>
  <c r="L16195" i="1"/>
  <c r="M16195" i="1"/>
  <c r="N16195" i="1" s="1"/>
  <c r="L16196" i="1"/>
  <c r="M16196" i="1" s="1"/>
  <c r="N16196" i="1" s="1"/>
  <c r="L16197" i="1"/>
  <c r="M16197" i="1"/>
  <c r="N16197" i="1" s="1"/>
  <c r="L16198" i="1"/>
  <c r="M16198" i="1" s="1"/>
  <c r="N16198" i="1"/>
  <c r="L16199" i="1"/>
  <c r="M16199" i="1" s="1"/>
  <c r="N16199" i="1" s="1"/>
  <c r="L16200" i="1"/>
  <c r="M16200" i="1"/>
  <c r="N16200" i="1" s="1"/>
  <c r="L16201" i="1"/>
  <c r="M16201" i="1"/>
  <c r="N16201" i="1" s="1"/>
  <c r="L16202" i="1"/>
  <c r="M16202" i="1" s="1"/>
  <c r="N16202" i="1" s="1"/>
  <c r="L16203" i="1"/>
  <c r="M16203" i="1" s="1"/>
  <c r="N16203" i="1" s="1"/>
  <c r="L16204" i="1"/>
  <c r="M16204" i="1" s="1"/>
  <c r="N16204" i="1" s="1"/>
  <c r="L16205" i="1"/>
  <c r="M16205" i="1"/>
  <c r="N16205" i="1" s="1"/>
  <c r="L16206" i="1"/>
  <c r="M16206" i="1" s="1"/>
  <c r="N16206" i="1" s="1"/>
  <c r="L16207" i="1"/>
  <c r="M16207" i="1" s="1"/>
  <c r="N16207" i="1" s="1"/>
  <c r="L16208" i="1"/>
  <c r="M16208" i="1" s="1"/>
  <c r="N16208" i="1" s="1"/>
  <c r="L16209" i="1"/>
  <c r="M16209" i="1" s="1"/>
  <c r="N16209" i="1" s="1"/>
  <c r="L16210" i="1"/>
  <c r="M16210" i="1" s="1"/>
  <c r="N16210" i="1"/>
  <c r="L16211" i="1"/>
  <c r="M16211" i="1" s="1"/>
  <c r="N16211" i="1" s="1"/>
  <c r="L16212" i="1"/>
  <c r="M16212" i="1" s="1"/>
  <c r="N16212" i="1" s="1"/>
  <c r="L16213" i="1"/>
  <c r="M16213" i="1"/>
  <c r="N16213" i="1" s="1"/>
  <c r="L16214" i="1"/>
  <c r="M16214" i="1" s="1"/>
  <c r="N16214" i="1" s="1"/>
  <c r="L16215" i="1"/>
  <c r="M16215" i="1" s="1"/>
  <c r="N16215" i="1"/>
  <c r="L16216" i="1"/>
  <c r="M16216" i="1" s="1"/>
  <c r="N16216" i="1" s="1"/>
  <c r="L16217" i="1"/>
  <c r="M16217" i="1"/>
  <c r="N16217" i="1" s="1"/>
  <c r="L16218" i="1"/>
  <c r="M16218" i="1" s="1"/>
  <c r="N16218" i="1"/>
  <c r="L16219" i="1"/>
  <c r="M16219" i="1" s="1"/>
  <c r="N16219" i="1" s="1"/>
  <c r="L16220" i="1"/>
  <c r="M16220" i="1" s="1"/>
  <c r="N16220" i="1" s="1"/>
  <c r="L16221" i="1"/>
  <c r="M16221" i="1" s="1"/>
  <c r="N16221" i="1" s="1"/>
  <c r="L16222" i="1"/>
  <c r="M16222" i="1" s="1"/>
  <c r="N16222" i="1" s="1"/>
  <c r="L16223" i="1"/>
  <c r="M16223" i="1" s="1"/>
  <c r="N16223" i="1" s="1"/>
  <c r="L16224" i="1"/>
  <c r="M16224" i="1" s="1"/>
  <c r="N16224" i="1" s="1"/>
  <c r="L16225" i="1"/>
  <c r="M16225" i="1" s="1"/>
  <c r="N16225" i="1" s="1"/>
  <c r="L16226" i="1"/>
  <c r="M16226" i="1" s="1"/>
  <c r="N16226" i="1" s="1"/>
  <c r="L16227" i="1"/>
  <c r="M16227" i="1" s="1"/>
  <c r="N16227" i="1" s="1"/>
  <c r="L16228" i="1"/>
  <c r="M16228" i="1" s="1"/>
  <c r="N16228" i="1" s="1"/>
  <c r="L16229" i="1"/>
  <c r="M16229" i="1" s="1"/>
  <c r="N16229" i="1" s="1"/>
  <c r="L16230" i="1"/>
  <c r="M16230" i="1"/>
  <c r="N16230" i="1" s="1"/>
  <c r="L16231" i="1"/>
  <c r="M16231" i="1"/>
  <c r="N16231" i="1" s="1"/>
  <c r="L16232" i="1"/>
  <c r="M16232" i="1" s="1"/>
  <c r="N16232" i="1" s="1"/>
  <c r="L16233" i="1"/>
  <c r="M16233" i="1"/>
  <c r="N16233" i="1" s="1"/>
  <c r="L16234" i="1"/>
  <c r="M16234" i="1" s="1"/>
  <c r="N16234" i="1" s="1"/>
  <c r="L16235" i="1"/>
  <c r="M16235" i="1"/>
  <c r="N16235" i="1" s="1"/>
  <c r="L16236" i="1"/>
  <c r="M16236" i="1" s="1"/>
  <c r="N16236" i="1" s="1"/>
  <c r="L16237" i="1"/>
  <c r="M16237" i="1"/>
  <c r="N16237" i="1" s="1"/>
  <c r="L16238" i="1"/>
  <c r="M16238" i="1" s="1"/>
  <c r="N16238" i="1"/>
  <c r="L16239" i="1"/>
  <c r="M16239" i="1" s="1"/>
  <c r="N16239" i="1" s="1"/>
  <c r="L16240" i="1"/>
  <c r="M16240" i="1" s="1"/>
  <c r="N16240" i="1" s="1"/>
  <c r="L16241" i="1"/>
  <c r="M16241" i="1" s="1"/>
  <c r="N16241" i="1" s="1"/>
  <c r="L16242" i="1"/>
  <c r="M16242" i="1" s="1"/>
  <c r="N16242" i="1" s="1"/>
  <c r="L16243" i="1"/>
  <c r="M16243" i="1" s="1"/>
  <c r="N16243" i="1" s="1"/>
  <c r="L16244" i="1"/>
  <c r="M16244" i="1" s="1"/>
  <c r="N16244" i="1" s="1"/>
  <c r="L16245" i="1"/>
  <c r="M16245" i="1" s="1"/>
  <c r="N16245" i="1" s="1"/>
  <c r="L16246" i="1"/>
  <c r="M16246" i="1" s="1"/>
  <c r="N16246" i="1" s="1"/>
  <c r="L16247" i="1"/>
  <c r="M16247" i="1"/>
  <c r="N16247" i="1" s="1"/>
  <c r="L16248" i="1"/>
  <c r="M16248" i="1" s="1"/>
  <c r="N16248" i="1" s="1"/>
  <c r="L16249" i="1"/>
  <c r="M16249" i="1" s="1"/>
  <c r="N16249" i="1" s="1"/>
  <c r="L16250" i="1"/>
  <c r="M16250" i="1"/>
  <c r="N16250" i="1" s="1"/>
  <c r="L16251" i="1"/>
  <c r="M16251" i="1" s="1"/>
  <c r="N16251" i="1" s="1"/>
  <c r="L16252" i="1"/>
  <c r="M16252" i="1" s="1"/>
  <c r="N16252" i="1" s="1"/>
  <c r="L16253" i="1"/>
  <c r="M16253" i="1"/>
  <c r="N16253" i="1" s="1"/>
  <c r="L16254" i="1"/>
  <c r="M16254" i="1" s="1"/>
  <c r="N16254" i="1" s="1"/>
  <c r="L16255" i="1"/>
  <c r="M16255" i="1"/>
  <c r="N16255" i="1" s="1"/>
  <c r="L16256" i="1"/>
  <c r="M16256" i="1" s="1"/>
  <c r="N16256" i="1" s="1"/>
  <c r="L16257" i="1"/>
  <c r="M16257" i="1" s="1"/>
  <c r="N16257" i="1" s="1"/>
  <c r="L16258" i="1"/>
  <c r="M16258" i="1" s="1"/>
  <c r="N16258" i="1" s="1"/>
  <c r="L16259" i="1"/>
  <c r="M16259" i="1" s="1"/>
  <c r="N16259" i="1" s="1"/>
  <c r="L16260" i="1"/>
  <c r="M16260" i="1" s="1"/>
  <c r="N16260" i="1"/>
  <c r="L16261" i="1"/>
  <c r="M16261" i="1"/>
  <c r="N16261" i="1" s="1"/>
  <c r="L16262" i="1"/>
  <c r="M16262" i="1" s="1"/>
  <c r="N16262" i="1" s="1"/>
  <c r="L16263" i="1"/>
  <c r="M16263" i="1"/>
  <c r="N16263" i="1"/>
  <c r="L16264" i="1"/>
  <c r="M16264" i="1" s="1"/>
  <c r="N16264" i="1" s="1"/>
  <c r="L16265" i="1"/>
  <c r="M16265" i="1" s="1"/>
  <c r="N16265" i="1" s="1"/>
  <c r="L16266" i="1"/>
  <c r="M16266" i="1" s="1"/>
  <c r="N16266" i="1" s="1"/>
  <c r="L16267" i="1"/>
  <c r="M16267" i="1" s="1"/>
  <c r="N16267" i="1" s="1"/>
  <c r="L16268" i="1"/>
  <c r="M16268" i="1" s="1"/>
  <c r="N16268" i="1"/>
  <c r="L16269" i="1"/>
  <c r="M16269" i="1" s="1"/>
  <c r="N16269" i="1" s="1"/>
  <c r="L16270" i="1"/>
  <c r="M16270" i="1"/>
  <c r="N16270" i="1" s="1"/>
  <c r="L16271" i="1"/>
  <c r="M16271" i="1" s="1"/>
  <c r="N16271" i="1" s="1"/>
  <c r="L16272" i="1"/>
  <c r="M16272" i="1" s="1"/>
  <c r="N16272" i="1" s="1"/>
  <c r="L16273" i="1"/>
  <c r="M16273" i="1" s="1"/>
  <c r="N16273" i="1"/>
  <c r="L16274" i="1"/>
  <c r="M16274" i="1" s="1"/>
  <c r="N16274" i="1" s="1"/>
  <c r="L16275" i="1"/>
  <c r="M16275" i="1"/>
  <c r="N16275" i="1" s="1"/>
  <c r="L16276" i="1"/>
  <c r="M16276" i="1" s="1"/>
  <c r="N16276" i="1" s="1"/>
  <c r="L16277" i="1"/>
  <c r="M16277" i="1"/>
  <c r="N16277" i="1" s="1"/>
  <c r="L16278" i="1"/>
  <c r="M16278" i="1" s="1"/>
  <c r="N16278" i="1" s="1"/>
  <c r="L16279" i="1"/>
  <c r="M16279" i="1" s="1"/>
  <c r="N16279" i="1" s="1"/>
  <c r="L16280" i="1"/>
  <c r="M16280" i="1" s="1"/>
  <c r="N16280" i="1" s="1"/>
  <c r="L16281" i="1"/>
  <c r="M16281" i="1"/>
  <c r="N16281" i="1" s="1"/>
  <c r="L16282" i="1"/>
  <c r="M16282" i="1" s="1"/>
  <c r="N16282" i="1" s="1"/>
  <c r="L16283" i="1"/>
  <c r="M16283" i="1" s="1"/>
  <c r="N16283" i="1" s="1"/>
  <c r="L16284" i="1"/>
  <c r="M16284" i="1" s="1"/>
  <c r="N16284" i="1" s="1"/>
  <c r="L16285" i="1"/>
  <c r="M16285" i="1" s="1"/>
  <c r="N16285" i="1" s="1"/>
  <c r="L16286" i="1"/>
  <c r="M16286" i="1" s="1"/>
  <c r="N16286" i="1" s="1"/>
  <c r="L16287" i="1"/>
  <c r="M16287" i="1" s="1"/>
  <c r="N16287" i="1" s="1"/>
  <c r="L16288" i="1"/>
  <c r="M16288" i="1" s="1"/>
  <c r="N16288" i="1" s="1"/>
  <c r="L16289" i="1"/>
  <c r="M16289" i="1" s="1"/>
  <c r="N16289" i="1" s="1"/>
  <c r="L16290" i="1"/>
  <c r="M16290" i="1"/>
  <c r="N16290" i="1" s="1"/>
  <c r="L16291" i="1"/>
  <c r="M16291" i="1" s="1"/>
  <c r="N16291" i="1" s="1"/>
  <c r="L16292" i="1"/>
  <c r="M16292" i="1" s="1"/>
  <c r="N16292" i="1" s="1"/>
  <c r="L16293" i="1"/>
  <c r="M16293" i="1"/>
  <c r="N16293" i="1" s="1"/>
  <c r="L16294" i="1"/>
  <c r="M16294" i="1" s="1"/>
  <c r="N16294" i="1" s="1"/>
  <c r="L16295" i="1"/>
  <c r="M16295" i="1" s="1"/>
  <c r="N16295" i="1" s="1"/>
  <c r="L16296" i="1"/>
  <c r="M16296" i="1" s="1"/>
  <c r="N16296" i="1" s="1"/>
  <c r="L16297" i="1"/>
  <c r="M16297" i="1"/>
  <c r="N16297" i="1" s="1"/>
  <c r="L16298" i="1"/>
  <c r="M16298" i="1" s="1"/>
  <c r="N16298" i="1"/>
  <c r="L16299" i="1"/>
  <c r="M16299" i="1" s="1"/>
  <c r="N16299" i="1" s="1"/>
  <c r="L16300" i="1"/>
  <c r="M16300" i="1"/>
  <c r="N16300" i="1"/>
  <c r="L16301" i="1"/>
  <c r="M16301" i="1"/>
  <c r="N16301" i="1" s="1"/>
  <c r="L16302" i="1"/>
  <c r="M16302" i="1" s="1"/>
  <c r="N16302" i="1" s="1"/>
  <c r="L16303" i="1"/>
  <c r="M16303" i="1" s="1"/>
  <c r="N16303" i="1" s="1"/>
  <c r="L16304" i="1"/>
  <c r="M16304" i="1" s="1"/>
  <c r="N16304" i="1" s="1"/>
  <c r="L16305" i="1"/>
  <c r="M16305" i="1"/>
  <c r="N16305" i="1"/>
  <c r="L16306" i="1"/>
  <c r="M16306" i="1" s="1"/>
  <c r="N16306" i="1" s="1"/>
  <c r="L16307" i="1"/>
  <c r="M16307" i="1" s="1"/>
  <c r="N16307" i="1" s="1"/>
  <c r="L16308" i="1"/>
  <c r="M16308" i="1" s="1"/>
  <c r="N16308" i="1" s="1"/>
  <c r="L16309" i="1"/>
  <c r="M16309" i="1" s="1"/>
  <c r="N16309" i="1" s="1"/>
  <c r="L16310" i="1"/>
  <c r="M16310" i="1" s="1"/>
  <c r="N16310" i="1"/>
  <c r="L16311" i="1"/>
  <c r="M16311" i="1" s="1"/>
  <c r="N16311" i="1" s="1"/>
  <c r="L16312" i="1"/>
  <c r="M16312" i="1" s="1"/>
  <c r="N16312" i="1" s="1"/>
  <c r="L16313" i="1"/>
  <c r="M16313" i="1"/>
  <c r="N16313" i="1" s="1"/>
  <c r="L16314" i="1"/>
  <c r="M16314" i="1" s="1"/>
  <c r="N16314" i="1" s="1"/>
  <c r="L16315" i="1"/>
  <c r="M16315" i="1" s="1"/>
  <c r="N16315" i="1" s="1"/>
  <c r="L16316" i="1"/>
  <c r="M16316" i="1" s="1"/>
  <c r="N16316" i="1" s="1"/>
  <c r="L16317" i="1"/>
  <c r="M16317" i="1"/>
  <c r="N16317" i="1" s="1"/>
  <c r="L16318" i="1"/>
  <c r="M16318" i="1" s="1"/>
  <c r="N16318" i="1"/>
  <c r="L16319" i="1"/>
  <c r="M16319" i="1" s="1"/>
  <c r="N16319" i="1" s="1"/>
  <c r="L16320" i="1"/>
  <c r="M16320" i="1" s="1"/>
  <c r="N16320" i="1" s="1"/>
  <c r="L16321" i="1"/>
  <c r="M16321" i="1" s="1"/>
  <c r="N16321" i="1" s="1"/>
  <c r="L16322" i="1"/>
  <c r="M16322" i="1" s="1"/>
  <c r="N16322" i="1" s="1"/>
  <c r="L16323" i="1"/>
  <c r="M16323" i="1" s="1"/>
  <c r="N16323" i="1"/>
  <c r="L16324" i="1"/>
  <c r="M16324" i="1" s="1"/>
  <c r="N16324" i="1" s="1"/>
  <c r="L16325" i="1"/>
  <c r="M16325" i="1" s="1"/>
  <c r="N16325" i="1" s="1"/>
  <c r="L16326" i="1"/>
  <c r="M16326" i="1" s="1"/>
  <c r="N16326" i="1" s="1"/>
  <c r="L16327" i="1"/>
  <c r="M16327" i="1" s="1"/>
  <c r="N16327" i="1" s="1"/>
  <c r="L16328" i="1"/>
  <c r="M16328" i="1" s="1"/>
  <c r="N16328" i="1" s="1"/>
  <c r="L16329" i="1"/>
  <c r="M16329" i="1" s="1"/>
  <c r="N16329" i="1" s="1"/>
  <c r="L16330" i="1"/>
  <c r="M16330" i="1"/>
  <c r="N16330" i="1" s="1"/>
  <c r="L16331" i="1"/>
  <c r="M16331" i="1"/>
  <c r="N16331" i="1" s="1"/>
  <c r="L16332" i="1"/>
  <c r="M16332" i="1" s="1"/>
  <c r="N16332" i="1" s="1"/>
  <c r="L16333" i="1"/>
  <c r="M16333" i="1"/>
  <c r="N16333" i="1" s="1"/>
  <c r="L16334" i="1"/>
  <c r="M16334" i="1" s="1"/>
  <c r="N16334" i="1" s="1"/>
  <c r="L16335" i="1"/>
  <c r="M16335" i="1"/>
  <c r="N16335" i="1" s="1"/>
  <c r="L16336" i="1"/>
  <c r="M16336" i="1" s="1"/>
  <c r="N16336" i="1" s="1"/>
  <c r="L16337" i="1"/>
  <c r="M16337" i="1" s="1"/>
  <c r="N16337" i="1" s="1"/>
  <c r="L16338" i="1"/>
  <c r="M16338" i="1" s="1"/>
  <c r="N16338" i="1"/>
  <c r="L16339" i="1"/>
  <c r="M16339" i="1" s="1"/>
  <c r="N16339" i="1" s="1"/>
  <c r="L16340" i="1"/>
  <c r="M16340" i="1" s="1"/>
  <c r="N16340" i="1"/>
  <c r="L16341" i="1"/>
  <c r="M16341" i="1" s="1"/>
  <c r="N16341" i="1" s="1"/>
  <c r="L16342" i="1"/>
  <c r="M16342" i="1" s="1"/>
  <c r="N16342" i="1" s="1"/>
  <c r="L16343" i="1"/>
  <c r="M16343" i="1" s="1"/>
  <c r="N16343" i="1" s="1"/>
  <c r="L16344" i="1"/>
  <c r="M16344" i="1" s="1"/>
  <c r="N16344" i="1" s="1"/>
  <c r="L16345" i="1"/>
  <c r="M16345" i="1" s="1"/>
  <c r="N16345" i="1"/>
  <c r="L16346" i="1"/>
  <c r="M16346" i="1" s="1"/>
  <c r="N16346" i="1" s="1"/>
  <c r="L16347" i="1"/>
  <c r="M16347" i="1"/>
  <c r="N16347" i="1" s="1"/>
  <c r="L16348" i="1"/>
  <c r="M16348" i="1" s="1"/>
  <c r="N16348" i="1" s="1"/>
  <c r="L16349" i="1"/>
  <c r="M16349" i="1" s="1"/>
  <c r="N16349" i="1" s="1"/>
  <c r="L16350" i="1"/>
  <c r="M16350" i="1"/>
  <c r="N16350" i="1" s="1"/>
  <c r="L16351" i="1"/>
  <c r="M16351" i="1" s="1"/>
  <c r="N16351" i="1" s="1"/>
  <c r="L16352" i="1"/>
  <c r="M16352" i="1" s="1"/>
  <c r="N16352" i="1" s="1"/>
  <c r="L16353" i="1"/>
  <c r="M16353" i="1"/>
  <c r="N16353" i="1" s="1"/>
  <c r="L16354" i="1"/>
  <c r="M16354" i="1" s="1"/>
  <c r="N16354" i="1" s="1"/>
  <c r="L16355" i="1"/>
  <c r="M16355" i="1"/>
  <c r="N16355" i="1" s="1"/>
  <c r="L16356" i="1"/>
  <c r="M16356" i="1" s="1"/>
  <c r="N16356" i="1" s="1"/>
  <c r="L16357" i="1"/>
  <c r="M16357" i="1" s="1"/>
  <c r="N16357" i="1" s="1"/>
  <c r="L16358" i="1"/>
  <c r="M16358" i="1" s="1"/>
  <c r="N16358" i="1" s="1"/>
  <c r="L16359" i="1"/>
  <c r="M16359" i="1" s="1"/>
  <c r="N16359" i="1" s="1"/>
  <c r="L16360" i="1"/>
  <c r="M16360" i="1" s="1"/>
  <c r="N16360" i="1"/>
  <c r="L16361" i="1"/>
  <c r="M16361" i="1"/>
  <c r="N16361" i="1" s="1"/>
  <c r="L16362" i="1"/>
  <c r="M16362" i="1" s="1"/>
  <c r="N16362" i="1" s="1"/>
  <c r="L16363" i="1"/>
  <c r="M16363" i="1"/>
  <c r="N16363" i="1" s="1"/>
  <c r="L16364" i="1"/>
  <c r="M16364" i="1" s="1"/>
  <c r="N16364" i="1" s="1"/>
  <c r="L16365" i="1"/>
  <c r="M16365" i="1" s="1"/>
  <c r="N16365" i="1"/>
  <c r="L16366" i="1"/>
  <c r="M16366" i="1" s="1"/>
  <c r="N16366" i="1" s="1"/>
  <c r="L16367" i="1"/>
  <c r="M16367" i="1" s="1"/>
  <c r="N16367" i="1" s="1"/>
  <c r="L16368" i="1"/>
  <c r="M16368" i="1" s="1"/>
  <c r="N16368" i="1"/>
  <c r="L16369" i="1"/>
  <c r="M16369" i="1" s="1"/>
  <c r="N16369" i="1" s="1"/>
  <c r="L16370" i="1"/>
  <c r="M16370" i="1"/>
  <c r="N16370" i="1" s="1"/>
  <c r="L16371" i="1"/>
  <c r="M16371" i="1" s="1"/>
  <c r="N16371" i="1" s="1"/>
  <c r="L16372" i="1"/>
  <c r="M16372" i="1" s="1"/>
  <c r="N16372" i="1" s="1"/>
  <c r="L16373" i="1"/>
  <c r="M16373" i="1" s="1"/>
  <c r="N16373" i="1"/>
  <c r="L16374" i="1"/>
  <c r="M16374" i="1" s="1"/>
  <c r="N16374" i="1" s="1"/>
  <c r="L16375" i="1"/>
  <c r="M16375" i="1"/>
  <c r="N16375" i="1" s="1"/>
  <c r="L16376" i="1"/>
  <c r="M16376" i="1" s="1"/>
  <c r="N16376" i="1" s="1"/>
  <c r="L16377" i="1"/>
  <c r="M16377" i="1"/>
  <c r="N16377" i="1" s="1"/>
  <c r="L16378" i="1"/>
  <c r="M16378" i="1" s="1"/>
  <c r="N16378" i="1" s="1"/>
  <c r="L16379" i="1"/>
  <c r="M16379" i="1" s="1"/>
  <c r="N16379" i="1" s="1"/>
  <c r="L16380" i="1"/>
  <c r="M16380" i="1" s="1"/>
  <c r="N16380" i="1" s="1"/>
  <c r="L16381" i="1"/>
  <c r="M16381" i="1"/>
  <c r="N16381" i="1" s="1"/>
  <c r="L16382" i="1"/>
  <c r="M16382" i="1" s="1"/>
  <c r="N16382" i="1" s="1"/>
  <c r="L16383" i="1"/>
  <c r="M16383" i="1"/>
  <c r="N16383" i="1" s="1"/>
  <c r="L16384" i="1"/>
  <c r="M16384" i="1" s="1"/>
  <c r="N16384" i="1" s="1"/>
  <c r="L16385" i="1"/>
  <c r="M16385" i="1" s="1"/>
  <c r="N16385" i="1" s="1"/>
  <c r="L16386" i="1"/>
  <c r="M16386" i="1" s="1"/>
  <c r="N16386" i="1" s="1"/>
  <c r="L16387" i="1"/>
  <c r="M16387" i="1" s="1"/>
  <c r="N16387" i="1" s="1"/>
  <c r="L16388" i="1"/>
  <c r="M16388" i="1" s="1"/>
  <c r="N16388" i="1"/>
  <c r="L16389" i="1"/>
  <c r="M16389" i="1" s="1"/>
  <c r="N16389" i="1" s="1"/>
  <c r="L16390" i="1"/>
  <c r="M16390" i="1"/>
  <c r="N16390" i="1" s="1"/>
  <c r="L16391" i="1"/>
  <c r="M16391" i="1" s="1"/>
  <c r="N16391" i="1" s="1"/>
  <c r="L16392" i="1"/>
  <c r="M16392" i="1" s="1"/>
  <c r="N16392" i="1" s="1"/>
  <c r="L16393" i="1"/>
  <c r="M16393" i="1"/>
  <c r="N16393" i="1"/>
  <c r="L16394" i="1"/>
  <c r="M16394" i="1" s="1"/>
  <c r="N16394" i="1" s="1"/>
  <c r="L16395" i="1"/>
  <c r="M16395" i="1" s="1"/>
  <c r="N16395" i="1" s="1"/>
  <c r="L16396" i="1"/>
  <c r="M16396" i="1" s="1"/>
  <c r="N16396" i="1" s="1"/>
  <c r="L16397" i="1"/>
  <c r="M16397" i="1"/>
  <c r="N16397" i="1" s="1"/>
  <c r="L16398" i="1"/>
  <c r="M16398" i="1" s="1"/>
  <c r="N16398" i="1"/>
  <c r="L16399" i="1"/>
  <c r="M16399" i="1" s="1"/>
  <c r="N16399" i="1" s="1"/>
  <c r="L16400" i="1"/>
  <c r="M16400" i="1"/>
  <c r="N16400" i="1"/>
  <c r="L16401" i="1"/>
  <c r="M16401" i="1"/>
  <c r="N16401" i="1" s="1"/>
  <c r="L16402" i="1"/>
  <c r="M16402" i="1" s="1"/>
  <c r="N16402" i="1" s="1"/>
  <c r="L16403" i="1"/>
  <c r="M16403" i="1" s="1"/>
  <c r="N16403" i="1"/>
  <c r="L16404" i="1"/>
  <c r="M16404" i="1" s="1"/>
  <c r="N16404" i="1" s="1"/>
  <c r="L16405" i="1"/>
  <c r="M16405" i="1"/>
  <c r="N16405" i="1"/>
  <c r="L16406" i="1"/>
  <c r="M16406" i="1" s="1"/>
  <c r="N16406" i="1" s="1"/>
  <c r="L16407" i="1"/>
  <c r="M16407" i="1" s="1"/>
  <c r="N16407" i="1" s="1"/>
  <c r="L16408" i="1"/>
  <c r="M16408" i="1" s="1"/>
  <c r="N16408" i="1" s="1"/>
  <c r="L16409" i="1"/>
  <c r="M16409" i="1" s="1"/>
  <c r="N16409" i="1" s="1"/>
  <c r="L16410" i="1"/>
  <c r="M16410" i="1" s="1"/>
  <c r="N16410" i="1"/>
  <c r="L16411" i="1"/>
  <c r="M16411" i="1" s="1"/>
  <c r="N16411" i="1" s="1"/>
  <c r="L16412" i="1"/>
  <c r="M16412" i="1" s="1"/>
  <c r="N16412" i="1" s="1"/>
  <c r="L16413" i="1"/>
  <c r="M16413" i="1"/>
  <c r="N16413" i="1" s="1"/>
  <c r="L16414" i="1"/>
  <c r="M16414" i="1" s="1"/>
  <c r="N16414" i="1" s="1"/>
  <c r="L16415" i="1"/>
  <c r="M16415" i="1" s="1"/>
  <c r="N16415" i="1"/>
  <c r="L16416" i="1"/>
  <c r="M16416" i="1" s="1"/>
  <c r="N16416" i="1" s="1"/>
  <c r="L16417" i="1"/>
  <c r="M16417" i="1"/>
  <c r="N16417" i="1" s="1"/>
  <c r="L16418" i="1"/>
  <c r="M16418" i="1" s="1"/>
  <c r="N16418" i="1"/>
  <c r="L16419" i="1"/>
  <c r="M16419" i="1" s="1"/>
  <c r="N16419" i="1" s="1"/>
  <c r="L16420" i="1"/>
  <c r="M16420" i="1"/>
  <c r="N16420" i="1" s="1"/>
  <c r="L16421" i="1"/>
  <c r="M16421" i="1"/>
  <c r="N16421" i="1" s="1"/>
  <c r="L16422" i="1"/>
  <c r="M16422" i="1" s="1"/>
  <c r="N16422" i="1" s="1"/>
  <c r="L16423" i="1"/>
  <c r="M16423" i="1" s="1"/>
  <c r="N16423" i="1"/>
  <c r="L16424" i="1"/>
  <c r="M16424" i="1" s="1"/>
  <c r="N16424" i="1" s="1"/>
  <c r="L16425" i="1"/>
  <c r="M16425" i="1" s="1"/>
  <c r="N16425" i="1" s="1"/>
  <c r="L16426" i="1"/>
  <c r="M16426" i="1" s="1"/>
  <c r="N16426" i="1" s="1"/>
  <c r="L16427" i="1"/>
  <c r="M16427" i="1" s="1"/>
  <c r="N16427" i="1" s="1"/>
  <c r="L16428" i="1"/>
  <c r="M16428" i="1" s="1"/>
  <c r="N16428" i="1" s="1"/>
  <c r="L16429" i="1"/>
  <c r="M16429" i="1" s="1"/>
  <c r="N16429" i="1" s="1"/>
  <c r="L16430" i="1"/>
  <c r="M16430" i="1"/>
  <c r="N16430" i="1"/>
  <c r="L16431" i="1"/>
  <c r="M16431" i="1"/>
  <c r="N16431" i="1" s="1"/>
  <c r="L16432" i="1"/>
  <c r="M16432" i="1" s="1"/>
  <c r="N16432" i="1" s="1"/>
  <c r="L16433" i="1"/>
  <c r="M16433" i="1"/>
  <c r="N16433" i="1" s="1"/>
  <c r="L16434" i="1"/>
  <c r="M16434" i="1" s="1"/>
  <c r="N16434" i="1" s="1"/>
  <c r="L16435" i="1"/>
  <c r="M16435" i="1"/>
  <c r="N16435" i="1"/>
  <c r="L16436" i="1"/>
  <c r="M16436" i="1" s="1"/>
  <c r="N16436" i="1" s="1"/>
  <c r="L16437" i="1"/>
  <c r="M16437" i="1" s="1"/>
  <c r="N16437" i="1" s="1"/>
  <c r="L16438" i="1"/>
  <c r="M16438" i="1" s="1"/>
  <c r="N16438" i="1"/>
  <c r="L16439" i="1"/>
  <c r="M16439" i="1" s="1"/>
  <c r="N16439" i="1" s="1"/>
  <c r="L16440" i="1"/>
  <c r="M16440" i="1" s="1"/>
  <c r="N16440" i="1"/>
  <c r="L16441" i="1"/>
  <c r="M16441" i="1"/>
  <c r="N16441" i="1" s="1"/>
  <c r="L16442" i="1"/>
  <c r="M16442" i="1" s="1"/>
  <c r="N16442" i="1" s="1"/>
  <c r="L16443" i="1"/>
  <c r="M16443" i="1" s="1"/>
  <c r="N16443" i="1" s="1"/>
  <c r="L16444" i="1"/>
  <c r="M16444" i="1" s="1"/>
  <c r="N16444" i="1" s="1"/>
  <c r="L16445" i="1"/>
  <c r="M16445" i="1" s="1"/>
  <c r="N16445" i="1"/>
  <c r="L16446" i="1"/>
  <c r="M16446" i="1" s="1"/>
  <c r="N16446" i="1" s="1"/>
  <c r="L16447" i="1"/>
  <c r="M16447" i="1" s="1"/>
  <c r="N16447" i="1" s="1"/>
  <c r="L16448" i="1"/>
  <c r="M16448" i="1" s="1"/>
  <c r="N16448" i="1" s="1"/>
  <c r="L16449" i="1"/>
  <c r="M16449" i="1" s="1"/>
  <c r="N16449" i="1" s="1"/>
  <c r="L16450" i="1"/>
  <c r="M16450" i="1"/>
  <c r="N16450" i="1" s="1"/>
  <c r="L16451" i="1"/>
  <c r="M16451" i="1" s="1"/>
  <c r="N16451" i="1" s="1"/>
  <c r="L16452" i="1"/>
  <c r="M16452" i="1" s="1"/>
  <c r="N16452" i="1" s="1"/>
  <c r="L16453" i="1"/>
  <c r="M16453" i="1" s="1"/>
  <c r="N16453" i="1" s="1"/>
  <c r="L16454" i="1"/>
  <c r="M16454" i="1" s="1"/>
  <c r="N16454" i="1" s="1"/>
  <c r="L16455" i="1"/>
  <c r="M16455" i="1"/>
  <c r="N16455" i="1" s="1"/>
  <c r="L16456" i="1"/>
  <c r="M16456" i="1" s="1"/>
  <c r="N16456" i="1" s="1"/>
  <c r="L16457" i="1"/>
  <c r="M16457" i="1" s="1"/>
  <c r="N16457" i="1" s="1"/>
  <c r="L16458" i="1"/>
  <c r="M16458" i="1" s="1"/>
  <c r="N16458" i="1"/>
  <c r="L16459" i="1"/>
  <c r="M16459" i="1" s="1"/>
  <c r="N16459" i="1" s="1"/>
  <c r="L16460" i="1"/>
  <c r="M16460" i="1" s="1"/>
  <c r="N16460" i="1" s="1"/>
  <c r="L16461" i="1"/>
  <c r="M16461" i="1"/>
  <c r="N16461" i="1" s="1"/>
  <c r="L16462" i="1"/>
  <c r="M16462" i="1" s="1"/>
  <c r="N16462" i="1" s="1"/>
  <c r="L16463" i="1"/>
  <c r="M16463" i="1" s="1"/>
  <c r="N16463" i="1" s="1"/>
  <c r="L16464" i="1"/>
  <c r="M16464" i="1" s="1"/>
  <c r="N16464" i="1" s="1"/>
  <c r="L16465" i="1"/>
  <c r="M16465" i="1" s="1"/>
  <c r="N16465" i="1" s="1"/>
  <c r="L16466" i="1"/>
  <c r="M16466" i="1" s="1"/>
  <c r="N16466" i="1" s="1"/>
  <c r="L16467" i="1"/>
  <c r="M16467" i="1" s="1"/>
  <c r="N16467" i="1" s="1"/>
  <c r="L16468" i="1"/>
  <c r="M16468" i="1" s="1"/>
  <c r="N16468" i="1" s="1"/>
  <c r="L16469" i="1"/>
  <c r="M16469" i="1" s="1"/>
  <c r="N16469" i="1" s="1"/>
  <c r="L16470" i="1"/>
  <c r="M16470" i="1"/>
  <c r="N16470" i="1" s="1"/>
  <c r="L16471" i="1"/>
  <c r="M16471" i="1" s="1"/>
  <c r="N16471" i="1" s="1"/>
  <c r="L16472" i="1"/>
  <c r="M16472" i="1" s="1"/>
  <c r="N16472" i="1" s="1"/>
  <c r="L16473" i="1"/>
  <c r="M16473" i="1"/>
  <c r="N16473" i="1" s="1"/>
  <c r="L16474" i="1"/>
  <c r="M16474" i="1" s="1"/>
  <c r="N16474" i="1" s="1"/>
  <c r="L16475" i="1"/>
  <c r="M16475" i="1"/>
  <c r="N16475" i="1" s="1"/>
  <c r="L16476" i="1"/>
  <c r="M16476" i="1" s="1"/>
  <c r="N16476" i="1" s="1"/>
  <c r="L16477" i="1"/>
  <c r="M16477" i="1"/>
  <c r="N16477" i="1" s="1"/>
  <c r="L16478" i="1"/>
  <c r="M16478" i="1" s="1"/>
  <c r="N16478" i="1" s="1"/>
  <c r="L16479" i="1"/>
  <c r="M16479" i="1" s="1"/>
  <c r="N16479" i="1" s="1"/>
  <c r="L16480" i="1"/>
  <c r="M16480" i="1" s="1"/>
  <c r="N16480" i="1" s="1"/>
  <c r="L16481" i="1"/>
  <c r="M16481" i="1"/>
  <c r="N16481" i="1" s="1"/>
  <c r="L16482" i="1"/>
  <c r="M16482" i="1" s="1"/>
  <c r="N16482" i="1" s="1"/>
  <c r="L16483" i="1"/>
  <c r="M16483" i="1"/>
  <c r="N16483" i="1"/>
  <c r="L16484" i="1"/>
  <c r="M16484" i="1" s="1"/>
  <c r="N16484" i="1" s="1"/>
  <c r="L16485" i="1"/>
  <c r="M16485" i="1" s="1"/>
  <c r="N16485" i="1" s="1"/>
  <c r="L16486" i="1"/>
  <c r="M16486" i="1" s="1"/>
  <c r="N16486" i="1" s="1"/>
  <c r="L16487" i="1"/>
  <c r="M16487" i="1" s="1"/>
  <c r="N16487" i="1" s="1"/>
  <c r="L16488" i="1"/>
  <c r="M16488" i="1" s="1"/>
  <c r="N16488" i="1" s="1"/>
  <c r="L16489" i="1"/>
  <c r="M16489" i="1" s="1"/>
  <c r="N16489" i="1" s="1"/>
  <c r="L16490" i="1"/>
  <c r="M16490" i="1"/>
  <c r="N16490" i="1" s="1"/>
  <c r="L16491" i="1"/>
  <c r="M16491" i="1" s="1"/>
  <c r="N16491" i="1" s="1"/>
  <c r="L16492" i="1"/>
  <c r="M16492" i="1" s="1"/>
  <c r="N16492" i="1" s="1"/>
  <c r="L16493" i="1"/>
  <c r="M16493" i="1"/>
  <c r="N16493" i="1"/>
  <c r="L16494" i="1"/>
  <c r="M16494" i="1" s="1"/>
  <c r="N16494" i="1" s="1"/>
  <c r="L16495" i="1"/>
  <c r="M16495" i="1" s="1"/>
  <c r="N16495" i="1" s="1"/>
  <c r="L16496" i="1"/>
  <c r="M16496" i="1" s="1"/>
  <c r="N16496" i="1"/>
  <c r="L16497" i="1"/>
  <c r="M16497" i="1"/>
  <c r="N16497" i="1" s="1"/>
  <c r="L16498" i="1"/>
  <c r="M16498" i="1" s="1"/>
  <c r="N16498" i="1" s="1"/>
  <c r="L16499" i="1"/>
  <c r="M16499" i="1" s="1"/>
  <c r="N16499" i="1" s="1"/>
  <c r="L16500" i="1"/>
  <c r="M16500" i="1"/>
  <c r="N16500" i="1" s="1"/>
  <c r="L16501" i="1"/>
  <c r="M16501" i="1" s="1"/>
  <c r="N16501" i="1" s="1"/>
  <c r="L16502" i="1"/>
  <c r="M16502" i="1" s="1"/>
  <c r="N16502" i="1" s="1"/>
  <c r="L16503" i="1"/>
  <c r="M16503" i="1"/>
  <c r="N16503" i="1"/>
  <c r="L16504" i="1"/>
  <c r="M16504" i="1" s="1"/>
  <c r="N16504" i="1" s="1"/>
  <c r="L16505" i="1"/>
  <c r="M16505" i="1" s="1"/>
  <c r="N16505" i="1" s="1"/>
  <c r="L16506" i="1"/>
  <c r="M16506" i="1"/>
  <c r="N16506" i="1" s="1"/>
  <c r="L16507" i="1"/>
  <c r="M16507" i="1" s="1"/>
  <c r="N16507" i="1" s="1"/>
  <c r="L16508" i="1"/>
  <c r="M16508" i="1" s="1"/>
  <c r="N16508" i="1"/>
  <c r="L16509" i="1"/>
  <c r="M16509" i="1" s="1"/>
  <c r="N16509" i="1" s="1"/>
  <c r="L16510" i="1"/>
  <c r="M16510" i="1"/>
  <c r="N16510" i="1" s="1"/>
  <c r="L16511" i="1"/>
  <c r="M16511" i="1" s="1"/>
  <c r="N16511" i="1" s="1"/>
  <c r="L16512" i="1"/>
  <c r="M16512" i="1" s="1"/>
  <c r="N16512" i="1" s="1"/>
  <c r="L16513" i="1"/>
  <c r="M16513" i="1"/>
  <c r="N16513" i="1" s="1"/>
  <c r="L16514" i="1"/>
  <c r="M16514" i="1" s="1"/>
  <c r="N16514" i="1" s="1"/>
  <c r="L16515" i="1"/>
  <c r="M16515" i="1"/>
  <c r="N16515" i="1" s="1"/>
  <c r="L16516" i="1"/>
  <c r="M16516" i="1" s="1"/>
  <c r="N16516" i="1" s="1"/>
  <c r="L16517" i="1"/>
  <c r="M16517" i="1" s="1"/>
  <c r="N16517" i="1" s="1"/>
  <c r="L16518" i="1"/>
  <c r="M16518" i="1" s="1"/>
  <c r="N16518" i="1"/>
  <c r="L16519" i="1"/>
  <c r="M16519" i="1" s="1"/>
  <c r="N16519" i="1" s="1"/>
  <c r="L16520" i="1"/>
  <c r="M16520" i="1" s="1"/>
  <c r="N16520" i="1" s="1"/>
  <c r="L16521" i="1"/>
  <c r="M16521" i="1" s="1"/>
  <c r="N16521" i="1" s="1"/>
  <c r="L16522" i="1"/>
  <c r="M16522" i="1" s="1"/>
  <c r="N16522" i="1" s="1"/>
  <c r="L16523" i="1"/>
  <c r="M16523" i="1"/>
  <c r="N16523" i="1" s="1"/>
  <c r="L16524" i="1"/>
  <c r="M16524" i="1" s="1"/>
  <c r="N16524" i="1" s="1"/>
  <c r="L16525" i="1"/>
  <c r="M16525" i="1"/>
  <c r="N16525" i="1" s="1"/>
  <c r="L16526" i="1"/>
  <c r="M16526" i="1"/>
  <c r="N16526" i="1" s="1"/>
  <c r="L16527" i="1"/>
  <c r="M16527" i="1" s="1"/>
  <c r="N16527" i="1" s="1"/>
  <c r="L16528" i="1"/>
  <c r="M16528" i="1" s="1"/>
  <c r="N16528" i="1"/>
  <c r="L16529" i="1"/>
  <c r="M16529" i="1" s="1"/>
  <c r="N16529" i="1" s="1"/>
  <c r="L16530" i="1"/>
  <c r="M16530" i="1"/>
  <c r="N16530" i="1" s="1"/>
  <c r="L16531" i="1"/>
  <c r="M16531" i="1" s="1"/>
  <c r="N16531" i="1" s="1"/>
  <c r="L16532" i="1"/>
  <c r="M16532" i="1" s="1"/>
  <c r="N16532" i="1" s="1"/>
  <c r="L16533" i="1"/>
  <c r="M16533" i="1" s="1"/>
  <c r="N16533" i="1" s="1"/>
  <c r="L16534" i="1"/>
  <c r="M16534" i="1" s="1"/>
  <c r="N16534" i="1" s="1"/>
  <c r="L16535" i="1"/>
  <c r="M16535" i="1" s="1"/>
  <c r="N16535" i="1" s="1"/>
  <c r="L16536" i="1"/>
  <c r="M16536" i="1"/>
  <c r="N16536" i="1" s="1"/>
  <c r="L16537" i="1"/>
  <c r="M16537" i="1"/>
  <c r="N16537" i="1" s="1"/>
  <c r="L16538" i="1"/>
  <c r="M16538" i="1" s="1"/>
  <c r="N16538" i="1"/>
  <c r="L16539" i="1"/>
  <c r="M16539" i="1" s="1"/>
  <c r="N16539" i="1" s="1"/>
  <c r="L16540" i="1"/>
  <c r="M16540" i="1" s="1"/>
  <c r="N16540" i="1" s="1"/>
  <c r="L16541" i="1"/>
  <c r="M16541" i="1"/>
  <c r="N16541" i="1" s="1"/>
  <c r="L16542" i="1"/>
  <c r="M16542" i="1"/>
  <c r="N16542" i="1" s="1"/>
  <c r="L16543" i="1"/>
  <c r="M16543" i="1" s="1"/>
  <c r="N16543" i="1" s="1"/>
  <c r="L16544" i="1"/>
  <c r="M16544" i="1" s="1"/>
  <c r="N16544" i="1" s="1"/>
  <c r="L16545" i="1"/>
  <c r="M16545" i="1"/>
  <c r="N16545" i="1" s="1"/>
  <c r="L16546" i="1"/>
  <c r="M16546" i="1" s="1"/>
  <c r="N16546" i="1" s="1"/>
  <c r="L16547" i="1"/>
  <c r="M16547" i="1" s="1"/>
  <c r="N16547" i="1" s="1"/>
  <c r="L16548" i="1"/>
  <c r="M16548" i="1" s="1"/>
  <c r="N16548" i="1"/>
  <c r="L16549" i="1"/>
  <c r="M16549" i="1" s="1"/>
  <c r="N16549" i="1" s="1"/>
  <c r="L16550" i="1"/>
  <c r="M16550" i="1" s="1"/>
  <c r="N16550" i="1" s="1"/>
  <c r="L16551" i="1"/>
  <c r="M16551" i="1" s="1"/>
  <c r="N16551" i="1" s="1"/>
  <c r="L16552" i="1"/>
  <c r="M16552" i="1" s="1"/>
  <c r="N16552" i="1" s="1"/>
  <c r="L16553" i="1"/>
  <c r="M16553" i="1" s="1"/>
  <c r="N16553" i="1" s="1"/>
  <c r="L16554" i="1"/>
  <c r="M16554" i="1" s="1"/>
  <c r="N16554" i="1" s="1"/>
  <c r="L16555" i="1"/>
  <c r="M16555" i="1" s="1"/>
  <c r="N16555" i="1" s="1"/>
  <c r="L16556" i="1"/>
  <c r="M16556" i="1" s="1"/>
  <c r="N16556" i="1" s="1"/>
  <c r="L16557" i="1"/>
  <c r="M16557" i="1" s="1"/>
  <c r="N16557" i="1" s="1"/>
  <c r="L16558" i="1"/>
  <c r="M16558" i="1" s="1"/>
  <c r="N16558" i="1" s="1"/>
  <c r="L16559" i="1"/>
  <c r="M16559" i="1" s="1"/>
  <c r="N16559" i="1" s="1"/>
  <c r="L16560" i="1"/>
  <c r="M16560" i="1"/>
  <c r="N16560" i="1"/>
  <c r="L16561" i="1"/>
  <c r="M16561" i="1" s="1"/>
  <c r="N16561" i="1" s="1"/>
  <c r="L16562" i="1"/>
  <c r="M16562" i="1" s="1"/>
  <c r="N16562" i="1" s="1"/>
  <c r="L16563" i="1"/>
  <c r="M16563" i="1" s="1"/>
  <c r="N16563" i="1" s="1"/>
  <c r="L16564" i="1"/>
  <c r="M16564" i="1" s="1"/>
  <c r="N16564" i="1" s="1"/>
  <c r="L16565" i="1"/>
  <c r="M16565" i="1" s="1"/>
  <c r="N16565" i="1" s="1"/>
  <c r="L16566" i="1"/>
  <c r="M16566" i="1"/>
  <c r="N16566" i="1" s="1"/>
  <c r="L16567" i="1"/>
  <c r="M16567" i="1"/>
  <c r="N16567" i="1" s="1"/>
  <c r="L16568" i="1"/>
  <c r="M16568" i="1" s="1"/>
  <c r="N16568" i="1"/>
  <c r="L16569" i="1"/>
  <c r="M16569" i="1" s="1"/>
  <c r="N16569" i="1" s="1"/>
  <c r="L16570" i="1"/>
  <c r="M16570" i="1"/>
  <c r="N16570" i="1" s="1"/>
  <c r="L16571" i="1"/>
  <c r="M16571" i="1"/>
  <c r="N16571" i="1" s="1"/>
  <c r="L16572" i="1"/>
  <c r="M16572" i="1" s="1"/>
  <c r="N16572" i="1" s="1"/>
  <c r="L16573" i="1"/>
  <c r="M16573" i="1" s="1"/>
  <c r="N16573" i="1" s="1"/>
  <c r="L16574" i="1"/>
  <c r="M16574" i="1" s="1"/>
  <c r="N16574" i="1" s="1"/>
  <c r="L16575" i="1"/>
  <c r="M16575" i="1" s="1"/>
  <c r="N16575" i="1" s="1"/>
  <c r="L16576" i="1"/>
  <c r="M16576" i="1"/>
  <c r="N16576" i="1" s="1"/>
  <c r="L16577" i="1"/>
  <c r="M16577" i="1"/>
  <c r="N16577" i="1" s="1"/>
  <c r="L16578" i="1"/>
  <c r="M16578" i="1" s="1"/>
  <c r="N16578" i="1" s="1"/>
  <c r="L16579" i="1"/>
  <c r="M16579" i="1" s="1"/>
  <c r="N16579" i="1" s="1"/>
  <c r="L16580" i="1"/>
  <c r="M16580" i="1"/>
  <c r="N16580" i="1" s="1"/>
  <c r="L16581" i="1"/>
  <c r="M16581" i="1" s="1"/>
  <c r="N16581" i="1" s="1"/>
  <c r="L16582" i="1"/>
  <c r="M16582" i="1"/>
  <c r="N16582" i="1" s="1"/>
  <c r="L16583" i="1"/>
  <c r="M16583" i="1" s="1"/>
  <c r="N16583" i="1" s="1"/>
  <c r="L16584" i="1"/>
  <c r="M16584" i="1" s="1"/>
  <c r="N16584" i="1" s="1"/>
  <c r="L16585" i="1"/>
  <c r="M16585" i="1" s="1"/>
  <c r="N16585" i="1"/>
  <c r="L16586" i="1"/>
  <c r="M16586" i="1"/>
  <c r="N16586" i="1" s="1"/>
  <c r="L16587" i="1"/>
  <c r="M16587" i="1" s="1"/>
  <c r="N16587" i="1" s="1"/>
  <c r="L16588" i="1"/>
  <c r="M16588" i="1" s="1"/>
  <c r="N16588" i="1" s="1"/>
  <c r="L16589" i="1"/>
  <c r="M16589" i="1" s="1"/>
  <c r="N16589" i="1" s="1"/>
  <c r="L16590" i="1"/>
  <c r="M16590" i="1"/>
  <c r="N16590" i="1" s="1"/>
  <c r="L16591" i="1"/>
  <c r="M16591" i="1" s="1"/>
  <c r="N16591" i="1" s="1"/>
  <c r="L16592" i="1"/>
  <c r="M16592" i="1"/>
  <c r="N16592" i="1" s="1"/>
  <c r="L16593" i="1"/>
  <c r="M16593" i="1" s="1"/>
  <c r="N16593" i="1" s="1"/>
  <c r="L16594" i="1"/>
  <c r="M16594" i="1" s="1"/>
  <c r="N16594" i="1" s="1"/>
  <c r="L16595" i="1"/>
  <c r="M16595" i="1"/>
  <c r="N16595" i="1"/>
  <c r="L16596" i="1"/>
  <c r="M16596" i="1"/>
  <c r="N16596" i="1" s="1"/>
  <c r="L16597" i="1"/>
  <c r="M16597" i="1"/>
  <c r="N16597" i="1" s="1"/>
  <c r="L16598" i="1"/>
  <c r="M16598" i="1" s="1"/>
  <c r="N16598" i="1" s="1"/>
  <c r="L16599" i="1"/>
  <c r="M16599" i="1" s="1"/>
  <c r="N16599" i="1" s="1"/>
  <c r="L16600" i="1"/>
  <c r="M16600" i="1"/>
  <c r="N16600" i="1"/>
  <c r="L16601" i="1"/>
  <c r="M16601" i="1"/>
  <c r="N16601" i="1" s="1"/>
  <c r="L16602" i="1"/>
  <c r="M16602" i="1" s="1"/>
  <c r="N16602" i="1" s="1"/>
  <c r="L16603" i="1"/>
  <c r="M16603" i="1" s="1"/>
  <c r="N16603" i="1" s="1"/>
  <c r="L16604" i="1"/>
  <c r="M16604" i="1" s="1"/>
  <c r="N16604" i="1" s="1"/>
  <c r="L16605" i="1"/>
  <c r="M16605" i="1"/>
  <c r="N16605" i="1" s="1"/>
  <c r="L16606" i="1"/>
  <c r="M16606" i="1"/>
  <c r="N16606" i="1" s="1"/>
  <c r="L16607" i="1"/>
  <c r="M16607" i="1"/>
  <c r="N16607" i="1" s="1"/>
  <c r="L16608" i="1"/>
  <c r="M16608" i="1" s="1"/>
  <c r="N16608" i="1"/>
  <c r="L16609" i="1"/>
  <c r="M16609" i="1" s="1"/>
  <c r="N16609" i="1" s="1"/>
  <c r="L16610" i="1"/>
  <c r="M16610" i="1"/>
  <c r="N16610" i="1" s="1"/>
  <c r="L16611" i="1"/>
  <c r="M16611" i="1"/>
  <c r="N16611" i="1" s="1"/>
  <c r="L16612" i="1"/>
  <c r="M16612" i="1" s="1"/>
  <c r="N16612" i="1" s="1"/>
  <c r="L16613" i="1"/>
  <c r="M16613" i="1" s="1"/>
  <c r="N16613" i="1" s="1"/>
  <c r="L16614" i="1"/>
  <c r="M16614" i="1" s="1"/>
  <c r="N16614" i="1" s="1"/>
  <c r="L16615" i="1"/>
  <c r="M16615" i="1"/>
  <c r="N16615" i="1" s="1"/>
  <c r="L16616" i="1"/>
  <c r="M16616" i="1"/>
  <c r="N16616" i="1" s="1"/>
  <c r="L16617" i="1"/>
  <c r="M16617" i="1"/>
  <c r="N16617" i="1" s="1"/>
  <c r="L16618" i="1"/>
  <c r="M16618" i="1" s="1"/>
  <c r="N16618" i="1" s="1"/>
  <c r="L16619" i="1"/>
  <c r="M16619" i="1" s="1"/>
  <c r="N16619" i="1" s="1"/>
  <c r="L16620" i="1"/>
  <c r="M16620" i="1" s="1"/>
  <c r="N16620" i="1"/>
  <c r="L16621" i="1"/>
  <c r="M16621" i="1"/>
  <c r="N16621" i="1" s="1"/>
  <c r="L16622" i="1"/>
  <c r="M16622" i="1"/>
  <c r="N16622" i="1" s="1"/>
  <c r="L16623" i="1"/>
  <c r="M16623" i="1" s="1"/>
  <c r="N16623" i="1" s="1"/>
  <c r="L16624" i="1"/>
  <c r="M16624" i="1" s="1"/>
  <c r="N16624" i="1" s="1"/>
  <c r="L16625" i="1"/>
  <c r="M16625" i="1"/>
  <c r="N16625" i="1" s="1"/>
  <c r="L16626" i="1"/>
  <c r="M16626" i="1"/>
  <c r="N16626" i="1" s="1"/>
  <c r="L16627" i="1"/>
  <c r="M16627" i="1"/>
  <c r="N16627" i="1" s="1"/>
  <c r="L16628" i="1"/>
  <c r="M16628" i="1" s="1"/>
  <c r="N16628" i="1" s="1"/>
  <c r="L16629" i="1"/>
  <c r="M16629" i="1" s="1"/>
  <c r="N16629" i="1" s="1"/>
  <c r="L16630" i="1"/>
  <c r="M16630" i="1"/>
  <c r="N16630" i="1" s="1"/>
  <c r="L16631" i="1"/>
  <c r="M16631" i="1" s="1"/>
  <c r="N16631" i="1" s="1"/>
  <c r="L16632" i="1"/>
  <c r="M16632" i="1"/>
  <c r="N16632" i="1" s="1"/>
  <c r="L16633" i="1"/>
  <c r="M16633" i="1" s="1"/>
  <c r="N16633" i="1" s="1"/>
  <c r="L16634" i="1"/>
  <c r="M16634" i="1" s="1"/>
  <c r="N16634" i="1" s="1"/>
  <c r="L16635" i="1"/>
  <c r="M16635" i="1" s="1"/>
  <c r="N16635" i="1" s="1"/>
  <c r="L16636" i="1"/>
  <c r="M16636" i="1"/>
  <c r="N16636" i="1" s="1"/>
  <c r="L16637" i="1"/>
  <c r="M16637" i="1"/>
  <c r="N16637" i="1" s="1"/>
  <c r="L16638" i="1"/>
  <c r="M16638" i="1" s="1"/>
  <c r="N16638" i="1"/>
  <c r="L16639" i="1"/>
  <c r="M16639" i="1" s="1"/>
  <c r="N16639" i="1" s="1"/>
  <c r="L16640" i="1"/>
  <c r="M16640" i="1" s="1"/>
  <c r="N16640" i="1" s="1"/>
  <c r="L16641" i="1"/>
  <c r="M16641" i="1"/>
  <c r="N16641" i="1" s="1"/>
  <c r="L16642" i="1"/>
  <c r="M16642" i="1"/>
  <c r="N16642" i="1" s="1"/>
  <c r="L16643" i="1"/>
  <c r="M16643" i="1" s="1"/>
  <c r="N16643" i="1" s="1"/>
  <c r="L16644" i="1"/>
  <c r="M16644" i="1" s="1"/>
  <c r="N16644" i="1" s="1"/>
  <c r="L16645" i="1"/>
  <c r="M16645" i="1"/>
  <c r="N16645" i="1" s="1"/>
  <c r="L16646" i="1"/>
  <c r="M16646" i="1" s="1"/>
  <c r="N16646" i="1" s="1"/>
  <c r="L16647" i="1"/>
  <c r="M16647" i="1" s="1"/>
  <c r="N16647" i="1" s="1"/>
  <c r="L16648" i="1"/>
  <c r="M16648" i="1" s="1"/>
  <c r="N16648" i="1"/>
  <c r="L16649" i="1"/>
  <c r="M16649" i="1" s="1"/>
  <c r="N16649" i="1" s="1"/>
  <c r="L16650" i="1"/>
  <c r="M16650" i="1"/>
  <c r="N16650" i="1"/>
  <c r="L16651" i="1"/>
  <c r="M16651" i="1" s="1"/>
  <c r="N16651" i="1" s="1"/>
  <c r="L16652" i="1"/>
  <c r="M16652" i="1" s="1"/>
  <c r="N16652" i="1" s="1"/>
  <c r="L16653" i="1"/>
  <c r="M16653" i="1" s="1"/>
  <c r="N16653" i="1" s="1"/>
  <c r="L16654" i="1"/>
  <c r="M16654" i="1" s="1"/>
  <c r="N16654" i="1" s="1"/>
  <c r="L16655" i="1"/>
  <c r="M16655" i="1"/>
  <c r="N16655" i="1" s="1"/>
  <c r="L16656" i="1"/>
  <c r="M16656" i="1"/>
  <c r="N16656" i="1" s="1"/>
  <c r="L16657" i="1"/>
  <c r="M16657" i="1" s="1"/>
  <c r="N16657" i="1" s="1"/>
  <c r="L16658" i="1"/>
  <c r="M16658" i="1" s="1"/>
  <c r="N16658" i="1" s="1"/>
  <c r="L16659" i="1"/>
  <c r="M16659" i="1" s="1"/>
  <c r="N16659" i="1" s="1"/>
  <c r="L16660" i="1"/>
  <c r="M16660" i="1"/>
  <c r="N16660" i="1" s="1"/>
  <c r="L16661" i="1"/>
  <c r="M16661" i="1"/>
  <c r="N16661" i="1" s="1"/>
  <c r="L16662" i="1"/>
  <c r="M16662" i="1" s="1"/>
  <c r="N16662" i="1" s="1"/>
  <c r="L16663" i="1"/>
  <c r="M16663" i="1" s="1"/>
  <c r="N16663" i="1" s="1"/>
  <c r="L16664" i="1"/>
  <c r="M16664" i="1" s="1"/>
  <c r="N16664" i="1" s="1"/>
  <c r="L16665" i="1"/>
  <c r="M16665" i="1"/>
  <c r="N16665" i="1" s="1"/>
  <c r="L16666" i="1"/>
  <c r="M16666" i="1"/>
  <c r="N16666" i="1" s="1"/>
  <c r="L16667" i="1"/>
  <c r="M16667" i="1"/>
  <c r="N16667" i="1" s="1"/>
  <c r="L16668" i="1"/>
  <c r="M16668" i="1" s="1"/>
  <c r="N16668" i="1" s="1"/>
  <c r="L16669" i="1"/>
  <c r="M16669" i="1" s="1"/>
  <c r="N16669" i="1" s="1"/>
  <c r="L16670" i="1"/>
  <c r="M16670" i="1" s="1"/>
  <c r="N16670" i="1"/>
  <c r="L16671" i="1"/>
  <c r="M16671" i="1" s="1"/>
  <c r="N16671" i="1" s="1"/>
  <c r="L16672" i="1"/>
  <c r="M16672" i="1" s="1"/>
  <c r="N16672" i="1" s="1"/>
  <c r="L16673" i="1"/>
  <c r="M16673" i="1" s="1"/>
  <c r="N16673" i="1" s="1"/>
  <c r="L16674" i="1"/>
  <c r="M16674" i="1" s="1"/>
  <c r="N16674" i="1" s="1"/>
  <c r="L16675" i="1"/>
  <c r="M16675" i="1" s="1"/>
  <c r="N16675" i="1" s="1"/>
  <c r="L16676" i="1"/>
  <c r="M16676" i="1"/>
  <c r="N16676" i="1" s="1"/>
  <c r="L16677" i="1"/>
  <c r="M16677" i="1"/>
  <c r="N16677" i="1" s="1"/>
  <c r="L16678" i="1"/>
  <c r="M16678" i="1" s="1"/>
  <c r="N16678" i="1" s="1"/>
  <c r="L16679" i="1"/>
  <c r="M16679" i="1" s="1"/>
  <c r="N16679" i="1" s="1"/>
  <c r="L16680" i="1"/>
  <c r="M16680" i="1"/>
  <c r="N16680" i="1" s="1"/>
  <c r="L16681" i="1"/>
  <c r="M16681" i="1" s="1"/>
  <c r="N16681" i="1" s="1"/>
  <c r="L16682" i="1"/>
  <c r="M16682" i="1"/>
  <c r="N16682" i="1" s="1"/>
  <c r="L16683" i="1"/>
  <c r="M16683" i="1" s="1"/>
  <c r="N16683" i="1" s="1"/>
  <c r="L16684" i="1"/>
  <c r="M16684" i="1" s="1"/>
  <c r="N16684" i="1" s="1"/>
  <c r="L16685" i="1"/>
  <c r="M16685" i="1" s="1"/>
  <c r="N16685" i="1" s="1"/>
  <c r="L16686" i="1"/>
  <c r="M16686" i="1"/>
  <c r="N16686" i="1" s="1"/>
  <c r="L16687" i="1"/>
  <c r="M16687" i="1"/>
  <c r="N16687" i="1" s="1"/>
  <c r="L16688" i="1"/>
  <c r="M16688" i="1" s="1"/>
  <c r="N16688" i="1" s="1"/>
  <c r="L16689" i="1"/>
  <c r="M16689" i="1" s="1"/>
  <c r="N16689" i="1" s="1"/>
  <c r="L16690" i="1"/>
  <c r="M16690" i="1"/>
  <c r="N16690" i="1" s="1"/>
  <c r="L16691" i="1"/>
  <c r="M16691" i="1" s="1"/>
  <c r="N16691" i="1" s="1"/>
  <c r="L16692" i="1"/>
  <c r="M16692" i="1" s="1"/>
  <c r="N16692" i="1" s="1"/>
  <c r="L16693" i="1"/>
  <c r="M16693" i="1" s="1"/>
  <c r="N16693" i="1" s="1"/>
  <c r="L16694" i="1"/>
  <c r="M16694" i="1" s="1"/>
  <c r="N16694" i="1" s="1"/>
  <c r="L16695" i="1"/>
  <c r="M16695" i="1"/>
  <c r="N16695" i="1"/>
  <c r="L16696" i="1"/>
  <c r="M16696" i="1"/>
  <c r="N16696" i="1" s="1"/>
  <c r="L16697" i="1"/>
  <c r="M16697" i="1"/>
  <c r="N16697" i="1" s="1"/>
  <c r="L16698" i="1"/>
  <c r="M16698" i="1" s="1"/>
  <c r="N16698" i="1"/>
  <c r="L16699" i="1"/>
  <c r="M16699" i="1" s="1"/>
  <c r="N16699" i="1" s="1"/>
  <c r="L16700" i="1"/>
  <c r="M16700" i="1"/>
  <c r="N16700" i="1"/>
  <c r="L16701" i="1"/>
  <c r="M16701" i="1" s="1"/>
  <c r="N16701" i="1" s="1"/>
  <c r="L16702" i="1"/>
  <c r="M16702" i="1" s="1"/>
  <c r="N16702" i="1" s="1"/>
  <c r="L16703" i="1"/>
  <c r="M16703" i="1" s="1"/>
  <c r="N16703" i="1" s="1"/>
  <c r="L16704" i="1"/>
  <c r="M16704" i="1" s="1"/>
  <c r="N16704" i="1" s="1"/>
  <c r="L16705" i="1"/>
  <c r="M16705" i="1"/>
  <c r="N16705" i="1" s="1"/>
  <c r="L16706" i="1"/>
  <c r="M16706" i="1"/>
  <c r="N16706" i="1" s="1"/>
  <c r="L16707" i="1"/>
  <c r="M16707" i="1" s="1"/>
  <c r="N16707" i="1" s="1"/>
  <c r="L16708" i="1"/>
  <c r="M16708" i="1" s="1"/>
  <c r="N16708" i="1"/>
  <c r="L16709" i="1"/>
  <c r="M16709" i="1" s="1"/>
  <c r="N16709" i="1" s="1"/>
  <c r="L16710" i="1"/>
  <c r="M16710" i="1"/>
  <c r="N16710" i="1" s="1"/>
  <c r="L16711" i="1"/>
  <c r="M16711" i="1"/>
  <c r="N16711" i="1" s="1"/>
  <c r="L16712" i="1"/>
  <c r="M16712" i="1" s="1"/>
  <c r="N16712" i="1" s="1"/>
  <c r="L16713" i="1"/>
  <c r="M16713" i="1" s="1"/>
  <c r="N16713" i="1" s="1"/>
  <c r="L16714" i="1"/>
  <c r="M16714" i="1" s="1"/>
  <c r="N16714" i="1" s="1"/>
  <c r="L16715" i="1"/>
  <c r="M16715" i="1" s="1"/>
  <c r="N16715" i="1" s="1"/>
  <c r="L16716" i="1"/>
  <c r="M16716" i="1"/>
  <c r="N16716" i="1" s="1"/>
  <c r="L16717" i="1"/>
  <c r="M16717" i="1" s="1"/>
  <c r="N16717" i="1" s="1"/>
  <c r="L16718" i="1"/>
  <c r="M16718" i="1" s="1"/>
  <c r="N16718" i="1" s="1"/>
  <c r="L16719" i="1"/>
  <c r="M16719" i="1" s="1"/>
  <c r="N16719" i="1" s="1"/>
  <c r="L16720" i="1"/>
  <c r="M16720" i="1" s="1"/>
  <c r="N16720" i="1" s="1"/>
  <c r="L16721" i="1"/>
  <c r="M16721" i="1"/>
  <c r="N16721" i="1" s="1"/>
  <c r="L16722" i="1"/>
  <c r="M16722" i="1"/>
  <c r="N16722" i="1" s="1"/>
  <c r="L16723" i="1"/>
  <c r="M16723" i="1" s="1"/>
  <c r="N16723" i="1" s="1"/>
  <c r="L16724" i="1"/>
  <c r="M16724" i="1" s="1"/>
  <c r="N16724" i="1" s="1"/>
  <c r="L16725" i="1"/>
  <c r="M16725" i="1"/>
  <c r="N16725" i="1" s="1"/>
  <c r="L16726" i="1"/>
  <c r="M16726" i="1"/>
  <c r="N16726" i="1" s="1"/>
  <c r="L16727" i="1"/>
  <c r="M16727" i="1"/>
  <c r="N16727" i="1" s="1"/>
  <c r="L16728" i="1"/>
  <c r="M16728" i="1" s="1"/>
  <c r="N16728" i="1" s="1"/>
  <c r="L16729" i="1"/>
  <c r="M16729" i="1" s="1"/>
  <c r="N16729" i="1" s="1"/>
  <c r="L16730" i="1"/>
  <c r="M16730" i="1" s="1"/>
  <c r="N16730" i="1" s="1"/>
  <c r="L16731" i="1"/>
  <c r="M16731" i="1" s="1"/>
  <c r="N16731" i="1" s="1"/>
  <c r="L16732" i="1"/>
  <c r="M16732" i="1" s="1"/>
  <c r="N16732" i="1" s="1"/>
  <c r="L16733" i="1"/>
  <c r="M16733" i="1" s="1"/>
  <c r="N16733" i="1" s="1"/>
  <c r="L16734" i="1"/>
  <c r="M16734" i="1" s="1"/>
  <c r="N16734" i="1" s="1"/>
  <c r="L16735" i="1"/>
  <c r="M16735" i="1" s="1"/>
  <c r="N16735" i="1" s="1"/>
  <c r="L16736" i="1"/>
  <c r="M16736" i="1" s="1"/>
  <c r="N16736" i="1" s="1"/>
  <c r="L16737" i="1"/>
  <c r="M16737" i="1"/>
  <c r="N16737" i="1" s="1"/>
  <c r="L16738" i="1"/>
  <c r="M16738" i="1" s="1"/>
  <c r="N16738" i="1"/>
  <c r="L16739" i="1"/>
  <c r="M16739" i="1" s="1"/>
  <c r="N16739" i="1" s="1"/>
  <c r="L16740" i="1"/>
  <c r="M16740" i="1" s="1"/>
  <c r="N16740" i="1" s="1"/>
  <c r="L16741" i="1"/>
  <c r="M16741" i="1" s="1"/>
  <c r="N16741" i="1" s="1"/>
  <c r="L16742" i="1"/>
  <c r="M16742" i="1"/>
  <c r="N16742" i="1" s="1"/>
  <c r="L16743" i="1"/>
  <c r="M16743" i="1" s="1"/>
  <c r="N16743" i="1" s="1"/>
  <c r="L16744" i="1"/>
  <c r="M16744" i="1" s="1"/>
  <c r="N16744" i="1" s="1"/>
  <c r="L16745" i="1"/>
  <c r="M16745" i="1"/>
  <c r="N16745" i="1" s="1"/>
  <c r="L16746" i="1"/>
  <c r="M16746" i="1"/>
  <c r="N16746" i="1" s="1"/>
  <c r="L16747" i="1"/>
  <c r="M16747" i="1" s="1"/>
  <c r="N16747" i="1" s="1"/>
  <c r="L16748" i="1"/>
  <c r="M16748" i="1" s="1"/>
  <c r="N16748" i="1" s="1"/>
  <c r="L16749" i="1"/>
  <c r="M16749" i="1" s="1"/>
  <c r="N16749" i="1" s="1"/>
  <c r="L16750" i="1"/>
  <c r="M16750" i="1" s="1"/>
  <c r="N16750" i="1" s="1"/>
  <c r="L16751" i="1"/>
  <c r="M16751" i="1" s="1"/>
  <c r="N16751" i="1" s="1"/>
  <c r="L16752" i="1"/>
  <c r="M16752" i="1" s="1"/>
  <c r="N16752" i="1" s="1"/>
  <c r="L16753" i="1"/>
  <c r="M16753" i="1" s="1"/>
  <c r="N16753" i="1" s="1"/>
  <c r="L16754" i="1"/>
  <c r="M16754" i="1" s="1"/>
  <c r="N16754" i="1" s="1"/>
  <c r="L16755" i="1"/>
  <c r="M16755" i="1"/>
  <c r="N16755" i="1" s="1"/>
  <c r="L16756" i="1"/>
  <c r="M16756" i="1" s="1"/>
  <c r="N16756" i="1" s="1"/>
  <c r="L16757" i="1"/>
  <c r="M16757" i="1"/>
  <c r="N16757" i="1" s="1"/>
  <c r="L16758" i="1"/>
  <c r="M16758" i="1" s="1"/>
  <c r="N16758" i="1" s="1"/>
  <c r="L16759" i="1"/>
  <c r="M16759" i="1" s="1"/>
  <c r="N16759" i="1" s="1"/>
  <c r="L16760" i="1"/>
  <c r="M16760" i="1"/>
  <c r="N16760" i="1"/>
  <c r="L16761" i="1"/>
  <c r="M16761" i="1"/>
  <c r="N16761" i="1" s="1"/>
  <c r="L16762" i="1"/>
  <c r="M16762" i="1" s="1"/>
  <c r="N16762" i="1" s="1"/>
  <c r="L16763" i="1"/>
  <c r="M16763" i="1" s="1"/>
  <c r="N16763" i="1" s="1"/>
  <c r="L16764" i="1"/>
  <c r="M16764" i="1" s="1"/>
  <c r="N16764" i="1" s="1"/>
  <c r="L16765" i="1"/>
  <c r="M16765" i="1"/>
  <c r="N16765" i="1" s="1"/>
  <c r="L16766" i="1"/>
  <c r="M16766" i="1"/>
  <c r="N16766" i="1" s="1"/>
  <c r="L16767" i="1"/>
  <c r="M16767" i="1"/>
  <c r="N16767" i="1" s="1"/>
  <c r="L16768" i="1"/>
  <c r="M16768" i="1" s="1"/>
  <c r="N16768" i="1" s="1"/>
  <c r="L16769" i="1"/>
  <c r="M16769" i="1" s="1"/>
  <c r="N16769" i="1" s="1"/>
  <c r="L16770" i="1"/>
  <c r="M16770" i="1" s="1"/>
  <c r="N16770" i="1" s="1"/>
  <c r="L16771" i="1"/>
  <c r="M16771" i="1"/>
  <c r="N16771" i="1" s="1"/>
  <c r="L16772" i="1"/>
  <c r="M16772" i="1" s="1"/>
  <c r="N16772" i="1" s="1"/>
  <c r="L16773" i="1"/>
  <c r="M16773" i="1" s="1"/>
  <c r="N16773" i="1" s="1"/>
  <c r="L16774" i="1"/>
  <c r="M16774" i="1" s="1"/>
  <c r="N16774" i="1" s="1"/>
  <c r="L16775" i="1"/>
  <c r="M16775" i="1" s="1"/>
  <c r="N16775" i="1" s="1"/>
  <c r="L16776" i="1"/>
  <c r="M16776" i="1"/>
  <c r="N16776" i="1" s="1"/>
  <c r="L16777" i="1"/>
  <c r="M16777" i="1"/>
  <c r="N16777" i="1" s="1"/>
  <c r="L16778" i="1"/>
  <c r="M16778" i="1" s="1"/>
  <c r="N16778" i="1" s="1"/>
  <c r="L16779" i="1"/>
  <c r="M16779" i="1" s="1"/>
  <c r="N16779" i="1" s="1"/>
  <c r="L16780" i="1"/>
  <c r="M16780" i="1"/>
  <c r="N16780" i="1" s="1"/>
  <c r="L16781" i="1"/>
  <c r="M16781" i="1" s="1"/>
  <c r="N16781" i="1" s="1"/>
  <c r="L16782" i="1"/>
  <c r="M16782" i="1" s="1"/>
  <c r="N16782" i="1" s="1"/>
  <c r="L16783" i="1"/>
  <c r="M16783" i="1" s="1"/>
  <c r="N16783" i="1" s="1"/>
  <c r="L16784" i="1"/>
  <c r="M16784" i="1" s="1"/>
  <c r="N16784" i="1" s="1"/>
  <c r="L16785" i="1"/>
  <c r="M16785" i="1" s="1"/>
  <c r="N16785" i="1" s="1"/>
  <c r="L16786" i="1"/>
  <c r="M16786" i="1"/>
  <c r="N16786" i="1" s="1"/>
  <c r="L16787" i="1"/>
  <c r="M16787" i="1"/>
  <c r="N16787" i="1" s="1"/>
  <c r="L16788" i="1"/>
  <c r="M16788" i="1" s="1"/>
  <c r="N16788" i="1" s="1"/>
  <c r="L16789" i="1"/>
  <c r="M16789" i="1" s="1"/>
  <c r="N16789" i="1" s="1"/>
  <c r="L16790" i="1"/>
  <c r="M16790" i="1"/>
  <c r="N16790" i="1" s="1"/>
  <c r="L16791" i="1"/>
  <c r="M16791" i="1"/>
  <c r="N16791" i="1" s="1"/>
  <c r="L16792" i="1"/>
  <c r="M16792" i="1" s="1"/>
  <c r="N16792" i="1" s="1"/>
  <c r="L16793" i="1"/>
  <c r="M16793" i="1" s="1"/>
  <c r="N16793" i="1" s="1"/>
  <c r="L16794" i="1"/>
  <c r="M16794" i="1" s="1"/>
  <c r="N16794" i="1" s="1"/>
  <c r="L16795" i="1"/>
  <c r="M16795" i="1" s="1"/>
  <c r="N16795" i="1" s="1"/>
  <c r="L16796" i="1"/>
  <c r="M16796" i="1" s="1"/>
  <c r="N16796" i="1" s="1"/>
  <c r="L16797" i="1"/>
  <c r="M16797" i="1"/>
  <c r="N16797" i="1" s="1"/>
  <c r="L16798" i="1"/>
  <c r="M16798" i="1" s="1"/>
  <c r="N16798" i="1"/>
  <c r="L16799" i="1"/>
  <c r="M16799" i="1" s="1"/>
  <c r="N16799" i="1" s="1"/>
  <c r="L16800" i="1"/>
  <c r="M16800" i="1" s="1"/>
  <c r="N16800" i="1" s="1"/>
  <c r="L16801" i="1"/>
  <c r="M16801" i="1" s="1"/>
  <c r="N16801" i="1" s="1"/>
  <c r="L16802" i="1"/>
  <c r="M16802" i="1" s="1"/>
  <c r="N16802" i="1" s="1"/>
  <c r="L16803" i="1"/>
  <c r="M16803" i="1" s="1"/>
  <c r="N16803" i="1" s="1"/>
  <c r="L16804" i="1"/>
  <c r="M16804" i="1" s="1"/>
  <c r="N16804" i="1" s="1"/>
  <c r="L16805" i="1"/>
  <c r="M16805" i="1" s="1"/>
  <c r="N16805" i="1" s="1"/>
  <c r="L16806" i="1"/>
  <c r="M16806" i="1" s="1"/>
  <c r="N16806" i="1" s="1"/>
  <c r="L16807" i="1"/>
  <c r="M16807" i="1"/>
  <c r="N16807" i="1" s="1"/>
  <c r="L16808" i="1"/>
  <c r="M16808" i="1" s="1"/>
  <c r="N16808" i="1"/>
  <c r="L16809" i="1"/>
  <c r="M16809" i="1" s="1"/>
  <c r="N16809" i="1" s="1"/>
  <c r="L16810" i="1"/>
  <c r="M16810" i="1" s="1"/>
  <c r="N16810" i="1" s="1"/>
  <c r="L16811" i="1"/>
  <c r="M16811" i="1"/>
  <c r="N16811" i="1" s="1"/>
  <c r="L16812" i="1"/>
  <c r="M16812" i="1" s="1"/>
  <c r="N16812" i="1" s="1"/>
  <c r="L16813" i="1"/>
  <c r="M16813" i="1" s="1"/>
  <c r="N16813" i="1" s="1"/>
  <c r="L16814" i="1"/>
  <c r="M16814" i="1" s="1"/>
  <c r="N16814" i="1" s="1"/>
  <c r="L16815" i="1"/>
  <c r="M16815" i="1" s="1"/>
  <c r="N16815" i="1" s="1"/>
  <c r="L16816" i="1"/>
  <c r="M16816" i="1" s="1"/>
  <c r="N16816" i="1" s="1"/>
  <c r="L16817" i="1"/>
  <c r="M16817" i="1"/>
  <c r="N16817" i="1" s="1"/>
  <c r="L16818" i="1"/>
  <c r="M16818" i="1" s="1"/>
  <c r="N16818" i="1" s="1"/>
  <c r="L16819" i="1"/>
  <c r="M16819" i="1" s="1"/>
  <c r="N16819" i="1" s="1"/>
  <c r="L16820" i="1"/>
  <c r="M16820" i="1" s="1"/>
  <c r="N16820" i="1" s="1"/>
  <c r="L16821" i="1"/>
  <c r="M16821" i="1"/>
  <c r="N16821" i="1" s="1"/>
  <c r="L16822" i="1"/>
  <c r="M16822" i="1"/>
  <c r="N16822" i="1" s="1"/>
  <c r="L16823" i="1"/>
  <c r="M16823" i="1" s="1"/>
  <c r="N16823" i="1" s="1"/>
  <c r="L16824" i="1"/>
  <c r="M16824" i="1" s="1"/>
  <c r="N16824" i="1" s="1"/>
  <c r="L16825" i="1"/>
  <c r="M16825" i="1"/>
  <c r="N16825" i="1" s="1"/>
  <c r="L16826" i="1"/>
  <c r="M16826" i="1"/>
  <c r="N16826" i="1" s="1"/>
  <c r="L16827" i="1"/>
  <c r="M16827" i="1"/>
  <c r="N16827" i="1" s="1"/>
  <c r="L16828" i="1"/>
  <c r="M16828" i="1" s="1"/>
  <c r="N16828" i="1" s="1"/>
  <c r="L16829" i="1"/>
  <c r="M16829" i="1" s="1"/>
  <c r="N16829" i="1" s="1"/>
  <c r="L16830" i="1"/>
  <c r="M16830" i="1" s="1"/>
  <c r="N16830" i="1" s="1"/>
  <c r="L16831" i="1"/>
  <c r="M16831" i="1" s="1"/>
  <c r="N16831" i="1" s="1"/>
  <c r="L16832" i="1"/>
  <c r="M16832" i="1" s="1"/>
  <c r="N16832" i="1" s="1"/>
  <c r="L16833" i="1"/>
  <c r="M16833" i="1" s="1"/>
  <c r="N16833" i="1" s="1"/>
  <c r="L16834" i="1"/>
  <c r="M16834" i="1" s="1"/>
  <c r="N16834" i="1" s="1"/>
  <c r="L16835" i="1"/>
  <c r="M16835" i="1"/>
  <c r="N16835" i="1"/>
  <c r="L16836" i="1"/>
  <c r="M16836" i="1" s="1"/>
  <c r="N16836" i="1" s="1"/>
  <c r="L16837" i="1"/>
  <c r="M16837" i="1" s="1"/>
  <c r="N16837" i="1" s="1"/>
  <c r="L16838" i="1"/>
  <c r="M16838" i="1" s="1"/>
  <c r="N16838" i="1"/>
  <c r="L16839" i="1"/>
  <c r="M16839" i="1" s="1"/>
  <c r="N16839" i="1" s="1"/>
  <c r="L16840" i="1"/>
  <c r="M16840" i="1"/>
  <c r="N16840" i="1"/>
  <c r="L16841" i="1"/>
  <c r="M16841" i="1" s="1"/>
  <c r="N16841" i="1" s="1"/>
  <c r="L16842" i="1"/>
  <c r="M16842" i="1" s="1"/>
  <c r="N16842" i="1" s="1"/>
  <c r="L16843" i="1"/>
  <c r="M16843" i="1" s="1"/>
  <c r="N16843" i="1" s="1"/>
  <c r="L16844" i="1"/>
  <c r="M16844" i="1" s="1"/>
  <c r="N16844" i="1" s="1"/>
  <c r="L16845" i="1"/>
  <c r="M16845" i="1"/>
  <c r="N16845" i="1"/>
  <c r="L16846" i="1"/>
  <c r="M16846" i="1" s="1"/>
  <c r="N16846" i="1" s="1"/>
  <c r="L16847" i="1"/>
  <c r="M16847" i="1"/>
  <c r="N16847" i="1" s="1"/>
  <c r="L16848" i="1"/>
  <c r="M16848" i="1" s="1"/>
  <c r="N16848" i="1"/>
  <c r="L16849" i="1"/>
  <c r="M16849" i="1" s="1"/>
  <c r="N16849" i="1" s="1"/>
  <c r="L16850" i="1"/>
  <c r="M16850" i="1"/>
  <c r="N16850" i="1"/>
  <c r="L16851" i="1"/>
  <c r="M16851" i="1" s="1"/>
  <c r="N16851" i="1" s="1"/>
  <c r="L16852" i="1"/>
  <c r="M16852" i="1"/>
  <c r="N16852" i="1" s="1"/>
  <c r="L16853" i="1"/>
  <c r="M16853" i="1" s="1"/>
  <c r="N16853" i="1" s="1"/>
  <c r="L16854" i="1"/>
  <c r="M16854" i="1" s="1"/>
  <c r="N16854" i="1" s="1"/>
  <c r="L16855" i="1"/>
  <c r="M16855" i="1" s="1"/>
  <c r="N16855" i="1" s="1"/>
  <c r="L16856" i="1"/>
  <c r="M16856" i="1"/>
  <c r="N16856" i="1" s="1"/>
  <c r="L16857" i="1"/>
  <c r="M16857" i="1" s="1"/>
  <c r="N16857" i="1" s="1"/>
  <c r="L16858" i="1"/>
  <c r="M16858" i="1" s="1"/>
  <c r="N16858" i="1"/>
  <c r="L16859" i="1"/>
  <c r="M16859" i="1" s="1"/>
  <c r="N16859" i="1" s="1"/>
  <c r="L16860" i="1"/>
  <c r="M16860" i="1"/>
  <c r="N16860" i="1" s="1"/>
  <c r="L16861" i="1"/>
  <c r="M16861" i="1"/>
  <c r="N16861" i="1" s="1"/>
  <c r="L16862" i="1"/>
  <c r="M16862" i="1" s="1"/>
  <c r="N16862" i="1" s="1"/>
  <c r="L16863" i="1"/>
  <c r="M16863" i="1" s="1"/>
  <c r="N16863" i="1" s="1"/>
  <c r="L16864" i="1"/>
  <c r="M16864" i="1" s="1"/>
  <c r="N16864" i="1"/>
  <c r="L16865" i="1"/>
  <c r="M16865" i="1"/>
  <c r="N16865" i="1" s="1"/>
  <c r="L16866" i="1"/>
  <c r="M16866" i="1" s="1"/>
  <c r="N16866" i="1" s="1"/>
  <c r="L16867" i="1"/>
  <c r="M16867" i="1"/>
  <c r="N16867" i="1" s="1"/>
  <c r="L16868" i="1"/>
  <c r="M16868" i="1" s="1"/>
  <c r="N16868" i="1" s="1"/>
  <c r="L16869" i="1"/>
  <c r="M16869" i="1" s="1"/>
  <c r="N16869" i="1" s="1"/>
  <c r="L16870" i="1"/>
  <c r="M16870" i="1" s="1"/>
  <c r="N16870" i="1" s="1"/>
  <c r="L16871" i="1"/>
  <c r="M16871" i="1" s="1"/>
  <c r="N16871" i="1" s="1"/>
  <c r="L16872" i="1"/>
  <c r="M16872" i="1" s="1"/>
  <c r="N16872" i="1" s="1"/>
  <c r="L16873" i="1"/>
  <c r="M16873" i="1" s="1"/>
  <c r="N16873" i="1" s="1"/>
  <c r="L16874" i="1"/>
  <c r="M16874" i="1" s="1"/>
  <c r="N16874" i="1" s="1"/>
  <c r="L16875" i="1"/>
  <c r="M16875" i="1"/>
  <c r="N16875" i="1" s="1"/>
  <c r="L16876" i="1"/>
  <c r="M16876" i="1"/>
  <c r="N16876" i="1" s="1"/>
  <c r="L16877" i="1"/>
  <c r="M16877" i="1" s="1"/>
  <c r="N16877" i="1" s="1"/>
  <c r="L16878" i="1"/>
  <c r="M16878" i="1" s="1"/>
  <c r="N16878" i="1"/>
  <c r="L16879" i="1"/>
  <c r="M16879" i="1" s="1"/>
  <c r="N16879" i="1" s="1"/>
  <c r="L16880" i="1"/>
  <c r="M16880" i="1" s="1"/>
  <c r="N16880" i="1" s="1"/>
  <c r="L16881" i="1"/>
  <c r="M16881" i="1"/>
  <c r="N16881" i="1" s="1"/>
  <c r="L16882" i="1"/>
  <c r="M16882" i="1" s="1"/>
  <c r="N16882" i="1" s="1"/>
  <c r="L16883" i="1"/>
  <c r="M16883" i="1" s="1"/>
  <c r="N16883" i="1" s="1"/>
  <c r="L16884" i="1"/>
  <c r="M16884" i="1" s="1"/>
  <c r="N16884" i="1" s="1"/>
  <c r="L16885" i="1"/>
  <c r="M16885" i="1" s="1"/>
  <c r="N16885" i="1" s="1"/>
  <c r="L16886" i="1"/>
  <c r="M16886" i="1"/>
  <c r="N16886" i="1" s="1"/>
  <c r="L16887" i="1"/>
  <c r="M16887" i="1"/>
  <c r="N16887" i="1" s="1"/>
  <c r="L16888" i="1"/>
  <c r="M16888" i="1" s="1"/>
  <c r="N16888" i="1" s="1"/>
  <c r="L16889" i="1"/>
  <c r="M16889" i="1" s="1"/>
  <c r="N16889" i="1" s="1"/>
  <c r="L16890" i="1"/>
  <c r="M16890" i="1"/>
  <c r="N16890" i="1" s="1"/>
  <c r="L16891" i="1"/>
  <c r="M16891" i="1"/>
  <c r="N16891" i="1" s="1"/>
  <c r="L16892" i="1"/>
  <c r="M16892" i="1" s="1"/>
  <c r="N16892" i="1" s="1"/>
  <c r="L16893" i="1"/>
  <c r="M16893" i="1" s="1"/>
  <c r="N16893" i="1" s="1"/>
  <c r="L16894" i="1"/>
  <c r="M16894" i="1" s="1"/>
  <c r="N16894" i="1" s="1"/>
  <c r="L16895" i="1"/>
  <c r="M16895" i="1" s="1"/>
  <c r="N16895" i="1" s="1"/>
  <c r="L16896" i="1"/>
  <c r="M16896" i="1" s="1"/>
  <c r="N16896" i="1" s="1"/>
  <c r="L16897" i="1"/>
  <c r="M16897" i="1"/>
  <c r="N16897" i="1" s="1"/>
  <c r="L16898" i="1"/>
  <c r="M16898" i="1" s="1"/>
  <c r="N16898" i="1"/>
  <c r="L16899" i="1"/>
  <c r="M16899" i="1" s="1"/>
  <c r="N16899" i="1" s="1"/>
  <c r="L16900" i="1"/>
  <c r="M16900" i="1"/>
  <c r="N16900" i="1" s="1"/>
  <c r="L16901" i="1"/>
  <c r="M16901" i="1" s="1"/>
  <c r="N16901" i="1" s="1"/>
  <c r="L16902" i="1"/>
  <c r="M16902" i="1" s="1"/>
  <c r="N16902" i="1" s="1"/>
  <c r="L16903" i="1"/>
  <c r="M16903" i="1" s="1"/>
  <c r="N16903" i="1" s="1"/>
  <c r="L16904" i="1"/>
  <c r="M16904" i="1" s="1"/>
  <c r="N16904" i="1"/>
  <c r="L16905" i="1"/>
  <c r="M16905" i="1" s="1"/>
  <c r="N16905" i="1" s="1"/>
  <c r="L16906" i="1"/>
  <c r="M16906" i="1" s="1"/>
  <c r="N16906" i="1" s="1"/>
  <c r="L16907" i="1"/>
  <c r="M16907" i="1" s="1"/>
  <c r="N16907" i="1" s="1"/>
  <c r="L16908" i="1"/>
  <c r="M16908" i="1" s="1"/>
  <c r="N16908" i="1"/>
  <c r="L16909" i="1"/>
  <c r="M16909" i="1" s="1"/>
  <c r="N16909" i="1" s="1"/>
  <c r="L16910" i="1"/>
  <c r="M16910" i="1"/>
  <c r="N16910" i="1" s="1"/>
  <c r="L16911" i="1"/>
  <c r="M16911" i="1" s="1"/>
  <c r="N16911" i="1" s="1"/>
  <c r="L16912" i="1"/>
  <c r="M16912" i="1" s="1"/>
  <c r="N16912" i="1" s="1"/>
  <c r="L16913" i="1"/>
  <c r="M16913" i="1" s="1"/>
  <c r="N16913" i="1" s="1"/>
  <c r="L16914" i="1"/>
  <c r="M16914" i="1" s="1"/>
  <c r="N16914" i="1"/>
  <c r="L16915" i="1"/>
  <c r="M16915" i="1"/>
  <c r="N16915" i="1" s="1"/>
  <c r="L16916" i="1"/>
  <c r="M16916" i="1" s="1"/>
  <c r="N16916" i="1" s="1"/>
  <c r="L16917" i="1"/>
  <c r="M16917" i="1"/>
  <c r="N16917" i="1" s="1"/>
  <c r="L16918" i="1"/>
  <c r="M16918" i="1" s="1"/>
  <c r="N16918" i="1"/>
  <c r="L16919" i="1"/>
  <c r="M16919" i="1" s="1"/>
  <c r="N16919" i="1" s="1"/>
  <c r="L16920" i="1"/>
  <c r="M16920" i="1" s="1"/>
  <c r="N16920" i="1" s="1"/>
  <c r="L16921" i="1"/>
  <c r="M16921" i="1"/>
  <c r="N16921" i="1" s="1"/>
  <c r="L16922" i="1"/>
  <c r="M16922" i="1" s="1"/>
  <c r="N16922" i="1" s="1"/>
  <c r="L16923" i="1"/>
  <c r="M16923" i="1" s="1"/>
  <c r="N16923" i="1" s="1"/>
  <c r="L16924" i="1"/>
  <c r="M16924" i="1" s="1"/>
  <c r="N16924" i="1"/>
  <c r="L16925" i="1"/>
  <c r="M16925" i="1"/>
  <c r="N16925" i="1" s="1"/>
  <c r="L16926" i="1"/>
  <c r="M16926" i="1" s="1"/>
  <c r="N16926" i="1" s="1"/>
  <c r="L16927" i="1"/>
  <c r="M16927" i="1"/>
  <c r="N16927" i="1" s="1"/>
  <c r="L16928" i="1"/>
  <c r="M16928" i="1" s="1"/>
  <c r="N16928" i="1" s="1"/>
  <c r="L16929" i="1"/>
  <c r="M16929" i="1" s="1"/>
  <c r="N16929" i="1" s="1"/>
  <c r="L16930" i="1"/>
  <c r="M16930" i="1" s="1"/>
  <c r="N16930" i="1" s="1"/>
  <c r="L16931" i="1"/>
  <c r="M16931" i="1"/>
  <c r="N16931" i="1" s="1"/>
  <c r="L16932" i="1"/>
  <c r="M16932" i="1" s="1"/>
  <c r="N16932" i="1" s="1"/>
  <c r="L16933" i="1"/>
  <c r="M16933" i="1" s="1"/>
  <c r="N16933" i="1" s="1"/>
  <c r="L16934" i="1"/>
  <c r="M16934" i="1" s="1"/>
  <c r="N16934" i="1" s="1"/>
  <c r="L16935" i="1"/>
  <c r="M16935" i="1" s="1"/>
  <c r="N16935" i="1" s="1"/>
  <c r="L16936" i="1"/>
  <c r="M16936" i="1" s="1"/>
  <c r="N16936" i="1" s="1"/>
  <c r="L16937" i="1"/>
  <c r="M16937" i="1"/>
  <c r="N16937" i="1" s="1"/>
  <c r="L16938" i="1"/>
  <c r="M16938" i="1" s="1"/>
  <c r="N16938" i="1" s="1"/>
  <c r="L16939" i="1"/>
  <c r="M16939" i="1" s="1"/>
  <c r="N16939" i="1" s="1"/>
  <c r="L16940" i="1"/>
  <c r="M16940" i="1" s="1"/>
  <c r="N16940" i="1" s="1"/>
  <c r="L16941" i="1"/>
  <c r="M16941" i="1"/>
  <c r="N16941" i="1" s="1"/>
  <c r="L16942" i="1"/>
  <c r="M16942" i="1"/>
  <c r="N16942" i="1" s="1"/>
  <c r="L16943" i="1"/>
  <c r="M16943" i="1" s="1"/>
  <c r="N16943" i="1" s="1"/>
  <c r="L16944" i="1"/>
  <c r="M16944" i="1" s="1"/>
  <c r="N16944" i="1"/>
  <c r="L16945" i="1"/>
  <c r="M16945" i="1" s="1"/>
  <c r="N16945" i="1" s="1"/>
  <c r="L16946" i="1"/>
  <c r="M16946" i="1" s="1"/>
  <c r="N16946" i="1" s="1"/>
  <c r="L16947" i="1"/>
  <c r="M16947" i="1" s="1"/>
  <c r="N16947" i="1" s="1"/>
  <c r="L16948" i="1"/>
  <c r="M16948" i="1" s="1"/>
  <c r="N16948" i="1" s="1"/>
  <c r="L16949" i="1"/>
  <c r="M16949" i="1" s="1"/>
  <c r="N16949" i="1" s="1"/>
  <c r="L16950" i="1"/>
  <c r="M16950" i="1"/>
  <c r="N16950" i="1"/>
  <c r="L16951" i="1"/>
  <c r="M16951" i="1"/>
  <c r="N16951" i="1" s="1"/>
  <c r="L16952" i="1"/>
  <c r="M16952" i="1" s="1"/>
  <c r="N16952" i="1" s="1"/>
  <c r="L16953" i="1"/>
  <c r="M16953" i="1" s="1"/>
  <c r="N16953" i="1"/>
  <c r="L16954" i="1"/>
  <c r="M16954" i="1" s="1"/>
  <c r="N16954" i="1" s="1"/>
  <c r="L16955" i="1"/>
  <c r="M16955" i="1" s="1"/>
  <c r="N16955" i="1" s="1"/>
  <c r="L16956" i="1"/>
  <c r="M16956" i="1" s="1"/>
  <c r="N16956" i="1" s="1"/>
  <c r="L16957" i="1"/>
  <c r="M16957" i="1" s="1"/>
  <c r="N16957" i="1" s="1"/>
  <c r="L16958" i="1"/>
  <c r="M16958" i="1" s="1"/>
  <c r="N16958" i="1" s="1"/>
  <c r="L16959" i="1"/>
  <c r="M16959" i="1" s="1"/>
  <c r="N16959" i="1" s="1"/>
  <c r="L16960" i="1"/>
  <c r="M16960" i="1"/>
  <c r="N16960" i="1" s="1"/>
  <c r="L16961" i="1"/>
  <c r="M16961" i="1"/>
  <c r="N16961" i="1" s="1"/>
  <c r="L16962" i="1"/>
  <c r="M16962" i="1" s="1"/>
  <c r="N16962" i="1" s="1"/>
  <c r="L16963" i="1"/>
  <c r="M16963" i="1" s="1"/>
  <c r="N16963" i="1" s="1"/>
  <c r="L16964" i="1"/>
  <c r="M16964" i="1" s="1"/>
  <c r="N16964" i="1" s="1"/>
  <c r="L16965" i="1"/>
  <c r="M16965" i="1" s="1"/>
  <c r="N16965" i="1" s="1"/>
  <c r="L16966" i="1"/>
  <c r="M16966" i="1" s="1"/>
  <c r="N16966" i="1" s="1"/>
  <c r="L16967" i="1"/>
  <c r="M16967" i="1" s="1"/>
  <c r="N16967" i="1" s="1"/>
  <c r="L16968" i="1"/>
  <c r="M16968" i="1"/>
  <c r="N16968" i="1" s="1"/>
  <c r="L16969" i="1"/>
  <c r="M16969" i="1"/>
  <c r="N16969" i="1" s="1"/>
  <c r="L16970" i="1"/>
  <c r="M16970" i="1"/>
  <c r="N16970" i="1" s="1"/>
  <c r="L16971" i="1"/>
  <c r="M16971" i="1"/>
  <c r="N16971" i="1"/>
  <c r="L16972" i="1"/>
  <c r="M16972" i="1"/>
  <c r="N16972" i="1" s="1"/>
  <c r="L16973" i="1"/>
  <c r="M16973" i="1" s="1"/>
  <c r="N16973" i="1" s="1"/>
  <c r="L16974" i="1"/>
  <c r="M16974" i="1" s="1"/>
  <c r="N16974" i="1" s="1"/>
  <c r="L16975" i="1"/>
  <c r="M16975" i="1" s="1"/>
  <c r="N16975" i="1" s="1"/>
  <c r="L16976" i="1"/>
  <c r="M16976" i="1"/>
  <c r="N16976" i="1" s="1"/>
  <c r="L16977" i="1"/>
  <c r="M16977" i="1" s="1"/>
  <c r="N16977" i="1" s="1"/>
  <c r="L16978" i="1"/>
  <c r="M16978" i="1"/>
  <c r="N16978" i="1" s="1"/>
  <c r="L16979" i="1"/>
  <c r="M16979" i="1"/>
  <c r="N16979" i="1"/>
  <c r="L16980" i="1"/>
  <c r="M16980" i="1"/>
  <c r="N16980" i="1" s="1"/>
  <c r="L16981" i="1"/>
  <c r="M16981" i="1" s="1"/>
  <c r="N16981" i="1" s="1"/>
  <c r="L16982" i="1"/>
  <c r="M16982" i="1"/>
  <c r="N16982" i="1" s="1"/>
  <c r="L16983" i="1"/>
  <c r="M16983" i="1"/>
  <c r="N16983" i="1"/>
  <c r="L16984" i="1"/>
  <c r="M16984" i="1" s="1"/>
  <c r="N16984" i="1" s="1"/>
  <c r="L16985" i="1"/>
  <c r="M16985" i="1" s="1"/>
  <c r="N16985" i="1" s="1"/>
  <c r="L16986" i="1"/>
  <c r="M16986" i="1"/>
  <c r="N16986" i="1" s="1"/>
  <c r="L16987" i="1"/>
  <c r="M16987" i="1" s="1"/>
  <c r="N16987" i="1" s="1"/>
  <c r="L16988" i="1"/>
  <c r="M16988" i="1"/>
  <c r="N16988" i="1" s="1"/>
  <c r="L16989" i="1"/>
  <c r="M16989" i="1" s="1"/>
  <c r="N16989" i="1" s="1"/>
  <c r="L16990" i="1"/>
  <c r="M16990" i="1" s="1"/>
  <c r="N16990" i="1" s="1"/>
  <c r="L16991" i="1"/>
  <c r="M16991" i="1" s="1"/>
  <c r="N16991" i="1" s="1"/>
  <c r="L16992" i="1"/>
  <c r="M16992" i="1"/>
  <c r="N16992" i="1"/>
  <c r="L16993" i="1"/>
  <c r="M16993" i="1"/>
  <c r="N16993" i="1"/>
  <c r="L16994" i="1"/>
  <c r="M16994" i="1" s="1"/>
  <c r="N16994" i="1" s="1"/>
  <c r="L16995" i="1"/>
  <c r="M16995" i="1" s="1"/>
  <c r="N16995" i="1" s="1"/>
  <c r="L16996" i="1"/>
  <c r="M16996" i="1"/>
  <c r="N16996" i="1" s="1"/>
  <c r="L16997" i="1"/>
  <c r="M16997" i="1" s="1"/>
  <c r="N16997" i="1" s="1"/>
  <c r="L16998" i="1"/>
  <c r="M16998" i="1" s="1"/>
  <c r="N16998" i="1" s="1"/>
  <c r="L16999" i="1"/>
  <c r="M16999" i="1"/>
  <c r="N16999" i="1" s="1"/>
  <c r="L17000" i="1"/>
  <c r="M17000" i="1" s="1"/>
  <c r="N17000" i="1" s="1"/>
  <c r="L17001" i="1"/>
  <c r="M17001" i="1" s="1"/>
  <c r="N17001" i="1" s="1"/>
  <c r="L17002" i="1"/>
  <c r="M17002" i="1" s="1"/>
  <c r="N17002" i="1" s="1"/>
  <c r="L17003" i="1"/>
  <c r="M17003" i="1" s="1"/>
  <c r="N17003" i="1" s="1"/>
  <c r="L17004" i="1"/>
  <c r="M17004" i="1" s="1"/>
  <c r="N17004" i="1" s="1"/>
  <c r="L17005" i="1"/>
  <c r="M17005" i="1" s="1"/>
  <c r="N17005" i="1" s="1"/>
  <c r="L17006" i="1"/>
  <c r="M17006" i="1"/>
  <c r="N17006" i="1"/>
  <c r="L17007" i="1"/>
  <c r="M17007" i="1" s="1"/>
  <c r="N17007" i="1" s="1"/>
  <c r="L17008" i="1"/>
  <c r="M17008" i="1"/>
  <c r="N17008" i="1" s="1"/>
  <c r="L17009" i="1"/>
  <c r="M17009" i="1"/>
  <c r="N17009" i="1" s="1"/>
  <c r="L17010" i="1"/>
  <c r="M17010" i="1" s="1"/>
  <c r="N17010" i="1" s="1"/>
  <c r="L17011" i="1"/>
  <c r="M17011" i="1"/>
  <c r="N17011" i="1" s="1"/>
  <c r="L17012" i="1"/>
  <c r="M17012" i="1"/>
  <c r="N17012" i="1" s="1"/>
  <c r="L17013" i="1"/>
  <c r="M17013" i="1" s="1"/>
  <c r="N17013" i="1" s="1"/>
  <c r="L17014" i="1"/>
  <c r="M17014" i="1" s="1"/>
  <c r="N17014" i="1" s="1"/>
  <c r="L17015" i="1"/>
  <c r="M17015" i="1" s="1"/>
  <c r="N17015" i="1" s="1"/>
  <c r="L17016" i="1"/>
  <c r="M17016" i="1" s="1"/>
  <c r="N17016" i="1" s="1"/>
  <c r="L17017" i="1"/>
  <c r="M17017" i="1" s="1"/>
  <c r="N17017" i="1" s="1"/>
  <c r="L17018" i="1"/>
  <c r="M17018" i="1"/>
  <c r="N17018" i="1" s="1"/>
  <c r="L17019" i="1"/>
  <c r="M17019" i="1"/>
  <c r="N17019" i="1" s="1"/>
  <c r="L17020" i="1"/>
  <c r="M17020" i="1"/>
  <c r="N17020" i="1" s="1"/>
  <c r="L17021" i="1"/>
  <c r="M17021" i="1"/>
  <c r="N17021" i="1"/>
  <c r="L17022" i="1"/>
  <c r="M17022" i="1"/>
  <c r="N17022" i="1" s="1"/>
  <c r="L17023" i="1"/>
  <c r="M17023" i="1" s="1"/>
  <c r="N17023" i="1" s="1"/>
  <c r="L17024" i="1"/>
  <c r="M17024" i="1" s="1"/>
  <c r="N17024" i="1" s="1"/>
  <c r="L17025" i="1"/>
  <c r="M17025" i="1" s="1"/>
  <c r="N17025" i="1" s="1"/>
  <c r="L17026" i="1"/>
  <c r="M17026" i="1"/>
  <c r="N17026" i="1" s="1"/>
  <c r="L17027" i="1"/>
  <c r="M17027" i="1" s="1"/>
  <c r="N17027" i="1" s="1"/>
  <c r="L17028" i="1"/>
  <c r="M17028" i="1"/>
  <c r="N17028" i="1" s="1"/>
  <c r="L17029" i="1"/>
  <c r="M17029" i="1"/>
  <c r="N17029" i="1"/>
  <c r="L17030" i="1"/>
  <c r="M17030" i="1"/>
  <c r="N17030" i="1" s="1"/>
  <c r="L17031" i="1"/>
  <c r="M17031" i="1" s="1"/>
  <c r="N17031" i="1" s="1"/>
  <c r="L17032" i="1"/>
  <c r="M17032" i="1"/>
  <c r="N17032" i="1" s="1"/>
  <c r="L17033" i="1"/>
  <c r="M17033" i="1"/>
  <c r="N17033" i="1"/>
  <c r="L17034" i="1"/>
  <c r="M17034" i="1" s="1"/>
  <c r="N17034" i="1" s="1"/>
  <c r="L17035" i="1"/>
  <c r="M17035" i="1" s="1"/>
  <c r="N17035" i="1" s="1"/>
  <c r="L17036" i="1"/>
  <c r="M17036" i="1"/>
  <c r="N17036" i="1" s="1"/>
  <c r="L17037" i="1"/>
  <c r="M17037" i="1" s="1"/>
  <c r="N17037" i="1" s="1"/>
  <c r="L17038" i="1"/>
  <c r="M17038" i="1"/>
  <c r="N17038" i="1" s="1"/>
  <c r="L17039" i="1"/>
  <c r="M17039" i="1" s="1"/>
  <c r="N17039" i="1" s="1"/>
  <c r="L17040" i="1"/>
  <c r="M17040" i="1" s="1"/>
  <c r="N17040" i="1" s="1"/>
  <c r="L17041" i="1"/>
  <c r="M17041" i="1" s="1"/>
  <c r="N17041" i="1" s="1"/>
  <c r="L17042" i="1"/>
  <c r="M17042" i="1"/>
  <c r="N17042" i="1"/>
  <c r="L17043" i="1"/>
  <c r="M17043" i="1"/>
  <c r="N17043" i="1"/>
  <c r="L17044" i="1"/>
  <c r="M17044" i="1" s="1"/>
  <c r="N17044" i="1" s="1"/>
  <c r="L17045" i="1"/>
  <c r="M17045" i="1" s="1"/>
  <c r="N17045" i="1" s="1"/>
  <c r="L17046" i="1"/>
  <c r="M17046" i="1"/>
  <c r="N17046" i="1" s="1"/>
  <c r="L17047" i="1"/>
  <c r="M17047" i="1" s="1"/>
  <c r="N17047" i="1" s="1"/>
  <c r="L17048" i="1"/>
  <c r="M17048" i="1" s="1"/>
  <c r="N17048" i="1" s="1"/>
  <c r="L17049" i="1"/>
  <c r="M17049" i="1"/>
  <c r="N17049" i="1" s="1"/>
  <c r="L17050" i="1"/>
  <c r="M17050" i="1" s="1"/>
  <c r="N17050" i="1" s="1"/>
  <c r="L17051" i="1"/>
  <c r="M17051" i="1" s="1"/>
  <c r="N17051" i="1" s="1"/>
  <c r="L17052" i="1"/>
  <c r="M17052" i="1" s="1"/>
  <c r="N17052" i="1" s="1"/>
  <c r="L17053" i="1"/>
  <c r="M17053" i="1" s="1"/>
  <c r="N17053" i="1" s="1"/>
  <c r="L17054" i="1"/>
  <c r="M17054" i="1" s="1"/>
  <c r="N17054" i="1" s="1"/>
  <c r="L17055" i="1"/>
  <c r="M17055" i="1" s="1"/>
  <c r="N17055" i="1" s="1"/>
  <c r="L17056" i="1"/>
  <c r="M17056" i="1"/>
  <c r="N17056" i="1"/>
  <c r="L17057" i="1"/>
  <c r="M17057" i="1" s="1"/>
  <c r="N17057" i="1" s="1"/>
  <c r="L17058" i="1"/>
  <c r="M17058" i="1"/>
  <c r="N17058" i="1" s="1"/>
  <c r="L17059" i="1"/>
  <c r="M17059" i="1"/>
  <c r="N17059" i="1" s="1"/>
  <c r="L17060" i="1"/>
  <c r="M17060" i="1" s="1"/>
  <c r="N17060" i="1" s="1"/>
  <c r="L17061" i="1"/>
  <c r="M17061" i="1"/>
  <c r="N17061" i="1" s="1"/>
  <c r="L17062" i="1"/>
  <c r="M17062" i="1"/>
  <c r="N17062" i="1" s="1"/>
  <c r="L17063" i="1"/>
  <c r="M17063" i="1" s="1"/>
  <c r="N17063" i="1" s="1"/>
  <c r="L17064" i="1"/>
  <c r="M17064" i="1" s="1"/>
  <c r="N17064" i="1" s="1"/>
  <c r="L17065" i="1"/>
  <c r="M17065" i="1" s="1"/>
  <c r="N17065" i="1" s="1"/>
  <c r="L17066" i="1"/>
  <c r="M17066" i="1" s="1"/>
  <c r="N17066" i="1" s="1"/>
  <c r="L17067" i="1"/>
  <c r="M17067" i="1" s="1"/>
  <c r="N17067" i="1" s="1"/>
  <c r="L17068" i="1"/>
  <c r="M17068" i="1"/>
  <c r="N17068" i="1" s="1"/>
  <c r="L17069" i="1"/>
  <c r="M17069" i="1"/>
  <c r="N17069" i="1" s="1"/>
  <c r="L17070" i="1"/>
  <c r="M17070" i="1"/>
  <c r="N17070" i="1" s="1"/>
  <c r="L17071" i="1"/>
  <c r="M17071" i="1"/>
  <c r="N17071" i="1"/>
  <c r="L17072" i="1"/>
  <c r="M17072" i="1"/>
  <c r="N17072" i="1" s="1"/>
  <c r="L17073" i="1"/>
  <c r="M17073" i="1" s="1"/>
  <c r="N17073" i="1" s="1"/>
  <c r="L17074" i="1"/>
  <c r="M17074" i="1" s="1"/>
  <c r="N17074" i="1" s="1"/>
  <c r="L17075" i="1"/>
  <c r="M17075" i="1" s="1"/>
  <c r="N17075" i="1" s="1"/>
  <c r="L17076" i="1"/>
  <c r="M17076" i="1"/>
  <c r="N17076" i="1" s="1"/>
  <c r="L17077" i="1"/>
  <c r="M17077" i="1" s="1"/>
  <c r="N17077" i="1" s="1"/>
  <c r="L17078" i="1"/>
  <c r="M17078" i="1"/>
  <c r="N17078" i="1" s="1"/>
  <c r="L17079" i="1"/>
  <c r="M17079" i="1"/>
  <c r="N17079" i="1"/>
  <c r="L17080" i="1"/>
  <c r="M17080" i="1"/>
  <c r="N17080" i="1" s="1"/>
  <c r="L17081" i="1"/>
  <c r="M17081" i="1" s="1"/>
  <c r="N17081" i="1" s="1"/>
  <c r="L17082" i="1"/>
  <c r="M17082" i="1"/>
  <c r="N17082" i="1" s="1"/>
  <c r="L17083" i="1"/>
  <c r="M17083" i="1"/>
  <c r="N17083" i="1"/>
  <c r="L17084" i="1"/>
  <c r="M17084" i="1" s="1"/>
  <c r="N17084" i="1" s="1"/>
  <c r="L17085" i="1"/>
  <c r="M17085" i="1" s="1"/>
  <c r="N17085" i="1" s="1"/>
  <c r="L17086" i="1"/>
  <c r="M17086" i="1"/>
  <c r="N17086" i="1" s="1"/>
  <c r="L17087" i="1"/>
  <c r="M17087" i="1" s="1"/>
  <c r="N17087" i="1" s="1"/>
  <c r="L17088" i="1"/>
  <c r="M17088" i="1"/>
  <c r="N17088" i="1" s="1"/>
  <c r="L17089" i="1"/>
  <c r="M17089" i="1" s="1"/>
  <c r="N17089" i="1" s="1"/>
  <c r="L17090" i="1"/>
  <c r="M17090" i="1" s="1"/>
  <c r="N17090" i="1" s="1"/>
  <c r="L17091" i="1"/>
  <c r="M17091" i="1" s="1"/>
  <c r="N17091" i="1" s="1"/>
  <c r="L17092" i="1"/>
  <c r="M17092" i="1"/>
  <c r="N17092" i="1"/>
  <c r="L17093" i="1"/>
  <c r="M17093" i="1"/>
  <c r="N17093" i="1"/>
  <c r="L17094" i="1"/>
  <c r="M17094" i="1" s="1"/>
  <c r="N17094" i="1" s="1"/>
  <c r="L17095" i="1"/>
  <c r="M17095" i="1" s="1"/>
  <c r="N17095" i="1" s="1"/>
  <c r="L17096" i="1"/>
  <c r="M17096" i="1"/>
  <c r="N17096" i="1" s="1"/>
  <c r="L17097" i="1"/>
  <c r="M17097" i="1" s="1"/>
  <c r="N17097" i="1" s="1"/>
  <c r="L17098" i="1"/>
  <c r="M17098" i="1" s="1"/>
  <c r="N17098" i="1" s="1"/>
  <c r="L17099" i="1"/>
  <c r="M17099" i="1"/>
  <c r="N17099" i="1" s="1"/>
  <c r="L17100" i="1"/>
  <c r="M17100" i="1" s="1"/>
  <c r="N17100" i="1" s="1"/>
  <c r="L17101" i="1"/>
  <c r="M17101" i="1" s="1"/>
  <c r="N17101" i="1" s="1"/>
  <c r="L17102" i="1"/>
  <c r="M17102" i="1" s="1"/>
  <c r="N17102" i="1" s="1"/>
  <c r="L17103" i="1"/>
  <c r="M17103" i="1"/>
  <c r="N17103" i="1"/>
  <c r="L17104" i="1"/>
  <c r="M17104" i="1" s="1"/>
  <c r="N17104" i="1" s="1"/>
  <c r="L17105" i="1"/>
  <c r="M17105" i="1" s="1"/>
  <c r="N17105" i="1" s="1"/>
  <c r="L17106" i="1"/>
  <c r="M17106" i="1"/>
  <c r="N17106" i="1" s="1"/>
  <c r="L17107" i="1"/>
  <c r="M17107" i="1" s="1"/>
  <c r="N17107" i="1" s="1"/>
  <c r="L17108" i="1"/>
  <c r="M17108" i="1" s="1"/>
  <c r="N17108" i="1" s="1"/>
  <c r="L17109" i="1"/>
  <c r="M17109" i="1"/>
  <c r="N17109" i="1" s="1"/>
  <c r="L17110" i="1"/>
  <c r="M17110" i="1" s="1"/>
  <c r="N17110" i="1" s="1"/>
  <c r="L17111" i="1"/>
  <c r="M17111" i="1" s="1"/>
  <c r="N17111" i="1" s="1"/>
  <c r="L17112" i="1"/>
  <c r="M17112" i="1" s="1"/>
  <c r="N17112" i="1" s="1"/>
  <c r="L17113" i="1"/>
  <c r="M17113" i="1"/>
  <c r="N17113" i="1"/>
  <c r="L17114" i="1"/>
  <c r="M17114" i="1" s="1"/>
  <c r="N17114" i="1" s="1"/>
  <c r="L17115" i="1"/>
  <c r="M17115" i="1" s="1"/>
  <c r="N17115" i="1" s="1"/>
  <c r="L17116" i="1"/>
  <c r="M17116" i="1"/>
  <c r="N17116" i="1" s="1"/>
  <c r="L17117" i="1"/>
  <c r="M17117" i="1" s="1"/>
  <c r="N17117" i="1" s="1"/>
  <c r="L17118" i="1"/>
  <c r="M17118" i="1" s="1"/>
  <c r="N17118" i="1" s="1"/>
  <c r="L17119" i="1"/>
  <c r="M17119" i="1"/>
  <c r="N17119" i="1" s="1"/>
  <c r="L17120" i="1"/>
  <c r="M17120" i="1" s="1"/>
  <c r="N17120" i="1" s="1"/>
  <c r="L17121" i="1"/>
  <c r="M17121" i="1" s="1"/>
  <c r="N17121" i="1" s="1"/>
  <c r="L17122" i="1"/>
  <c r="M17122" i="1" s="1"/>
  <c r="N17122" i="1" s="1"/>
  <c r="L17123" i="1"/>
  <c r="M17123" i="1"/>
  <c r="N17123" i="1"/>
  <c r="L17124" i="1"/>
  <c r="M17124" i="1" s="1"/>
  <c r="N17124" i="1" s="1"/>
  <c r="L17125" i="1"/>
  <c r="M17125" i="1" s="1"/>
  <c r="N17125" i="1" s="1"/>
  <c r="L17126" i="1"/>
  <c r="M17126" i="1"/>
  <c r="N17126" i="1" s="1"/>
  <c r="L17127" i="1"/>
  <c r="M17127" i="1" s="1"/>
  <c r="N17127" i="1" s="1"/>
  <c r="L17128" i="1"/>
  <c r="M17128" i="1" s="1"/>
  <c r="N17128" i="1" s="1"/>
  <c r="L17129" i="1"/>
  <c r="M17129" i="1"/>
  <c r="N17129" i="1" s="1"/>
  <c r="L17130" i="1"/>
  <c r="M17130" i="1" s="1"/>
  <c r="N17130" i="1" s="1"/>
  <c r="L17131" i="1"/>
  <c r="M17131" i="1" s="1"/>
  <c r="N17131" i="1" s="1"/>
  <c r="L17132" i="1"/>
  <c r="M17132" i="1" s="1"/>
  <c r="N17132" i="1" s="1"/>
  <c r="L17133" i="1"/>
  <c r="M17133" i="1" s="1"/>
  <c r="N17133" i="1" s="1"/>
  <c r="L17134" i="1"/>
  <c r="M17134" i="1" s="1"/>
  <c r="N17134" i="1" s="1"/>
  <c r="L17135" i="1"/>
  <c r="M17135" i="1" s="1"/>
  <c r="N17135" i="1" s="1"/>
  <c r="L17136" i="1"/>
  <c r="M17136" i="1"/>
  <c r="N17136" i="1"/>
  <c r="L17137" i="1"/>
  <c r="M17137" i="1" s="1"/>
  <c r="N17137" i="1" s="1"/>
  <c r="L17138" i="1"/>
  <c r="M17138" i="1"/>
  <c r="N17138" i="1" s="1"/>
  <c r="L17139" i="1"/>
  <c r="M17139" i="1"/>
  <c r="N17139" i="1" s="1"/>
  <c r="L17140" i="1"/>
  <c r="M17140" i="1" s="1"/>
  <c r="N17140" i="1" s="1"/>
  <c r="L17141" i="1"/>
  <c r="M17141" i="1"/>
  <c r="N17141" i="1" s="1"/>
  <c r="L17142" i="1"/>
  <c r="M17142" i="1"/>
  <c r="N17142" i="1" s="1"/>
  <c r="L17143" i="1"/>
  <c r="M17143" i="1" s="1"/>
  <c r="N17143" i="1" s="1"/>
  <c r="L17144" i="1"/>
  <c r="M17144" i="1" s="1"/>
  <c r="N17144" i="1" s="1"/>
  <c r="L17145" i="1"/>
  <c r="M17145" i="1" s="1"/>
  <c r="N17145" i="1" s="1"/>
  <c r="L17146" i="1"/>
  <c r="M17146" i="1" s="1"/>
  <c r="N17146" i="1" s="1"/>
  <c r="L17147" i="1"/>
  <c r="M17147" i="1" s="1"/>
  <c r="N17147" i="1" s="1"/>
  <c r="L17148" i="1"/>
  <c r="M17148" i="1"/>
  <c r="N17148" i="1" s="1"/>
  <c r="L17149" i="1"/>
  <c r="M17149" i="1"/>
  <c r="N17149" i="1" s="1"/>
  <c r="L17150" i="1"/>
  <c r="M17150" i="1"/>
  <c r="N17150" i="1" s="1"/>
  <c r="L17151" i="1"/>
  <c r="M17151" i="1"/>
  <c r="N17151" i="1"/>
  <c r="L17152" i="1"/>
  <c r="M17152" i="1"/>
  <c r="N17152" i="1" s="1"/>
  <c r="L17153" i="1"/>
  <c r="M17153" i="1" s="1"/>
  <c r="N17153" i="1" s="1"/>
  <c r="L17154" i="1"/>
  <c r="M17154" i="1" s="1"/>
  <c r="N17154" i="1" s="1"/>
  <c r="L17155" i="1"/>
  <c r="M17155" i="1" s="1"/>
  <c r="N17155" i="1" s="1"/>
  <c r="L17156" i="1"/>
  <c r="M17156" i="1"/>
  <c r="N17156" i="1" s="1"/>
  <c r="L17157" i="1"/>
  <c r="M17157" i="1" s="1"/>
  <c r="N17157" i="1" s="1"/>
  <c r="L17158" i="1"/>
  <c r="M17158" i="1"/>
  <c r="N17158" i="1" s="1"/>
  <c r="L17159" i="1"/>
  <c r="M17159" i="1"/>
  <c r="N17159" i="1"/>
  <c r="L17160" i="1"/>
  <c r="M17160" i="1"/>
  <c r="N17160" i="1" s="1"/>
  <c r="L17161" i="1"/>
  <c r="M17161" i="1" s="1"/>
  <c r="N17161" i="1" s="1"/>
  <c r="L17162" i="1"/>
  <c r="M17162" i="1" s="1"/>
  <c r="N17162" i="1" s="1"/>
  <c r="L17163" i="1"/>
  <c r="M17163" i="1" s="1"/>
  <c r="N17163" i="1" s="1"/>
  <c r="L17164" i="1"/>
  <c r="M17164" i="1" s="1"/>
  <c r="N17164" i="1" s="1"/>
  <c r="L17165" i="1"/>
  <c r="M17165" i="1" s="1"/>
  <c r="N17165" i="1" s="1"/>
  <c r="L17166" i="1"/>
  <c r="M17166" i="1"/>
  <c r="N17166" i="1" s="1"/>
  <c r="L17167" i="1"/>
  <c r="M17167" i="1" s="1"/>
  <c r="N17167" i="1" s="1"/>
  <c r="L17168" i="1"/>
  <c r="M17168" i="1"/>
  <c r="N17168" i="1" s="1"/>
  <c r="L17169" i="1"/>
  <c r="M17169" i="1"/>
  <c r="N17169" i="1"/>
  <c r="L17170" i="1"/>
  <c r="M17170" i="1"/>
  <c r="N17170" i="1" s="1"/>
  <c r="L17171" i="1"/>
  <c r="M17171" i="1" s="1"/>
  <c r="N17171" i="1" s="1"/>
  <c r="L17172" i="1"/>
  <c r="M17172" i="1" s="1"/>
  <c r="N17172" i="1" s="1"/>
  <c r="L17173" i="1"/>
  <c r="M17173" i="1" s="1"/>
  <c r="N17173" i="1" s="1"/>
  <c r="L17174" i="1"/>
  <c r="M17174" i="1" s="1"/>
  <c r="N17174" i="1" s="1"/>
  <c r="L17175" i="1"/>
  <c r="M17175" i="1" s="1"/>
  <c r="N17175" i="1" s="1"/>
  <c r="L17176" i="1"/>
  <c r="M17176" i="1"/>
  <c r="N17176" i="1" s="1"/>
  <c r="L17177" i="1"/>
  <c r="M17177" i="1" s="1"/>
  <c r="N17177" i="1" s="1"/>
  <c r="L17178" i="1"/>
  <c r="M17178" i="1"/>
  <c r="N17178" i="1" s="1"/>
  <c r="L17179" i="1"/>
  <c r="M17179" i="1" s="1"/>
  <c r="N17179" i="1" s="1"/>
  <c r="L17180" i="1"/>
  <c r="M17180" i="1"/>
  <c r="N17180" i="1" s="1"/>
  <c r="L17181" i="1"/>
  <c r="M17181" i="1"/>
  <c r="N17181" i="1"/>
  <c r="L17182" i="1"/>
  <c r="M17182" i="1"/>
  <c r="N17182" i="1" s="1"/>
  <c r="L17183" i="1"/>
  <c r="M17183" i="1"/>
  <c r="N17183" i="1" s="1"/>
  <c r="L17184" i="1"/>
  <c r="M17184" i="1" s="1"/>
  <c r="N17184" i="1" s="1"/>
  <c r="L17185" i="1"/>
  <c r="M17185" i="1" s="1"/>
  <c r="N17185" i="1" s="1"/>
  <c r="L17186" i="1"/>
  <c r="M17186" i="1"/>
  <c r="N17186" i="1"/>
  <c r="L17187" i="1"/>
  <c r="M17187" i="1" s="1"/>
  <c r="N17187" i="1" s="1"/>
  <c r="L17188" i="1"/>
  <c r="M17188" i="1" s="1"/>
  <c r="N17188" i="1" s="1"/>
  <c r="L17189" i="1"/>
  <c r="M17189" i="1" s="1"/>
  <c r="N17189" i="1" s="1"/>
  <c r="L17190" i="1"/>
  <c r="M17190" i="1"/>
  <c r="N17190" i="1" s="1"/>
  <c r="L17191" i="1"/>
  <c r="M17191" i="1" s="1"/>
  <c r="N17191" i="1" s="1"/>
  <c r="L17192" i="1"/>
  <c r="M17192" i="1" s="1"/>
  <c r="N17192" i="1" s="1"/>
  <c r="L17193" i="1"/>
  <c r="M17193" i="1" s="1"/>
  <c r="N17193" i="1" s="1"/>
  <c r="L17194" i="1"/>
  <c r="M17194" i="1" s="1"/>
  <c r="N17194" i="1" s="1"/>
  <c r="L17195" i="1"/>
  <c r="M17195" i="1" s="1"/>
  <c r="N17195" i="1" s="1"/>
  <c r="L17196" i="1"/>
  <c r="M17196" i="1" s="1"/>
  <c r="N17196" i="1" s="1"/>
  <c r="L17197" i="1"/>
  <c r="M17197" i="1" s="1"/>
  <c r="N17197" i="1" s="1"/>
  <c r="L17198" i="1"/>
  <c r="M17198" i="1"/>
  <c r="N17198" i="1" s="1"/>
  <c r="L17199" i="1"/>
  <c r="M17199" i="1" s="1"/>
  <c r="N17199" i="1" s="1"/>
  <c r="L17200" i="1"/>
  <c r="M17200" i="1" s="1"/>
  <c r="N17200" i="1" s="1"/>
  <c r="L17201" i="1"/>
  <c r="M17201" i="1"/>
  <c r="N17201" i="1" s="1"/>
  <c r="L17202" i="1"/>
  <c r="M17202" i="1"/>
  <c r="N17202" i="1" s="1"/>
  <c r="L17203" i="1"/>
  <c r="M17203" i="1"/>
  <c r="N17203" i="1" s="1"/>
  <c r="L17204" i="1"/>
  <c r="M17204" i="1" s="1"/>
  <c r="N17204" i="1" s="1"/>
  <c r="L17205" i="1"/>
  <c r="M17205" i="1" s="1"/>
  <c r="N17205" i="1" s="1"/>
  <c r="L17206" i="1"/>
  <c r="M17206" i="1"/>
  <c r="N17206" i="1" s="1"/>
  <c r="L17207" i="1"/>
  <c r="M17207" i="1" s="1"/>
  <c r="N17207" i="1" s="1"/>
  <c r="L17208" i="1"/>
  <c r="M17208" i="1" s="1"/>
  <c r="N17208" i="1" s="1"/>
  <c r="L17209" i="1"/>
  <c r="M17209" i="1" s="1"/>
  <c r="N17209" i="1" s="1"/>
  <c r="L17210" i="1"/>
  <c r="M17210" i="1"/>
  <c r="N17210" i="1" s="1"/>
  <c r="L17211" i="1"/>
  <c r="M17211" i="1"/>
  <c r="N17211" i="1"/>
  <c r="L17212" i="1"/>
  <c r="M17212" i="1"/>
  <c r="N17212" i="1" s="1"/>
  <c r="L17213" i="1"/>
  <c r="M17213" i="1" s="1"/>
  <c r="N17213" i="1" s="1"/>
  <c r="L17214" i="1"/>
  <c r="M17214" i="1" s="1"/>
  <c r="N17214" i="1" s="1"/>
  <c r="L17215" i="1"/>
  <c r="M17215" i="1" s="1"/>
  <c r="N17215" i="1" s="1"/>
  <c r="L17216" i="1"/>
  <c r="M17216" i="1"/>
  <c r="N17216" i="1"/>
  <c r="L17217" i="1"/>
  <c r="M17217" i="1" s="1"/>
  <c r="N17217" i="1" s="1"/>
  <c r="L17218" i="1"/>
  <c r="M17218" i="1"/>
  <c r="N17218" i="1" s="1"/>
  <c r="L17219" i="1"/>
  <c r="M17219" i="1" s="1"/>
  <c r="N17219" i="1" s="1"/>
  <c r="L17220" i="1"/>
  <c r="M17220" i="1" s="1"/>
  <c r="N17220" i="1" s="1"/>
  <c r="L17221" i="1"/>
  <c r="M17221" i="1" s="1"/>
  <c r="N17221" i="1" s="1"/>
  <c r="L17222" i="1"/>
  <c r="M17222" i="1" s="1"/>
  <c r="N17222" i="1" s="1"/>
  <c r="L17223" i="1"/>
  <c r="M17223" i="1"/>
  <c r="N17223" i="1" s="1"/>
  <c r="L17224" i="1"/>
  <c r="M17224" i="1" s="1"/>
  <c r="N17224" i="1" s="1"/>
  <c r="L17225" i="1"/>
  <c r="M17225" i="1" s="1"/>
  <c r="N17225" i="1" s="1"/>
  <c r="L17226" i="1"/>
  <c r="M17226" i="1" s="1"/>
  <c r="N17226" i="1" s="1"/>
  <c r="L17227" i="1"/>
  <c r="M17227" i="1" s="1"/>
  <c r="N17227" i="1" s="1"/>
  <c r="L17228" i="1"/>
  <c r="M17228" i="1"/>
  <c r="N17228" i="1" s="1"/>
  <c r="L17229" i="1"/>
  <c r="M17229" i="1" s="1"/>
  <c r="N17229" i="1" s="1"/>
  <c r="L17230" i="1"/>
  <c r="M17230" i="1"/>
  <c r="N17230" i="1" s="1"/>
  <c r="L17231" i="1"/>
  <c r="M17231" i="1"/>
  <c r="N17231" i="1" s="1"/>
  <c r="L17232" i="1"/>
  <c r="M17232" i="1"/>
  <c r="N17232" i="1" s="1"/>
  <c r="L17233" i="1"/>
  <c r="M17233" i="1"/>
  <c r="N17233" i="1"/>
  <c r="L17234" i="1"/>
  <c r="M17234" i="1" s="1"/>
  <c r="N17234" i="1" s="1"/>
  <c r="L17235" i="1"/>
  <c r="M17235" i="1" s="1"/>
  <c r="N17235" i="1" s="1"/>
  <c r="L17236" i="1"/>
  <c r="M17236" i="1"/>
  <c r="N17236" i="1" s="1"/>
  <c r="L17237" i="1"/>
  <c r="M17237" i="1" s="1"/>
  <c r="N17237" i="1" s="1"/>
  <c r="L17238" i="1"/>
  <c r="M17238" i="1" s="1"/>
  <c r="N17238" i="1" s="1"/>
  <c r="L17239" i="1"/>
  <c r="M17239" i="1" s="1"/>
  <c r="N17239" i="1" s="1"/>
  <c r="L17240" i="1"/>
  <c r="M17240" i="1" s="1"/>
  <c r="N17240" i="1" s="1"/>
  <c r="L17241" i="1"/>
  <c r="M17241" i="1" s="1"/>
  <c r="N17241" i="1" s="1"/>
  <c r="L17242" i="1"/>
  <c r="M17242" i="1"/>
  <c r="N17242" i="1" s="1"/>
  <c r="L17243" i="1"/>
  <c r="M17243" i="1" s="1"/>
  <c r="N17243" i="1" s="1"/>
  <c r="L17244" i="1"/>
  <c r="M17244" i="1" s="1"/>
  <c r="N17244" i="1" s="1"/>
  <c r="L17245" i="1"/>
  <c r="M17245" i="1" s="1"/>
  <c r="N17245" i="1" s="1"/>
  <c r="L17246" i="1"/>
  <c r="M17246" i="1" s="1"/>
  <c r="N17246" i="1" s="1"/>
  <c r="L17247" i="1"/>
  <c r="M17247" i="1" s="1"/>
  <c r="N17247" i="1" s="1"/>
  <c r="L17248" i="1"/>
  <c r="M17248" i="1"/>
  <c r="N17248" i="1" s="1"/>
  <c r="L17249" i="1"/>
  <c r="M17249" i="1" s="1"/>
  <c r="N17249" i="1" s="1"/>
  <c r="L17250" i="1"/>
  <c r="M17250" i="1"/>
  <c r="N17250" i="1" s="1"/>
  <c r="L17251" i="1"/>
  <c r="M17251" i="1"/>
  <c r="N17251" i="1" s="1"/>
  <c r="L17252" i="1"/>
  <c r="M17252" i="1" s="1"/>
  <c r="N17252" i="1" s="1"/>
  <c r="L17253" i="1"/>
  <c r="M17253" i="1"/>
  <c r="N17253" i="1" s="1"/>
  <c r="L17254" i="1"/>
  <c r="M17254" i="1" s="1"/>
  <c r="N17254" i="1" s="1"/>
  <c r="L17255" i="1"/>
  <c r="M17255" i="1" s="1"/>
  <c r="N17255" i="1" s="1"/>
  <c r="L17256" i="1"/>
  <c r="M17256" i="1"/>
  <c r="N17256" i="1" s="1"/>
  <c r="L17257" i="1"/>
  <c r="M17257" i="1" s="1"/>
  <c r="N17257" i="1" s="1"/>
  <c r="L17258" i="1"/>
  <c r="M17258" i="1"/>
  <c r="N17258" i="1" s="1"/>
  <c r="L17259" i="1"/>
  <c r="M17259" i="1" s="1"/>
  <c r="N17259" i="1" s="1"/>
  <c r="L17260" i="1"/>
  <c r="M17260" i="1" s="1"/>
  <c r="N17260" i="1" s="1"/>
  <c r="L17261" i="1"/>
  <c r="M17261" i="1" s="1"/>
  <c r="N17261" i="1" s="1"/>
  <c r="L17262" i="1"/>
  <c r="M17262" i="1" s="1"/>
  <c r="N17262" i="1" s="1"/>
  <c r="L17263" i="1"/>
  <c r="M17263" i="1"/>
  <c r="N17263" i="1" s="1"/>
  <c r="L17264" i="1"/>
  <c r="M17264" i="1" s="1"/>
  <c r="N17264" i="1" s="1"/>
  <c r="L17265" i="1"/>
  <c r="M17265" i="1" s="1"/>
  <c r="N17265" i="1" s="1"/>
  <c r="L17266" i="1"/>
  <c r="M17266" i="1"/>
  <c r="N17266" i="1" s="1"/>
  <c r="L17267" i="1"/>
  <c r="M17267" i="1" s="1"/>
  <c r="N17267" i="1" s="1"/>
  <c r="L17268" i="1"/>
  <c r="M17268" i="1"/>
  <c r="N17268" i="1" s="1"/>
  <c r="L17269" i="1"/>
  <c r="M17269" i="1" s="1"/>
  <c r="N17269" i="1" s="1"/>
  <c r="L17270" i="1"/>
  <c r="M17270" i="1"/>
  <c r="N17270" i="1" s="1"/>
  <c r="L17271" i="1"/>
  <c r="M17271" i="1" s="1"/>
  <c r="N17271" i="1" s="1"/>
  <c r="L17272" i="1"/>
  <c r="M17272" i="1" s="1"/>
  <c r="N17272" i="1" s="1"/>
  <c r="L17273" i="1"/>
  <c r="M17273" i="1" s="1"/>
  <c r="N17273" i="1" s="1"/>
  <c r="L17274" i="1"/>
  <c r="M17274" i="1" s="1"/>
  <c r="N17274" i="1" s="1"/>
  <c r="L17275" i="1"/>
  <c r="M17275" i="1" s="1"/>
  <c r="N17275" i="1" s="1"/>
  <c r="L17276" i="1"/>
  <c r="M17276" i="1"/>
  <c r="N17276" i="1" s="1"/>
  <c r="L17277" i="1"/>
  <c r="M17277" i="1" s="1"/>
  <c r="N17277" i="1" s="1"/>
  <c r="L17278" i="1"/>
  <c r="M17278" i="1"/>
  <c r="N17278" i="1" s="1"/>
  <c r="L17279" i="1"/>
  <c r="M17279" i="1" s="1"/>
  <c r="N17279" i="1" s="1"/>
  <c r="L17280" i="1"/>
  <c r="M17280" i="1"/>
  <c r="N17280" i="1" s="1"/>
  <c r="L17281" i="1"/>
  <c r="M17281" i="1"/>
  <c r="N17281" i="1" s="1"/>
  <c r="L17282" i="1"/>
  <c r="M17282" i="1" s="1"/>
  <c r="N17282" i="1" s="1"/>
  <c r="L17283" i="1"/>
  <c r="M17283" i="1" s="1"/>
  <c r="N17283" i="1" s="1"/>
  <c r="L17284" i="1"/>
  <c r="M17284" i="1" s="1"/>
  <c r="N17284" i="1" s="1"/>
  <c r="L17285" i="1"/>
  <c r="M17285" i="1" s="1"/>
  <c r="N17285" i="1" s="1"/>
  <c r="L17286" i="1"/>
  <c r="M17286" i="1" s="1"/>
  <c r="N17286" i="1" s="1"/>
  <c r="L17287" i="1"/>
  <c r="M17287" i="1" s="1"/>
  <c r="N17287" i="1" s="1"/>
  <c r="L17288" i="1"/>
  <c r="M17288" i="1"/>
  <c r="N17288" i="1" s="1"/>
  <c r="L17289" i="1"/>
  <c r="M17289" i="1" s="1"/>
  <c r="N17289" i="1" s="1"/>
  <c r="L17290" i="1"/>
  <c r="M17290" i="1" s="1"/>
  <c r="N17290" i="1" s="1"/>
  <c r="L17291" i="1"/>
  <c r="M17291" i="1"/>
  <c r="N17291" i="1" s="1"/>
  <c r="L17292" i="1"/>
  <c r="M17292" i="1"/>
  <c r="N17292" i="1" s="1"/>
  <c r="L17293" i="1"/>
  <c r="M17293" i="1" s="1"/>
  <c r="N17293" i="1" s="1"/>
  <c r="L17294" i="1"/>
  <c r="M17294" i="1" s="1"/>
  <c r="N17294" i="1" s="1"/>
  <c r="L17295" i="1"/>
  <c r="M17295" i="1" s="1"/>
  <c r="N17295" i="1" s="1"/>
  <c r="L17296" i="1"/>
  <c r="M17296" i="1"/>
  <c r="N17296" i="1"/>
  <c r="L17297" i="1"/>
  <c r="M17297" i="1" s="1"/>
  <c r="N17297" i="1" s="1"/>
  <c r="L17298" i="1"/>
  <c r="M17298" i="1"/>
  <c r="N17298" i="1" s="1"/>
  <c r="L17299" i="1"/>
  <c r="M17299" i="1" s="1"/>
  <c r="N17299" i="1" s="1"/>
  <c r="L17300" i="1"/>
  <c r="M17300" i="1" s="1"/>
  <c r="N17300" i="1" s="1"/>
  <c r="L17301" i="1"/>
  <c r="M17301" i="1" s="1"/>
  <c r="N17301" i="1" s="1"/>
  <c r="L17302" i="1"/>
  <c r="M17302" i="1"/>
  <c r="N17302" i="1" s="1"/>
  <c r="L17303" i="1"/>
  <c r="M17303" i="1"/>
  <c r="N17303" i="1"/>
  <c r="L17304" i="1"/>
  <c r="M17304" i="1" s="1"/>
  <c r="N17304" i="1" s="1"/>
  <c r="L17305" i="1"/>
  <c r="M17305" i="1" s="1"/>
  <c r="N17305" i="1" s="1"/>
  <c r="L17306" i="1"/>
  <c r="M17306" i="1"/>
  <c r="N17306" i="1" s="1"/>
  <c r="L17307" i="1"/>
  <c r="M17307" i="1" s="1"/>
  <c r="N17307" i="1" s="1"/>
  <c r="L17308" i="1"/>
  <c r="M17308" i="1" s="1"/>
  <c r="N17308" i="1" s="1"/>
  <c r="L17309" i="1"/>
  <c r="M17309" i="1" s="1"/>
  <c r="N17309" i="1" s="1"/>
  <c r="L17310" i="1"/>
  <c r="M17310" i="1" s="1"/>
  <c r="N17310" i="1" s="1"/>
  <c r="L17311" i="1"/>
  <c r="M17311" i="1" s="1"/>
  <c r="N17311" i="1" s="1"/>
  <c r="L17312" i="1"/>
  <c r="M17312" i="1" s="1"/>
  <c r="N17312" i="1" s="1"/>
  <c r="L17313" i="1"/>
  <c r="M17313" i="1"/>
  <c r="N17313" i="1" s="1"/>
  <c r="L17314" i="1"/>
  <c r="M17314" i="1" s="1"/>
  <c r="N17314" i="1" s="1"/>
  <c r="L17315" i="1"/>
  <c r="M17315" i="1" s="1"/>
  <c r="N17315" i="1" s="1"/>
  <c r="L17316" i="1"/>
  <c r="M17316" i="1"/>
  <c r="N17316" i="1" s="1"/>
  <c r="L17317" i="1"/>
  <c r="M17317" i="1" s="1"/>
  <c r="N17317" i="1" s="1"/>
  <c r="L17318" i="1"/>
  <c r="M17318" i="1"/>
  <c r="N17318" i="1" s="1"/>
  <c r="L17319" i="1"/>
  <c r="M17319" i="1" s="1"/>
  <c r="N17319" i="1" s="1"/>
  <c r="L17320" i="1"/>
  <c r="M17320" i="1"/>
  <c r="N17320" i="1" s="1"/>
  <c r="L17321" i="1"/>
  <c r="M17321" i="1" s="1"/>
  <c r="N17321" i="1" s="1"/>
  <c r="L17322" i="1"/>
  <c r="M17322" i="1" s="1"/>
  <c r="N17322" i="1" s="1"/>
  <c r="L17323" i="1"/>
  <c r="M17323" i="1" s="1"/>
  <c r="N17323" i="1" s="1"/>
  <c r="L17324" i="1"/>
  <c r="M17324" i="1" s="1"/>
  <c r="N17324" i="1" s="1"/>
  <c r="L17325" i="1"/>
  <c r="M17325" i="1" s="1"/>
  <c r="N17325" i="1" s="1"/>
  <c r="L17326" i="1"/>
  <c r="M17326" i="1"/>
  <c r="N17326" i="1" s="1"/>
  <c r="L17327" i="1"/>
  <c r="M17327" i="1" s="1"/>
  <c r="N17327" i="1" s="1"/>
  <c r="L17328" i="1"/>
  <c r="M17328" i="1"/>
  <c r="N17328" i="1" s="1"/>
  <c r="L17329" i="1"/>
  <c r="M17329" i="1" s="1"/>
  <c r="N17329" i="1" s="1"/>
  <c r="L17330" i="1"/>
  <c r="M17330" i="1"/>
  <c r="N17330" i="1" s="1"/>
  <c r="L17331" i="1"/>
  <c r="M17331" i="1"/>
  <c r="N17331" i="1" s="1"/>
  <c r="L17332" i="1"/>
  <c r="M17332" i="1" s="1"/>
  <c r="N17332" i="1" s="1"/>
  <c r="L17333" i="1"/>
  <c r="M17333" i="1" s="1"/>
  <c r="N17333" i="1" s="1"/>
  <c r="L17334" i="1"/>
  <c r="M17334" i="1" s="1"/>
  <c r="N17334" i="1" s="1"/>
  <c r="L17335" i="1"/>
  <c r="M17335" i="1" s="1"/>
  <c r="N17335" i="1" s="1"/>
  <c r="L17336" i="1"/>
  <c r="M17336" i="1" s="1"/>
  <c r="N17336" i="1" s="1"/>
  <c r="L17337" i="1"/>
  <c r="M17337" i="1" s="1"/>
  <c r="N17337" i="1" s="1"/>
  <c r="L17338" i="1"/>
  <c r="M17338" i="1"/>
  <c r="N17338" i="1" s="1"/>
  <c r="L17339" i="1"/>
  <c r="M17339" i="1" s="1"/>
  <c r="N17339" i="1" s="1"/>
  <c r="L17340" i="1"/>
  <c r="M17340" i="1" s="1"/>
  <c r="N17340" i="1" s="1"/>
  <c r="L17341" i="1"/>
  <c r="M17341" i="1"/>
  <c r="N17341" i="1" s="1"/>
  <c r="L17342" i="1"/>
  <c r="M17342" i="1"/>
  <c r="N17342" i="1" s="1"/>
  <c r="L17343" i="1"/>
  <c r="M17343" i="1" s="1"/>
  <c r="N17343" i="1" s="1"/>
  <c r="L17344" i="1"/>
  <c r="M17344" i="1" s="1"/>
  <c r="N17344" i="1" s="1"/>
  <c r="L17345" i="1"/>
  <c r="M17345" i="1" s="1"/>
  <c r="N17345" i="1" s="1"/>
  <c r="L17346" i="1"/>
  <c r="M17346" i="1"/>
  <c r="N17346" i="1"/>
  <c r="L17347" i="1"/>
  <c r="M17347" i="1" s="1"/>
  <c r="N17347" i="1" s="1"/>
  <c r="L17348" i="1"/>
  <c r="M17348" i="1"/>
  <c r="N17348" i="1" s="1"/>
  <c r="L17349" i="1"/>
  <c r="M17349" i="1" s="1"/>
  <c r="N17349" i="1" s="1"/>
  <c r="L17350" i="1"/>
  <c r="M17350" i="1" s="1"/>
  <c r="N17350" i="1" s="1"/>
  <c r="L17351" i="1"/>
  <c r="M17351" i="1" s="1"/>
  <c r="N17351" i="1" s="1"/>
  <c r="L17352" i="1"/>
  <c r="M17352" i="1" s="1"/>
  <c r="N17352" i="1" s="1"/>
  <c r="L17353" i="1"/>
  <c r="M17353" i="1" s="1"/>
  <c r="N17353" i="1" s="1"/>
  <c r="L17354" i="1"/>
  <c r="M17354" i="1" s="1"/>
  <c r="N17354" i="1" s="1"/>
  <c r="L17355" i="1"/>
  <c r="M17355" i="1" s="1"/>
  <c r="N17355" i="1" s="1"/>
  <c r="L17356" i="1"/>
  <c r="M17356" i="1"/>
  <c r="N17356" i="1" s="1"/>
  <c r="L17357" i="1"/>
  <c r="M17357" i="1" s="1"/>
  <c r="N17357" i="1" s="1"/>
  <c r="L17358" i="1"/>
  <c r="M17358" i="1" s="1"/>
  <c r="N17358" i="1" s="1"/>
  <c r="L17359" i="1"/>
  <c r="M17359" i="1" s="1"/>
  <c r="N17359" i="1" s="1"/>
  <c r="L17360" i="1"/>
  <c r="M17360" i="1" s="1"/>
  <c r="N17360" i="1" s="1"/>
  <c r="L17361" i="1"/>
  <c r="M17361" i="1" s="1"/>
  <c r="N17361" i="1" s="1"/>
  <c r="L17362" i="1"/>
  <c r="M17362" i="1" s="1"/>
  <c r="N17362" i="1" s="1"/>
  <c r="L17363" i="1"/>
  <c r="M17363" i="1"/>
  <c r="N17363" i="1" s="1"/>
  <c r="L17364" i="1"/>
  <c r="M17364" i="1" s="1"/>
  <c r="N17364" i="1"/>
  <c r="L17365" i="1"/>
  <c r="M17365" i="1" s="1"/>
  <c r="N17365" i="1" s="1"/>
  <c r="L17366" i="1"/>
  <c r="M17366" i="1" s="1"/>
  <c r="N17366" i="1" s="1"/>
  <c r="L17367" i="1"/>
  <c r="M17367" i="1" s="1"/>
  <c r="N17367" i="1" s="1"/>
  <c r="L17368" i="1"/>
  <c r="M17368" i="1"/>
  <c r="N17368" i="1" s="1"/>
  <c r="L17369" i="1"/>
  <c r="M17369" i="1" s="1"/>
  <c r="N17369" i="1" s="1"/>
  <c r="L17370" i="1"/>
  <c r="M17370" i="1"/>
  <c r="N17370" i="1" s="1"/>
  <c r="L17371" i="1"/>
  <c r="M17371" i="1"/>
  <c r="N17371" i="1" s="1"/>
  <c r="L17372" i="1"/>
  <c r="M17372" i="1"/>
  <c r="N17372" i="1" s="1"/>
  <c r="L17373" i="1"/>
  <c r="M17373" i="1"/>
  <c r="N17373" i="1"/>
  <c r="L17374" i="1"/>
  <c r="M17374" i="1" s="1"/>
  <c r="N17374" i="1"/>
  <c r="L17375" i="1"/>
  <c r="M17375" i="1" s="1"/>
  <c r="N17375" i="1" s="1"/>
  <c r="L17376" i="1"/>
  <c r="M17376" i="1"/>
  <c r="N17376" i="1" s="1"/>
  <c r="L17377" i="1"/>
  <c r="M17377" i="1" s="1"/>
  <c r="N17377" i="1" s="1"/>
  <c r="L17378" i="1"/>
  <c r="M17378" i="1"/>
  <c r="N17378" i="1" s="1"/>
  <c r="L17379" i="1"/>
  <c r="M17379" i="1" s="1"/>
  <c r="N17379" i="1" s="1"/>
  <c r="L17380" i="1"/>
  <c r="M17380" i="1"/>
  <c r="N17380" i="1" s="1"/>
  <c r="L17381" i="1"/>
  <c r="M17381" i="1" s="1"/>
  <c r="N17381" i="1" s="1"/>
  <c r="L17382" i="1"/>
  <c r="M17382" i="1" s="1"/>
  <c r="N17382" i="1" s="1"/>
  <c r="L17383" i="1"/>
  <c r="M17383" i="1" s="1"/>
  <c r="N17383" i="1" s="1"/>
  <c r="L17384" i="1"/>
  <c r="M17384" i="1" s="1"/>
  <c r="N17384" i="1" s="1"/>
  <c r="L17385" i="1"/>
  <c r="M17385" i="1" s="1"/>
  <c r="N17385" i="1" s="1"/>
  <c r="L17386" i="1"/>
  <c r="M17386" i="1" s="1"/>
  <c r="N17386" i="1" s="1"/>
  <c r="L17387" i="1"/>
  <c r="M17387" i="1" s="1"/>
  <c r="N17387" i="1" s="1"/>
  <c r="L17388" i="1"/>
  <c r="M17388" i="1"/>
  <c r="N17388" i="1" s="1"/>
  <c r="L17389" i="1"/>
  <c r="M17389" i="1" s="1"/>
  <c r="N17389" i="1" s="1"/>
  <c r="L17390" i="1"/>
  <c r="M17390" i="1"/>
  <c r="N17390" i="1" s="1"/>
  <c r="L17391" i="1"/>
  <c r="M17391" i="1"/>
  <c r="N17391" i="1"/>
  <c r="L17392" i="1"/>
  <c r="M17392" i="1"/>
  <c r="N17392" i="1" s="1"/>
  <c r="L17393" i="1"/>
  <c r="M17393" i="1" s="1"/>
  <c r="N17393" i="1" s="1"/>
  <c r="L17394" i="1"/>
  <c r="M17394" i="1" s="1"/>
  <c r="N17394" i="1" s="1"/>
  <c r="L17395" i="1"/>
  <c r="M17395" i="1" s="1"/>
  <c r="N17395" i="1" s="1"/>
  <c r="L17396" i="1"/>
  <c r="M17396" i="1" s="1"/>
  <c r="N17396" i="1" s="1"/>
  <c r="L17397" i="1"/>
  <c r="M17397" i="1" s="1"/>
  <c r="N17397" i="1" s="1"/>
  <c r="L17398" i="1"/>
  <c r="M17398" i="1" s="1"/>
  <c r="N17398" i="1" s="1"/>
  <c r="L17399" i="1"/>
  <c r="M17399" i="1" s="1"/>
  <c r="N17399" i="1" s="1"/>
  <c r="L17400" i="1"/>
  <c r="M17400" i="1" s="1"/>
  <c r="N17400" i="1" s="1"/>
  <c r="L17401" i="1"/>
  <c r="M17401" i="1" s="1"/>
  <c r="N17401" i="1" s="1"/>
  <c r="L17402" i="1"/>
  <c r="M17402" i="1"/>
  <c r="N17402" i="1" s="1"/>
  <c r="L17403" i="1"/>
  <c r="M17403" i="1" s="1"/>
  <c r="N17403" i="1" s="1"/>
  <c r="L17404" i="1"/>
  <c r="M17404" i="1" s="1"/>
  <c r="N17404" i="1" s="1"/>
  <c r="L17405" i="1"/>
  <c r="M17405" i="1" s="1"/>
  <c r="N17405" i="1" s="1"/>
  <c r="L17406" i="1"/>
  <c r="M17406" i="1"/>
  <c r="N17406" i="1" s="1"/>
  <c r="L17407" i="1"/>
  <c r="M17407" i="1" s="1"/>
  <c r="N17407" i="1" s="1"/>
  <c r="L17408" i="1"/>
  <c r="M17408" i="1" s="1"/>
  <c r="N17408" i="1" s="1"/>
  <c r="L17409" i="1"/>
  <c r="M17409" i="1" s="1"/>
  <c r="N17409" i="1" s="1"/>
  <c r="L17410" i="1"/>
  <c r="M17410" i="1" s="1"/>
  <c r="N17410" i="1" s="1"/>
  <c r="L17411" i="1"/>
  <c r="M17411" i="1"/>
  <c r="N17411" i="1" s="1"/>
  <c r="L17412" i="1"/>
  <c r="M17412" i="1" s="1"/>
  <c r="N17412" i="1" s="1"/>
  <c r="L17413" i="1"/>
  <c r="M17413" i="1" s="1"/>
  <c r="N17413" i="1" s="1"/>
  <c r="L17414" i="1"/>
  <c r="M17414" i="1" s="1"/>
  <c r="N17414" i="1" s="1"/>
  <c r="L17415" i="1"/>
  <c r="M17415" i="1" s="1"/>
  <c r="N17415" i="1" s="1"/>
  <c r="L17416" i="1"/>
  <c r="M17416" i="1" s="1"/>
  <c r="N17416" i="1" s="1"/>
  <c r="L17417" i="1"/>
  <c r="M17417" i="1" s="1"/>
  <c r="N17417" i="1" s="1"/>
  <c r="L17418" i="1"/>
  <c r="M17418" i="1" s="1"/>
  <c r="N17418" i="1" s="1"/>
  <c r="L17419" i="1"/>
  <c r="M17419" i="1" s="1"/>
  <c r="N17419" i="1" s="1"/>
  <c r="L17420" i="1"/>
  <c r="M17420" i="1"/>
  <c r="N17420" i="1" s="1"/>
  <c r="L17421" i="1"/>
  <c r="M17421" i="1"/>
  <c r="N17421" i="1" s="1"/>
  <c r="L17422" i="1"/>
  <c r="M17422" i="1" s="1"/>
  <c r="N17422" i="1" s="1"/>
  <c r="L17423" i="1"/>
  <c r="M17423" i="1" s="1"/>
  <c r="N17423" i="1" s="1"/>
  <c r="L17424" i="1"/>
  <c r="M17424" i="1" s="1"/>
  <c r="N17424" i="1" s="1"/>
  <c r="L17425" i="1"/>
  <c r="M17425" i="1" s="1"/>
  <c r="N17425" i="1" s="1"/>
  <c r="L17426" i="1"/>
  <c r="M17426" i="1"/>
  <c r="N17426" i="1" s="1"/>
  <c r="L17427" i="1"/>
  <c r="M17427" i="1" s="1"/>
  <c r="N17427" i="1" s="1"/>
  <c r="L17428" i="1"/>
  <c r="M17428" i="1" s="1"/>
  <c r="N17428" i="1" s="1"/>
  <c r="L17429" i="1"/>
  <c r="M17429" i="1" s="1"/>
  <c r="N17429" i="1" s="1"/>
  <c r="L17430" i="1"/>
  <c r="M17430" i="1"/>
  <c r="N17430" i="1" s="1"/>
  <c r="L17431" i="1"/>
  <c r="M17431" i="1"/>
  <c r="N17431" i="1" s="1"/>
  <c r="L17432" i="1"/>
  <c r="M17432" i="1"/>
  <c r="N17432" i="1" s="1"/>
  <c r="L17433" i="1"/>
  <c r="M17433" i="1"/>
  <c r="N17433" i="1"/>
  <c r="L17434" i="1"/>
  <c r="M17434" i="1" s="1"/>
  <c r="N17434" i="1"/>
  <c r="L17435" i="1"/>
  <c r="M17435" i="1" s="1"/>
  <c r="N17435" i="1" s="1"/>
  <c r="L17436" i="1"/>
  <c r="M17436" i="1"/>
  <c r="N17436" i="1" s="1"/>
  <c r="L17437" i="1"/>
  <c r="M17437" i="1" s="1"/>
  <c r="N17437" i="1" s="1"/>
  <c r="L17438" i="1"/>
  <c r="M17438" i="1" s="1"/>
  <c r="N17438" i="1" s="1"/>
  <c r="L17439" i="1"/>
  <c r="M17439" i="1" s="1"/>
  <c r="N17439" i="1" s="1"/>
  <c r="L17440" i="1"/>
  <c r="M17440" i="1" s="1"/>
  <c r="N17440" i="1" s="1"/>
  <c r="L17441" i="1"/>
  <c r="M17441" i="1"/>
  <c r="N17441" i="1" s="1"/>
  <c r="L17442" i="1"/>
  <c r="M17442" i="1" s="1"/>
  <c r="N17442" i="1" s="1"/>
  <c r="L17443" i="1"/>
  <c r="M17443" i="1" s="1"/>
  <c r="N17443" i="1" s="1"/>
  <c r="L17444" i="1"/>
  <c r="M17444" i="1" s="1"/>
  <c r="N17444" i="1"/>
  <c r="L17445" i="1"/>
  <c r="M17445" i="1" s="1"/>
  <c r="N17445" i="1" s="1"/>
  <c r="L17446" i="1"/>
  <c r="M17446" i="1"/>
  <c r="N17446" i="1"/>
  <c r="L17447" i="1"/>
  <c r="M17447" i="1" s="1"/>
  <c r="N17447" i="1" s="1"/>
  <c r="L17448" i="1"/>
  <c r="M17448" i="1" s="1"/>
  <c r="N17448" i="1" s="1"/>
  <c r="L17449" i="1"/>
  <c r="M17449" i="1" s="1"/>
  <c r="N17449" i="1" s="1"/>
  <c r="L17450" i="1"/>
  <c r="M17450" i="1" s="1"/>
  <c r="N17450" i="1" s="1"/>
  <c r="L17451" i="1"/>
  <c r="M17451" i="1"/>
  <c r="N17451" i="1" s="1"/>
  <c r="L17452" i="1"/>
  <c r="M17452" i="1" s="1"/>
  <c r="N17452" i="1" s="1"/>
  <c r="L17453" i="1"/>
  <c r="M17453" i="1" s="1"/>
  <c r="N17453" i="1" s="1"/>
  <c r="L17454" i="1"/>
  <c r="M17454" i="1" s="1"/>
  <c r="N17454" i="1" s="1"/>
  <c r="L17455" i="1"/>
  <c r="M17455" i="1" s="1"/>
  <c r="N17455" i="1" s="1"/>
  <c r="L17456" i="1"/>
  <c r="M17456" i="1"/>
  <c r="N17456" i="1" s="1"/>
  <c r="L17457" i="1"/>
  <c r="M17457" i="1" s="1"/>
  <c r="N17457" i="1" s="1"/>
  <c r="L17458" i="1"/>
  <c r="M17458" i="1" s="1"/>
  <c r="N17458" i="1" s="1"/>
  <c r="L17459" i="1"/>
  <c r="M17459" i="1" s="1"/>
  <c r="N17459" i="1" s="1"/>
  <c r="L17460" i="1"/>
  <c r="M17460" i="1"/>
  <c r="N17460" i="1" s="1"/>
  <c r="L17461" i="1"/>
  <c r="M17461" i="1" s="1"/>
  <c r="N17461" i="1" s="1"/>
  <c r="L17462" i="1"/>
  <c r="M17462" i="1" s="1"/>
  <c r="N17462" i="1" s="1"/>
  <c r="L17463" i="1"/>
  <c r="M17463" i="1" s="1"/>
  <c r="N17463" i="1" s="1"/>
  <c r="L17464" i="1"/>
  <c r="M17464" i="1" s="1"/>
  <c r="N17464" i="1" s="1"/>
  <c r="L17465" i="1"/>
  <c r="M17465" i="1" s="1"/>
  <c r="N17465" i="1" s="1"/>
  <c r="L17466" i="1"/>
  <c r="M17466" i="1" s="1"/>
  <c r="N17466" i="1" s="1"/>
  <c r="L17467" i="1"/>
  <c r="M17467" i="1" s="1"/>
  <c r="N17467" i="1" s="1"/>
  <c r="L17468" i="1"/>
  <c r="M17468" i="1" s="1"/>
  <c r="N17468" i="1" s="1"/>
  <c r="L17469" i="1"/>
  <c r="M17469" i="1" s="1"/>
  <c r="N17469" i="1" s="1"/>
  <c r="L17470" i="1"/>
  <c r="M17470" i="1"/>
  <c r="N17470" i="1" s="1"/>
  <c r="L17471" i="1"/>
  <c r="M17471" i="1"/>
  <c r="N17471" i="1"/>
  <c r="L17472" i="1"/>
  <c r="M17472" i="1" s="1"/>
  <c r="N17472" i="1" s="1"/>
  <c r="L17473" i="1"/>
  <c r="M17473" i="1" s="1"/>
  <c r="N17473" i="1" s="1"/>
  <c r="L17474" i="1"/>
  <c r="M17474" i="1" s="1"/>
  <c r="N17474" i="1" s="1"/>
  <c r="L17475" i="1"/>
  <c r="M17475" i="1" s="1"/>
  <c r="N17475" i="1" s="1"/>
  <c r="L17476" i="1"/>
  <c r="M17476" i="1"/>
  <c r="N17476" i="1" s="1"/>
  <c r="L17477" i="1"/>
  <c r="M17477" i="1" s="1"/>
  <c r="N17477" i="1" s="1"/>
  <c r="L17478" i="1"/>
  <c r="M17478" i="1" s="1"/>
  <c r="N17478" i="1" s="1"/>
  <c r="L17479" i="1"/>
  <c r="M17479" i="1" s="1"/>
  <c r="N17479" i="1" s="1"/>
  <c r="L17480" i="1"/>
  <c r="M17480" i="1"/>
  <c r="N17480" i="1" s="1"/>
  <c r="L17481" i="1"/>
  <c r="M17481" i="1"/>
  <c r="N17481" i="1" s="1"/>
  <c r="L17482" i="1"/>
  <c r="M17482" i="1" s="1"/>
  <c r="N17482" i="1" s="1"/>
  <c r="L17483" i="1"/>
  <c r="M17483" i="1" s="1"/>
  <c r="N17483" i="1" s="1"/>
  <c r="L17484" i="1"/>
  <c r="M17484" i="1" s="1"/>
  <c r="N17484" i="1" s="1"/>
  <c r="L17485" i="1"/>
  <c r="M17485" i="1" s="1"/>
  <c r="N17485" i="1" s="1"/>
  <c r="L17486" i="1"/>
  <c r="M17486" i="1" s="1"/>
  <c r="N17486" i="1" s="1"/>
  <c r="L17487" i="1"/>
  <c r="M17487" i="1" s="1"/>
  <c r="N17487" i="1" s="1"/>
  <c r="L17488" i="1"/>
  <c r="M17488" i="1" s="1"/>
  <c r="N17488" i="1" s="1"/>
  <c r="L17489" i="1"/>
  <c r="M17489" i="1" s="1"/>
  <c r="N17489" i="1" s="1"/>
  <c r="L17490" i="1"/>
  <c r="M17490" i="1" s="1"/>
  <c r="N17490" i="1" s="1"/>
  <c r="L17491" i="1"/>
  <c r="M17491" i="1" s="1"/>
  <c r="N17491" i="1" s="1"/>
  <c r="L17492" i="1"/>
  <c r="M17492" i="1" s="1"/>
  <c r="N17492" i="1" s="1"/>
  <c r="L17493" i="1"/>
  <c r="M17493" i="1" s="1"/>
  <c r="N17493" i="1" s="1"/>
  <c r="L17494" i="1"/>
  <c r="M17494" i="1" s="1"/>
  <c r="N17494" i="1" s="1"/>
  <c r="L17495" i="1"/>
  <c r="M17495" i="1" s="1"/>
  <c r="N17495" i="1" s="1"/>
  <c r="L17496" i="1"/>
  <c r="M17496" i="1" s="1"/>
  <c r="N17496" i="1" s="1"/>
  <c r="L17497" i="1"/>
  <c r="M17497" i="1" s="1"/>
  <c r="N17497" i="1" s="1"/>
  <c r="L17498" i="1"/>
  <c r="M17498" i="1" s="1"/>
  <c r="N17498" i="1" s="1"/>
  <c r="L17499" i="1"/>
  <c r="M17499" i="1" s="1"/>
  <c r="N17499" i="1" s="1"/>
  <c r="L17500" i="1"/>
  <c r="M17500" i="1"/>
  <c r="N17500" i="1" s="1"/>
  <c r="L17501" i="1"/>
  <c r="M17501" i="1" s="1"/>
  <c r="N17501" i="1" s="1"/>
  <c r="L17502" i="1"/>
  <c r="M17502" i="1" s="1"/>
  <c r="N17502" i="1" s="1"/>
  <c r="L17503" i="1"/>
  <c r="M17503" i="1" s="1"/>
  <c r="N17503" i="1" s="1"/>
  <c r="L17504" i="1"/>
  <c r="M17504" i="1" s="1"/>
  <c r="N17504" i="1"/>
  <c r="L17505" i="1"/>
  <c r="M17505" i="1" s="1"/>
  <c r="N17505" i="1" s="1"/>
  <c r="L17506" i="1"/>
  <c r="M17506" i="1"/>
  <c r="N17506" i="1" s="1"/>
  <c r="L17507" i="1"/>
  <c r="M17507" i="1" s="1"/>
  <c r="N17507" i="1" s="1"/>
  <c r="L17508" i="1"/>
  <c r="M17508" i="1" s="1"/>
  <c r="N17508" i="1" s="1"/>
  <c r="L17509" i="1"/>
  <c r="M17509" i="1" s="1"/>
  <c r="N17509" i="1" s="1"/>
  <c r="L17510" i="1"/>
  <c r="M17510" i="1" s="1"/>
  <c r="N17510" i="1" s="1"/>
  <c r="L17511" i="1"/>
  <c r="M17511" i="1" s="1"/>
  <c r="N17511" i="1" s="1"/>
  <c r="L17512" i="1"/>
  <c r="M17512" i="1" s="1"/>
  <c r="N17512" i="1" s="1"/>
  <c r="L17513" i="1"/>
  <c r="M17513" i="1" s="1"/>
  <c r="N17513" i="1" s="1"/>
  <c r="L17514" i="1"/>
  <c r="M17514" i="1" s="1"/>
  <c r="N17514" i="1" s="1"/>
  <c r="L17515" i="1"/>
  <c r="M17515" i="1" s="1"/>
  <c r="N17515" i="1" s="1"/>
  <c r="L17516" i="1"/>
  <c r="M17516" i="1"/>
  <c r="N17516" i="1"/>
  <c r="L17517" i="1"/>
  <c r="M17517" i="1" s="1"/>
  <c r="N17517" i="1" s="1"/>
  <c r="L17518" i="1"/>
  <c r="M17518" i="1" s="1"/>
  <c r="N17518" i="1" s="1"/>
  <c r="L17519" i="1"/>
  <c r="M17519" i="1" s="1"/>
  <c r="N17519" i="1" s="1"/>
  <c r="L17520" i="1"/>
  <c r="M17520" i="1"/>
  <c r="N17520" i="1" s="1"/>
  <c r="L17521" i="1"/>
  <c r="M17521" i="1"/>
  <c r="N17521" i="1" s="1"/>
  <c r="L17522" i="1"/>
  <c r="M17522" i="1"/>
  <c r="N17522" i="1" s="1"/>
  <c r="L17523" i="1"/>
  <c r="M17523" i="1"/>
  <c r="N17523" i="1" s="1"/>
  <c r="L17524" i="1"/>
  <c r="M17524" i="1" s="1"/>
  <c r="N17524" i="1"/>
  <c r="L17525" i="1"/>
  <c r="M17525" i="1" s="1"/>
  <c r="N17525" i="1" s="1"/>
  <c r="L17526" i="1"/>
  <c r="M17526" i="1" s="1"/>
  <c r="N17526" i="1" s="1"/>
  <c r="L17527" i="1"/>
  <c r="M17527" i="1" s="1"/>
  <c r="N17527" i="1" s="1"/>
  <c r="L17528" i="1"/>
  <c r="M17528" i="1" s="1"/>
  <c r="N17528" i="1" s="1"/>
  <c r="L17529" i="1"/>
  <c r="M17529" i="1" s="1"/>
  <c r="N17529" i="1" s="1"/>
  <c r="L17530" i="1"/>
  <c r="M17530" i="1" s="1"/>
  <c r="N17530" i="1" s="1"/>
  <c r="L17531" i="1"/>
  <c r="M17531" i="1" s="1"/>
  <c r="N17531" i="1" s="1"/>
  <c r="L17532" i="1"/>
  <c r="M17532" i="1"/>
  <c r="N17532" i="1" s="1"/>
  <c r="L17533" i="1"/>
  <c r="M17533" i="1" s="1"/>
  <c r="N17533" i="1" s="1"/>
  <c r="L17534" i="1"/>
  <c r="M17534" i="1" s="1"/>
  <c r="N17534" i="1" s="1"/>
  <c r="L17535" i="1"/>
  <c r="M17535" i="1" s="1"/>
  <c r="N17535" i="1" s="1"/>
  <c r="L17536" i="1"/>
  <c r="M17536" i="1"/>
  <c r="N17536" i="1" s="1"/>
  <c r="L17537" i="1"/>
  <c r="M17537" i="1" s="1"/>
  <c r="N17537" i="1" s="1"/>
  <c r="L17538" i="1"/>
  <c r="M17538" i="1" s="1"/>
  <c r="N17538" i="1" s="1"/>
  <c r="L17539" i="1"/>
  <c r="M17539" i="1" s="1"/>
  <c r="N17539" i="1" s="1"/>
  <c r="L17540" i="1"/>
  <c r="M17540" i="1" s="1"/>
  <c r="N17540" i="1" s="1"/>
  <c r="L17541" i="1"/>
  <c r="M17541" i="1"/>
  <c r="N17541" i="1" s="1"/>
  <c r="L17542" i="1"/>
  <c r="M17542" i="1" s="1"/>
  <c r="N17542" i="1" s="1"/>
  <c r="L17543" i="1"/>
  <c r="M17543" i="1"/>
  <c r="N17543" i="1" s="1"/>
  <c r="L17544" i="1"/>
  <c r="M17544" i="1" s="1"/>
  <c r="N17544" i="1" s="1"/>
  <c r="L17545" i="1"/>
  <c r="M17545" i="1" s="1"/>
  <c r="N17545" i="1" s="1"/>
  <c r="L17546" i="1"/>
  <c r="M17546" i="1" s="1"/>
  <c r="N17546" i="1" s="1"/>
  <c r="L17547" i="1"/>
  <c r="M17547" i="1" s="1"/>
  <c r="N17547" i="1" s="1"/>
  <c r="L17548" i="1"/>
  <c r="M17548" i="1" s="1"/>
  <c r="N17548" i="1" s="1"/>
  <c r="L17549" i="1"/>
  <c r="M17549" i="1" s="1"/>
  <c r="N17549" i="1" s="1"/>
  <c r="L17550" i="1"/>
  <c r="M17550" i="1"/>
  <c r="N17550" i="1" s="1"/>
  <c r="L17551" i="1"/>
  <c r="M17551" i="1" s="1"/>
  <c r="N17551" i="1" s="1"/>
  <c r="L17552" i="1"/>
  <c r="M17552" i="1"/>
  <c r="N17552" i="1" s="1"/>
  <c r="L17553" i="1"/>
  <c r="M17553" i="1"/>
  <c r="N17553" i="1"/>
  <c r="L17554" i="1"/>
  <c r="M17554" i="1" s="1"/>
  <c r="N17554" i="1"/>
  <c r="L17555" i="1"/>
  <c r="M17555" i="1" s="1"/>
  <c r="N17555" i="1" s="1"/>
  <c r="L17556" i="1"/>
  <c r="M17556" i="1"/>
  <c r="N17556" i="1" s="1"/>
  <c r="L17557" i="1"/>
  <c r="M17557" i="1" s="1"/>
  <c r="N17557" i="1" s="1"/>
  <c r="L17558" i="1"/>
  <c r="M17558" i="1" s="1"/>
  <c r="N17558" i="1" s="1"/>
  <c r="L17559" i="1"/>
  <c r="M17559" i="1" s="1"/>
  <c r="N17559" i="1" s="1"/>
  <c r="L17560" i="1"/>
  <c r="M17560" i="1" s="1"/>
  <c r="N17560" i="1" s="1"/>
  <c r="L17561" i="1"/>
  <c r="M17561" i="1" s="1"/>
  <c r="N17561" i="1" s="1"/>
  <c r="L17562" i="1"/>
  <c r="M17562" i="1" s="1"/>
  <c r="N17562" i="1" s="1"/>
  <c r="L17563" i="1"/>
  <c r="M17563" i="1" s="1"/>
  <c r="N17563" i="1" s="1"/>
  <c r="L17564" i="1"/>
  <c r="M17564" i="1" s="1"/>
  <c r="N17564" i="1" s="1"/>
  <c r="L17565" i="1"/>
  <c r="M17565" i="1" s="1"/>
  <c r="N17565" i="1" s="1"/>
  <c r="L17566" i="1"/>
  <c r="M17566" i="1" s="1"/>
  <c r="N17566" i="1" s="1"/>
  <c r="L17567" i="1"/>
  <c r="M17567" i="1" s="1"/>
  <c r="N17567" i="1" s="1"/>
  <c r="L17568" i="1"/>
  <c r="M17568" i="1" s="1"/>
  <c r="N17568" i="1" s="1"/>
  <c r="L17569" i="1"/>
  <c r="M17569" i="1" s="1"/>
  <c r="N17569" i="1" s="1"/>
  <c r="L17570" i="1"/>
  <c r="M17570" i="1"/>
  <c r="N17570" i="1" s="1"/>
  <c r="L17571" i="1"/>
  <c r="M17571" i="1"/>
  <c r="N17571" i="1" s="1"/>
  <c r="L17572" i="1"/>
  <c r="M17572" i="1"/>
  <c r="N17572" i="1" s="1"/>
  <c r="L17573" i="1"/>
  <c r="M17573" i="1"/>
  <c r="N17573" i="1" s="1"/>
  <c r="L17574" i="1"/>
  <c r="M17574" i="1" s="1"/>
  <c r="N17574" i="1"/>
  <c r="L17575" i="1"/>
  <c r="M17575" i="1" s="1"/>
  <c r="N17575" i="1" s="1"/>
  <c r="L17576" i="1"/>
  <c r="M17576" i="1" s="1"/>
  <c r="N17576" i="1" s="1"/>
  <c r="L17577" i="1"/>
  <c r="M17577" i="1" s="1"/>
  <c r="N17577" i="1" s="1"/>
  <c r="L17578" i="1"/>
  <c r="M17578" i="1" s="1"/>
  <c r="N17578" i="1" s="1"/>
  <c r="L17579" i="1"/>
  <c r="M17579" i="1" s="1"/>
  <c r="N17579" i="1" s="1"/>
  <c r="L17580" i="1"/>
  <c r="M17580" i="1"/>
  <c r="N17580" i="1" s="1"/>
  <c r="L17581" i="1"/>
  <c r="M17581" i="1" s="1"/>
  <c r="N17581" i="1" s="1"/>
  <c r="L17582" i="1"/>
  <c r="M17582" i="1" s="1"/>
  <c r="N17582" i="1" s="1"/>
  <c r="L17583" i="1"/>
  <c r="M17583" i="1" s="1"/>
  <c r="N17583" i="1" s="1"/>
  <c r="L17584" i="1"/>
  <c r="M17584" i="1" s="1"/>
  <c r="N17584" i="1"/>
  <c r="L17585" i="1"/>
  <c r="M17585" i="1" s="1"/>
  <c r="N17585" i="1" s="1"/>
  <c r="L17586" i="1"/>
  <c r="M17586" i="1"/>
  <c r="N17586" i="1" s="1"/>
  <c r="L17587" i="1"/>
  <c r="M17587" i="1" s="1"/>
  <c r="N17587" i="1" s="1"/>
  <c r="L17588" i="1"/>
  <c r="M17588" i="1" s="1"/>
  <c r="N17588" i="1" s="1"/>
  <c r="L17589" i="1"/>
  <c r="M17589" i="1" s="1"/>
  <c r="N17589" i="1" s="1"/>
  <c r="L17590" i="1"/>
  <c r="M17590" i="1" s="1"/>
  <c r="N17590" i="1" s="1"/>
  <c r="L17591" i="1"/>
  <c r="M17591" i="1"/>
  <c r="N17591" i="1" s="1"/>
  <c r="L17592" i="1"/>
  <c r="M17592" i="1" s="1"/>
  <c r="N17592" i="1" s="1"/>
  <c r="L17593" i="1"/>
  <c r="M17593" i="1"/>
  <c r="N17593" i="1" s="1"/>
  <c r="L17594" i="1"/>
  <c r="M17594" i="1" s="1"/>
  <c r="N17594" i="1" s="1"/>
  <c r="L17595" i="1"/>
  <c r="M17595" i="1" s="1"/>
  <c r="N17595" i="1" s="1"/>
  <c r="L17596" i="1"/>
  <c r="M17596" i="1" s="1"/>
  <c r="N17596" i="1" s="1"/>
  <c r="L17597" i="1"/>
  <c r="M17597" i="1" s="1"/>
  <c r="N17597" i="1" s="1"/>
  <c r="L17598" i="1"/>
  <c r="M17598" i="1" s="1"/>
  <c r="N17598" i="1" s="1"/>
  <c r="L17599" i="1"/>
  <c r="M17599" i="1" s="1"/>
  <c r="N17599" i="1" s="1"/>
  <c r="L17600" i="1"/>
  <c r="M17600" i="1"/>
  <c r="N17600" i="1" s="1"/>
  <c r="L17601" i="1"/>
  <c r="M17601" i="1"/>
  <c r="N17601" i="1"/>
  <c r="L17602" i="1"/>
  <c r="M17602" i="1"/>
  <c r="N17602" i="1" s="1"/>
  <c r="L17603" i="1"/>
  <c r="M17603" i="1" s="1"/>
  <c r="N17603" i="1" s="1"/>
  <c r="L17604" i="1"/>
  <c r="M17604" i="1" s="1"/>
  <c r="N17604" i="1"/>
  <c r="L17605" i="1"/>
  <c r="M17605" i="1" s="1"/>
  <c r="N17605" i="1" s="1"/>
  <c r="L17606" i="1"/>
  <c r="M17606" i="1"/>
  <c r="N17606" i="1" s="1"/>
  <c r="L17607" i="1"/>
  <c r="M17607" i="1" s="1"/>
  <c r="N17607" i="1" s="1"/>
  <c r="L17608" i="1"/>
  <c r="M17608" i="1" s="1"/>
  <c r="N17608" i="1" s="1"/>
  <c r="L17609" i="1"/>
  <c r="M17609" i="1" s="1"/>
  <c r="N17609" i="1" s="1"/>
  <c r="L17610" i="1"/>
  <c r="M17610" i="1" s="1"/>
  <c r="N17610" i="1" s="1"/>
  <c r="L17611" i="1"/>
  <c r="M17611" i="1" s="1"/>
  <c r="N17611" i="1" s="1"/>
  <c r="L17612" i="1"/>
  <c r="M17612" i="1" s="1"/>
  <c r="N17612" i="1" s="1"/>
  <c r="L17613" i="1"/>
  <c r="M17613" i="1" s="1"/>
  <c r="N17613" i="1" s="1"/>
  <c r="L17614" i="1"/>
  <c r="M17614" i="1" s="1"/>
  <c r="N17614" i="1" s="1"/>
  <c r="L17615" i="1"/>
  <c r="M17615" i="1" s="1"/>
  <c r="N17615" i="1" s="1"/>
  <c r="L17616" i="1"/>
  <c r="M17616" i="1" s="1"/>
  <c r="N17616" i="1" s="1"/>
  <c r="L17617" i="1"/>
  <c r="M17617" i="1" s="1"/>
  <c r="N17617" i="1" s="1"/>
  <c r="L17618" i="1"/>
  <c r="M17618" i="1" s="1"/>
  <c r="N17618" i="1" s="1"/>
  <c r="L17619" i="1"/>
  <c r="M17619" i="1" s="1"/>
  <c r="N17619" i="1" s="1"/>
  <c r="L17620" i="1"/>
  <c r="M17620" i="1" s="1"/>
  <c r="N17620" i="1" s="1"/>
  <c r="L17621" i="1"/>
  <c r="M17621" i="1" s="1"/>
  <c r="N17621" i="1" s="1"/>
  <c r="L17622" i="1"/>
  <c r="M17622" i="1" s="1"/>
  <c r="N17622" i="1" s="1"/>
  <c r="L17623" i="1"/>
  <c r="M17623" i="1" s="1"/>
  <c r="N17623" i="1" s="1"/>
  <c r="L17624" i="1"/>
  <c r="M17624" i="1" s="1"/>
  <c r="N17624" i="1"/>
  <c r="L17625" i="1"/>
  <c r="M17625" i="1" s="1"/>
  <c r="N17625" i="1" s="1"/>
  <c r="L17626" i="1"/>
  <c r="M17626" i="1"/>
  <c r="N17626" i="1" s="1"/>
  <c r="L17627" i="1"/>
  <c r="M17627" i="1" s="1"/>
  <c r="N17627" i="1" s="1"/>
  <c r="L17628" i="1"/>
  <c r="M17628" i="1"/>
  <c r="N17628" i="1" s="1"/>
  <c r="L17629" i="1"/>
  <c r="M17629" i="1" s="1"/>
  <c r="N17629" i="1" s="1"/>
  <c r="L17630" i="1"/>
  <c r="M17630" i="1" s="1"/>
  <c r="N17630" i="1" s="1"/>
  <c r="L17631" i="1"/>
  <c r="M17631" i="1"/>
  <c r="N17631" i="1" s="1"/>
  <c r="L17632" i="1"/>
  <c r="M17632" i="1"/>
  <c r="N17632" i="1" s="1"/>
  <c r="L17633" i="1"/>
  <c r="M17633" i="1" s="1"/>
  <c r="N17633" i="1" s="1"/>
  <c r="L17634" i="1"/>
  <c r="M17634" i="1" s="1"/>
  <c r="N17634" i="1" s="1"/>
  <c r="L17635" i="1"/>
  <c r="M17635" i="1" s="1"/>
  <c r="N17635" i="1" s="1"/>
  <c r="L17636" i="1"/>
  <c r="M17636" i="1"/>
  <c r="N17636" i="1" s="1"/>
  <c r="L17637" i="1"/>
  <c r="M17637" i="1" s="1"/>
  <c r="N17637" i="1" s="1"/>
  <c r="L17638" i="1"/>
  <c r="M17638" i="1" s="1"/>
  <c r="N17638" i="1" s="1"/>
  <c r="L17639" i="1"/>
  <c r="M17639" i="1" s="1"/>
  <c r="N17639" i="1" s="1"/>
  <c r="L17640" i="1"/>
  <c r="M17640" i="1"/>
  <c r="N17640" i="1" s="1"/>
  <c r="L17641" i="1"/>
  <c r="M17641" i="1" s="1"/>
  <c r="N17641" i="1" s="1"/>
  <c r="L17642" i="1"/>
  <c r="M17642" i="1" s="1"/>
  <c r="N17642" i="1" s="1"/>
  <c r="L17643" i="1"/>
  <c r="M17643" i="1" s="1"/>
  <c r="N17643" i="1" s="1"/>
  <c r="L17644" i="1"/>
  <c r="M17644" i="1" s="1"/>
  <c r="N17644" i="1"/>
  <c r="L17645" i="1"/>
  <c r="M17645" i="1" s="1"/>
  <c r="N17645" i="1" s="1"/>
  <c r="L17646" i="1"/>
  <c r="M17646" i="1"/>
  <c r="N17646" i="1" s="1"/>
  <c r="L17647" i="1"/>
  <c r="M17647" i="1" s="1"/>
  <c r="N17647" i="1" s="1"/>
  <c r="L17648" i="1"/>
  <c r="M17648" i="1"/>
  <c r="N17648" i="1" s="1"/>
  <c r="L17649" i="1"/>
  <c r="M17649" i="1" s="1"/>
  <c r="N17649" i="1" s="1"/>
  <c r="L17650" i="1"/>
  <c r="M17650" i="1" s="1"/>
  <c r="N17650" i="1" s="1"/>
  <c r="L17651" i="1"/>
  <c r="M17651" i="1"/>
  <c r="N17651" i="1" s="1"/>
  <c r="L17652" i="1"/>
  <c r="M17652" i="1" s="1"/>
  <c r="N17652" i="1" s="1"/>
  <c r="L17653" i="1"/>
  <c r="M17653" i="1" s="1"/>
  <c r="N17653" i="1" s="1"/>
  <c r="L17654" i="1"/>
  <c r="M17654" i="1" s="1"/>
  <c r="N17654" i="1"/>
  <c r="L17655" i="1"/>
  <c r="M17655" i="1" s="1"/>
  <c r="N17655" i="1" s="1"/>
  <c r="L17656" i="1"/>
  <c r="M17656" i="1" s="1"/>
  <c r="N17656" i="1" s="1"/>
  <c r="L17657" i="1"/>
  <c r="M17657" i="1" s="1"/>
  <c r="N17657" i="1" s="1"/>
  <c r="L17658" i="1"/>
  <c r="M17658" i="1" s="1"/>
  <c r="N17658" i="1" s="1"/>
  <c r="L17659" i="1"/>
  <c r="M17659" i="1" s="1"/>
  <c r="N17659" i="1" s="1"/>
  <c r="L17660" i="1"/>
  <c r="M17660" i="1" s="1"/>
  <c r="N17660" i="1" s="1"/>
  <c r="L17661" i="1"/>
  <c r="M17661" i="1" s="1"/>
  <c r="N17661" i="1" s="1"/>
  <c r="L17662" i="1"/>
  <c r="M17662" i="1" s="1"/>
  <c r="N17662" i="1" s="1"/>
  <c r="L17663" i="1"/>
  <c r="M17663" i="1" s="1"/>
  <c r="N17663" i="1" s="1"/>
  <c r="L17664" i="1"/>
  <c r="M17664" i="1" s="1"/>
  <c r="N17664" i="1"/>
  <c r="L17665" i="1"/>
  <c r="M17665" i="1" s="1"/>
  <c r="N17665" i="1" s="1"/>
  <c r="L17666" i="1"/>
  <c r="M17666" i="1" s="1"/>
  <c r="N17666" i="1" s="1"/>
  <c r="L17667" i="1"/>
  <c r="M17667" i="1" s="1"/>
  <c r="N17667" i="1" s="1"/>
  <c r="L17668" i="1"/>
  <c r="M17668" i="1" s="1"/>
  <c r="N17668" i="1" s="1"/>
  <c r="L17669" i="1"/>
  <c r="M17669" i="1" s="1"/>
  <c r="N17669" i="1" s="1"/>
  <c r="L17670" i="1"/>
  <c r="M17670" i="1" s="1"/>
  <c r="N17670" i="1" s="1"/>
  <c r="L17671" i="1"/>
  <c r="M17671" i="1"/>
  <c r="N17671" i="1" s="1"/>
  <c r="L17672" i="1"/>
  <c r="M17672" i="1" s="1"/>
  <c r="N17672" i="1" s="1"/>
  <c r="L17673" i="1"/>
  <c r="M17673" i="1" s="1"/>
  <c r="N17673" i="1" s="1"/>
  <c r="L17674" i="1"/>
  <c r="M17674" i="1" s="1"/>
  <c r="N17674" i="1" s="1"/>
  <c r="L17675" i="1"/>
  <c r="M17675" i="1" s="1"/>
  <c r="N17675" i="1" s="1"/>
  <c r="L17676" i="1"/>
  <c r="M17676" i="1"/>
  <c r="N17676" i="1" s="1"/>
  <c r="L17677" i="1"/>
  <c r="M17677" i="1" s="1"/>
  <c r="N17677" i="1" s="1"/>
  <c r="L17678" i="1"/>
  <c r="M17678" i="1"/>
  <c r="N17678" i="1" s="1"/>
  <c r="L17679" i="1"/>
  <c r="M17679" i="1" s="1"/>
  <c r="N17679" i="1" s="1"/>
  <c r="L17680" i="1"/>
  <c r="M17680" i="1" s="1"/>
  <c r="N17680" i="1" s="1"/>
  <c r="L17681" i="1"/>
  <c r="M17681" i="1"/>
  <c r="N17681" i="1" s="1"/>
  <c r="L17682" i="1"/>
  <c r="M17682" i="1" s="1"/>
  <c r="N17682" i="1" s="1"/>
  <c r="L17683" i="1"/>
  <c r="M17683" i="1" s="1"/>
  <c r="N17683" i="1" s="1"/>
  <c r="L17684" i="1"/>
  <c r="M17684" i="1" s="1"/>
  <c r="N17684" i="1"/>
  <c r="L17685" i="1"/>
  <c r="M17685" i="1" s="1"/>
  <c r="N17685" i="1" s="1"/>
  <c r="L17686" i="1"/>
  <c r="M17686" i="1" s="1"/>
  <c r="N17686" i="1" s="1"/>
  <c r="L17687" i="1"/>
  <c r="M17687" i="1" s="1"/>
  <c r="N17687" i="1" s="1"/>
  <c r="L17688" i="1"/>
  <c r="M17688" i="1" s="1"/>
  <c r="N17688" i="1" s="1"/>
  <c r="L17689" i="1"/>
  <c r="M17689" i="1" s="1"/>
  <c r="N17689" i="1" s="1"/>
  <c r="L17690" i="1"/>
  <c r="M17690" i="1"/>
  <c r="N17690" i="1" s="1"/>
  <c r="L17691" i="1"/>
  <c r="M17691" i="1" s="1"/>
  <c r="N17691" i="1" s="1"/>
  <c r="L17692" i="1"/>
  <c r="M17692" i="1" s="1"/>
  <c r="N17692" i="1" s="1"/>
  <c r="L17693" i="1"/>
  <c r="M17693" i="1" s="1"/>
  <c r="N17693" i="1" s="1"/>
  <c r="L17694" i="1"/>
  <c r="M17694" i="1" s="1"/>
  <c r="N17694" i="1" s="1"/>
  <c r="L17695" i="1"/>
  <c r="M17695" i="1" s="1"/>
  <c r="N17695" i="1" s="1"/>
  <c r="L17696" i="1"/>
  <c r="M17696" i="1"/>
  <c r="N17696" i="1" s="1"/>
  <c r="L17697" i="1"/>
  <c r="M17697" i="1" s="1"/>
  <c r="N17697" i="1" s="1"/>
  <c r="L17698" i="1"/>
  <c r="M17698" i="1"/>
  <c r="N17698" i="1" s="1"/>
  <c r="L17699" i="1"/>
  <c r="M17699" i="1" s="1"/>
  <c r="N17699" i="1" s="1"/>
  <c r="L17700" i="1"/>
  <c r="M17700" i="1"/>
  <c r="N17700" i="1" s="1"/>
  <c r="L17701" i="1"/>
  <c r="M17701" i="1"/>
  <c r="N17701" i="1" s="1"/>
  <c r="L17702" i="1"/>
  <c r="M17702" i="1" s="1"/>
  <c r="N17702" i="1" s="1"/>
  <c r="L17703" i="1"/>
  <c r="M17703" i="1" s="1"/>
  <c r="N17703" i="1" s="1"/>
  <c r="L17704" i="1"/>
  <c r="M17704" i="1" s="1"/>
  <c r="N17704" i="1"/>
  <c r="L17705" i="1"/>
  <c r="M17705" i="1" s="1"/>
  <c r="N17705" i="1" s="1"/>
  <c r="L17706" i="1"/>
  <c r="M17706" i="1"/>
  <c r="N17706" i="1" s="1"/>
  <c r="L17707" i="1"/>
  <c r="M17707" i="1" s="1"/>
  <c r="N17707" i="1" s="1"/>
  <c r="L17708" i="1"/>
  <c r="M17708" i="1" s="1"/>
  <c r="N17708" i="1" s="1"/>
  <c r="L17709" i="1"/>
  <c r="M17709" i="1" s="1"/>
  <c r="N17709" i="1" s="1"/>
  <c r="L17710" i="1"/>
  <c r="M17710" i="1" s="1"/>
  <c r="N17710" i="1" s="1"/>
  <c r="L17711" i="1"/>
  <c r="M17711" i="1" s="1"/>
  <c r="N17711" i="1" s="1"/>
  <c r="L17712" i="1"/>
  <c r="M17712" i="1" s="1"/>
  <c r="N17712" i="1" s="1"/>
  <c r="L17713" i="1"/>
  <c r="M17713" i="1" s="1"/>
  <c r="N17713" i="1" s="1"/>
  <c r="L17714" i="1"/>
  <c r="M17714" i="1" s="1"/>
  <c r="N17714" i="1"/>
  <c r="L17715" i="1"/>
  <c r="M17715" i="1" s="1"/>
  <c r="N17715" i="1" s="1"/>
  <c r="L17716" i="1"/>
  <c r="M17716" i="1"/>
  <c r="N17716" i="1" s="1"/>
  <c r="L17717" i="1"/>
  <c r="M17717" i="1" s="1"/>
  <c r="N17717" i="1" s="1"/>
  <c r="L17718" i="1"/>
  <c r="M17718" i="1" s="1"/>
  <c r="N17718" i="1" s="1"/>
  <c r="L17719" i="1"/>
  <c r="M17719" i="1" s="1"/>
  <c r="N17719" i="1" s="1"/>
  <c r="L17720" i="1"/>
  <c r="M17720" i="1"/>
  <c r="N17720" i="1" s="1"/>
  <c r="L17721" i="1"/>
  <c r="M17721" i="1" s="1"/>
  <c r="N17721" i="1" s="1"/>
  <c r="L17722" i="1"/>
  <c r="M17722" i="1" s="1"/>
  <c r="N17722" i="1" s="1"/>
  <c r="L17723" i="1"/>
  <c r="M17723" i="1"/>
  <c r="N17723" i="1" s="1"/>
  <c r="L17724" i="1"/>
  <c r="M17724" i="1" s="1"/>
  <c r="N17724" i="1" s="1"/>
  <c r="L17725" i="1"/>
  <c r="M17725" i="1" s="1"/>
  <c r="N17725" i="1" s="1"/>
  <c r="L17726" i="1"/>
  <c r="M17726" i="1"/>
  <c r="N17726" i="1" s="1"/>
  <c r="L17727" i="1"/>
  <c r="M17727" i="1" s="1"/>
  <c r="N17727" i="1" s="1"/>
  <c r="L17728" i="1"/>
  <c r="M17728" i="1" s="1"/>
  <c r="N17728" i="1" s="1"/>
  <c r="L17729" i="1"/>
  <c r="M17729" i="1" s="1"/>
  <c r="N17729" i="1" s="1"/>
  <c r="L17730" i="1"/>
  <c r="M17730" i="1"/>
  <c r="N17730" i="1" s="1"/>
  <c r="L17731" i="1"/>
  <c r="M17731" i="1" s="1"/>
  <c r="N17731" i="1" s="1"/>
  <c r="L17732" i="1"/>
  <c r="M17732" i="1" s="1"/>
  <c r="N17732" i="1" s="1"/>
  <c r="L17733" i="1"/>
  <c r="M17733" i="1" s="1"/>
  <c r="N17733" i="1" s="1"/>
  <c r="L17734" i="1"/>
  <c r="M17734" i="1" s="1"/>
  <c r="N17734" i="1"/>
  <c r="L17735" i="1"/>
  <c r="M17735" i="1" s="1"/>
  <c r="N17735" i="1" s="1"/>
  <c r="L17736" i="1"/>
  <c r="M17736" i="1"/>
  <c r="N17736" i="1" s="1"/>
  <c r="L17737" i="1"/>
  <c r="M17737" i="1" s="1"/>
  <c r="N17737" i="1" s="1"/>
  <c r="L17738" i="1"/>
  <c r="M17738" i="1" s="1"/>
  <c r="N17738" i="1" s="1"/>
  <c r="L17739" i="1"/>
  <c r="M17739" i="1" s="1"/>
  <c r="N17739" i="1" s="1"/>
  <c r="L17740" i="1"/>
  <c r="M17740" i="1"/>
  <c r="N17740" i="1" s="1"/>
  <c r="L17741" i="1"/>
  <c r="M17741" i="1" s="1"/>
  <c r="N17741" i="1" s="1"/>
  <c r="L17742" i="1"/>
  <c r="M17742" i="1" s="1"/>
  <c r="N17742" i="1" s="1"/>
  <c r="L17743" i="1"/>
  <c r="M17743" i="1" s="1"/>
  <c r="N17743" i="1" s="1"/>
  <c r="L17744" i="1"/>
  <c r="M17744" i="1" s="1"/>
  <c r="N17744" i="1" s="1"/>
  <c r="L17745" i="1"/>
  <c r="M17745" i="1" s="1"/>
  <c r="N17745" i="1" s="1"/>
  <c r="L17746" i="1"/>
  <c r="M17746" i="1"/>
  <c r="N17746" i="1" s="1"/>
  <c r="L17747" i="1"/>
  <c r="M17747" i="1" s="1"/>
  <c r="N17747" i="1" s="1"/>
  <c r="L17748" i="1"/>
  <c r="M17748" i="1" s="1"/>
  <c r="N17748" i="1" s="1"/>
  <c r="L17749" i="1"/>
  <c r="M17749" i="1" s="1"/>
  <c r="N17749" i="1" s="1"/>
  <c r="L17750" i="1"/>
  <c r="M17750" i="1"/>
  <c r="N17750" i="1" s="1"/>
  <c r="L17751" i="1"/>
  <c r="M17751" i="1" s="1"/>
  <c r="N17751" i="1" s="1"/>
  <c r="L17752" i="1"/>
  <c r="M17752" i="1" s="1"/>
  <c r="N17752" i="1" s="1"/>
  <c r="L17753" i="1"/>
  <c r="M17753" i="1" s="1"/>
  <c r="N17753" i="1" s="1"/>
  <c r="L17754" i="1"/>
  <c r="M17754" i="1" s="1"/>
  <c r="N17754" i="1" s="1"/>
  <c r="L17755" i="1"/>
  <c r="M17755" i="1" s="1"/>
  <c r="N17755" i="1" s="1"/>
  <c r="L17756" i="1"/>
  <c r="M17756" i="1"/>
  <c r="N17756" i="1" s="1"/>
  <c r="L17757" i="1"/>
  <c r="M17757" i="1" s="1"/>
  <c r="N17757" i="1" s="1"/>
  <c r="L17758" i="1"/>
  <c r="M17758" i="1" s="1"/>
  <c r="N17758" i="1" s="1"/>
  <c r="L17759" i="1"/>
  <c r="M17759" i="1" s="1"/>
  <c r="N17759" i="1" s="1"/>
  <c r="L17760" i="1"/>
  <c r="M17760" i="1"/>
  <c r="N17760" i="1" s="1"/>
  <c r="L17761" i="1"/>
  <c r="M17761" i="1"/>
  <c r="N17761" i="1" s="1"/>
  <c r="L17762" i="1"/>
  <c r="M17762" i="1" s="1"/>
  <c r="N17762" i="1" s="1"/>
  <c r="L17763" i="1"/>
  <c r="M17763" i="1" s="1"/>
  <c r="N17763" i="1" s="1"/>
  <c r="L17764" i="1"/>
  <c r="M17764" i="1" s="1"/>
  <c r="N17764" i="1" s="1"/>
  <c r="L17765" i="1"/>
  <c r="M17765" i="1" s="1"/>
  <c r="N17765" i="1" s="1"/>
  <c r="L17766" i="1"/>
  <c r="M17766" i="1" s="1"/>
  <c r="N17766" i="1" s="1"/>
  <c r="L17767" i="1"/>
  <c r="M17767" i="1" s="1"/>
  <c r="N17767" i="1" s="1"/>
  <c r="L17768" i="1"/>
  <c r="M17768" i="1"/>
  <c r="N17768" i="1" s="1"/>
  <c r="L17769" i="1"/>
  <c r="M17769" i="1" s="1"/>
  <c r="N17769" i="1" s="1"/>
  <c r="L17770" i="1"/>
  <c r="M17770" i="1"/>
  <c r="N17770" i="1" s="1"/>
  <c r="L17771" i="1"/>
  <c r="M17771" i="1"/>
  <c r="N17771" i="1"/>
  <c r="L17772" i="1"/>
  <c r="M17772" i="1" s="1"/>
  <c r="N17772" i="1" s="1"/>
  <c r="L17773" i="1"/>
  <c r="M17773" i="1" s="1"/>
  <c r="N17773" i="1" s="1"/>
  <c r="L17774" i="1"/>
  <c r="M17774" i="1" s="1"/>
  <c r="N17774" i="1"/>
  <c r="L17775" i="1"/>
  <c r="M17775" i="1" s="1"/>
  <c r="N17775" i="1" s="1"/>
  <c r="L17776" i="1"/>
  <c r="M17776" i="1"/>
  <c r="N17776" i="1" s="1"/>
  <c r="L17777" i="1"/>
  <c r="M17777" i="1" s="1"/>
  <c r="N17777" i="1" s="1"/>
  <c r="L17778" i="1"/>
  <c r="M17778" i="1" s="1"/>
  <c r="N17778" i="1" s="1"/>
  <c r="L17779" i="1"/>
  <c r="M17779" i="1" s="1"/>
  <c r="N17779" i="1" s="1"/>
  <c r="L17780" i="1"/>
  <c r="M17780" i="1" s="1"/>
  <c r="N17780" i="1" s="1"/>
  <c r="L17781" i="1"/>
  <c r="M17781" i="1" s="1"/>
  <c r="N17781" i="1" s="1"/>
  <c r="L17782" i="1"/>
  <c r="M17782" i="1" s="1"/>
  <c r="N17782" i="1" s="1"/>
  <c r="L17783" i="1"/>
  <c r="M17783" i="1" s="1"/>
  <c r="N17783" i="1" s="1"/>
  <c r="L17784" i="1"/>
  <c r="M17784" i="1" s="1"/>
  <c r="N17784" i="1"/>
  <c r="L17785" i="1"/>
  <c r="M17785" i="1" s="1"/>
  <c r="N17785" i="1" s="1"/>
  <c r="L17786" i="1"/>
  <c r="M17786" i="1"/>
  <c r="N17786" i="1" s="1"/>
  <c r="L17787" i="1"/>
  <c r="M17787" i="1" s="1"/>
  <c r="N17787" i="1" s="1"/>
  <c r="L17788" i="1"/>
  <c r="M17788" i="1" s="1"/>
  <c r="N17788" i="1" s="1"/>
  <c r="L17789" i="1"/>
  <c r="M17789" i="1" s="1"/>
  <c r="N17789" i="1" s="1"/>
  <c r="L17790" i="1"/>
  <c r="M17790" i="1"/>
  <c r="N17790" i="1" s="1"/>
  <c r="L17791" i="1"/>
  <c r="M17791" i="1"/>
  <c r="N17791" i="1" s="1"/>
  <c r="L17792" i="1"/>
  <c r="M17792" i="1" s="1"/>
  <c r="N17792" i="1" s="1"/>
  <c r="L17793" i="1"/>
  <c r="M17793" i="1" s="1"/>
  <c r="N17793" i="1" s="1"/>
  <c r="L17794" i="1"/>
  <c r="M17794" i="1" s="1"/>
  <c r="N17794" i="1" s="1"/>
  <c r="L17795" i="1"/>
  <c r="M17795" i="1" s="1"/>
  <c r="N17795" i="1" s="1"/>
  <c r="L17796" i="1"/>
  <c r="M17796" i="1" s="1"/>
  <c r="N17796" i="1" s="1"/>
  <c r="L17797" i="1"/>
  <c r="M17797" i="1" s="1"/>
  <c r="N17797" i="1" s="1"/>
  <c r="L17798" i="1"/>
  <c r="M17798" i="1" s="1"/>
  <c r="N17798" i="1" s="1"/>
  <c r="L17799" i="1"/>
  <c r="M17799" i="1" s="1"/>
  <c r="N17799" i="1" s="1"/>
  <c r="L17800" i="1"/>
  <c r="M17800" i="1"/>
  <c r="N17800" i="1" s="1"/>
  <c r="L17801" i="1"/>
  <c r="M17801" i="1"/>
  <c r="N17801" i="1" s="1"/>
  <c r="L17802" i="1"/>
  <c r="M17802" i="1" s="1"/>
  <c r="N17802" i="1" s="1"/>
  <c r="L17803" i="1"/>
  <c r="M17803" i="1" s="1"/>
  <c r="N17803" i="1" s="1"/>
  <c r="L17804" i="1"/>
  <c r="M17804" i="1" s="1"/>
  <c r="N17804" i="1" s="1"/>
  <c r="L17805" i="1"/>
  <c r="M17805" i="1" s="1"/>
  <c r="N17805" i="1" s="1"/>
  <c r="L17806" i="1"/>
  <c r="M17806" i="1" s="1"/>
  <c r="N17806" i="1" s="1"/>
  <c r="L17807" i="1"/>
  <c r="M17807" i="1" s="1"/>
  <c r="N17807" i="1" s="1"/>
  <c r="L17808" i="1"/>
  <c r="M17808" i="1" s="1"/>
  <c r="N17808" i="1" s="1"/>
  <c r="L17809" i="1"/>
  <c r="M17809" i="1" s="1"/>
  <c r="N17809" i="1" s="1"/>
  <c r="L17810" i="1"/>
  <c r="M17810" i="1" s="1"/>
  <c r="N17810" i="1" s="1"/>
  <c r="L17811" i="1"/>
  <c r="M17811" i="1" s="1"/>
  <c r="N17811" i="1" s="1"/>
  <c r="L17812" i="1"/>
  <c r="M17812" i="1" s="1"/>
  <c r="N17812" i="1" s="1"/>
  <c r="L17813" i="1"/>
  <c r="M17813" i="1" s="1"/>
  <c r="N17813" i="1" s="1"/>
  <c r="L17814" i="1"/>
  <c r="M17814" i="1" s="1"/>
  <c r="N17814" i="1" s="1"/>
  <c r="L17815" i="1"/>
  <c r="M17815" i="1" s="1"/>
  <c r="N17815" i="1" s="1"/>
  <c r="L17816" i="1"/>
  <c r="M17816" i="1"/>
  <c r="N17816" i="1" s="1"/>
  <c r="L17817" i="1"/>
  <c r="M17817" i="1" s="1"/>
  <c r="N17817" i="1" s="1"/>
  <c r="L17818" i="1"/>
  <c r="M17818" i="1"/>
  <c r="N17818" i="1" s="1"/>
  <c r="L17819" i="1"/>
  <c r="M17819" i="1" s="1"/>
  <c r="N17819" i="1" s="1"/>
  <c r="L17820" i="1"/>
  <c r="M17820" i="1"/>
  <c r="N17820" i="1" s="1"/>
  <c r="L17821" i="1"/>
  <c r="M17821" i="1" s="1"/>
  <c r="N17821" i="1" s="1"/>
  <c r="L17822" i="1"/>
  <c r="M17822" i="1" s="1"/>
  <c r="N17822" i="1" s="1"/>
  <c r="L17823" i="1"/>
  <c r="M17823" i="1" s="1"/>
  <c r="N17823" i="1" s="1"/>
  <c r="L17824" i="1"/>
  <c r="M17824" i="1" s="1"/>
  <c r="N17824" i="1" s="1"/>
  <c r="L17825" i="1"/>
  <c r="M17825" i="1" s="1"/>
  <c r="N17825" i="1" s="1"/>
  <c r="L17826" i="1"/>
  <c r="M17826" i="1" s="1"/>
  <c r="N17826" i="1" s="1"/>
  <c r="L17827" i="1"/>
  <c r="M17827" i="1" s="1"/>
  <c r="N17827" i="1" s="1"/>
  <c r="L17828" i="1"/>
  <c r="M17828" i="1" s="1"/>
  <c r="N17828" i="1" s="1"/>
  <c r="L17829" i="1"/>
  <c r="M17829" i="1" s="1"/>
  <c r="N17829" i="1" s="1"/>
  <c r="L17830" i="1"/>
  <c r="M17830" i="1"/>
  <c r="N17830" i="1" s="1"/>
  <c r="L17831" i="1"/>
  <c r="M17831" i="1"/>
  <c r="N17831" i="1" s="1"/>
  <c r="L17832" i="1"/>
  <c r="M17832" i="1" s="1"/>
  <c r="N17832" i="1" s="1"/>
  <c r="L17833" i="1"/>
  <c r="M17833" i="1" s="1"/>
  <c r="N17833" i="1" s="1"/>
  <c r="L17834" i="1"/>
  <c r="M17834" i="1" s="1"/>
  <c r="N17834" i="1" s="1"/>
  <c r="L17835" i="1"/>
  <c r="M17835" i="1" s="1"/>
  <c r="N17835" i="1" s="1"/>
  <c r="L17836" i="1"/>
  <c r="M17836" i="1"/>
  <c r="N17836" i="1" s="1"/>
  <c r="L17837" i="1"/>
  <c r="M17837" i="1" s="1"/>
  <c r="N17837" i="1" s="1"/>
  <c r="L17838" i="1"/>
  <c r="M17838" i="1" s="1"/>
  <c r="N17838" i="1" s="1"/>
  <c r="L17839" i="1"/>
  <c r="M17839" i="1" s="1"/>
  <c r="N17839" i="1" s="1"/>
  <c r="L17840" i="1"/>
  <c r="M17840" i="1"/>
  <c r="N17840" i="1" s="1"/>
  <c r="L17841" i="1"/>
  <c r="M17841" i="1"/>
  <c r="N17841" i="1"/>
  <c r="L17842" i="1"/>
  <c r="M17842" i="1" s="1"/>
  <c r="N17842" i="1" s="1"/>
  <c r="L17843" i="1"/>
  <c r="M17843" i="1" s="1"/>
  <c r="N17843" i="1" s="1"/>
  <c r="L17844" i="1"/>
  <c r="M17844" i="1" s="1"/>
  <c r="N17844" i="1" s="1"/>
  <c r="L17845" i="1"/>
  <c r="M17845" i="1" s="1"/>
  <c r="N17845" i="1" s="1"/>
  <c r="L17846" i="1"/>
  <c r="M17846" i="1"/>
  <c r="N17846" i="1" s="1"/>
  <c r="L17847" i="1"/>
  <c r="M17847" i="1" s="1"/>
  <c r="N17847" i="1" s="1"/>
  <c r="L17848" i="1"/>
  <c r="M17848" i="1"/>
  <c r="N17848" i="1" s="1"/>
  <c r="L17849" i="1"/>
  <c r="M17849" i="1" s="1"/>
  <c r="N17849" i="1" s="1"/>
  <c r="L17850" i="1"/>
  <c r="M17850" i="1"/>
  <c r="N17850" i="1" s="1"/>
  <c r="L17851" i="1"/>
  <c r="M17851" i="1"/>
  <c r="N17851" i="1" s="1"/>
  <c r="L17852" i="1"/>
  <c r="M17852" i="1" s="1"/>
  <c r="N17852" i="1" s="1"/>
  <c r="L17853" i="1"/>
  <c r="M17853" i="1" s="1"/>
  <c r="N17853" i="1" s="1"/>
  <c r="L17854" i="1"/>
  <c r="M17854" i="1" s="1"/>
  <c r="N17854" i="1" s="1"/>
  <c r="L17855" i="1"/>
  <c r="M17855" i="1" s="1"/>
  <c r="N17855" i="1" s="1"/>
  <c r="L17856" i="1"/>
  <c r="M17856" i="1" s="1"/>
  <c r="N17856" i="1" s="1"/>
  <c r="L17857" i="1"/>
  <c r="M17857" i="1" s="1"/>
  <c r="N17857" i="1" s="1"/>
  <c r="L17858" i="1"/>
  <c r="M17858" i="1" s="1"/>
  <c r="N17858" i="1" s="1"/>
  <c r="L17859" i="1"/>
  <c r="M17859" i="1" s="1"/>
  <c r="N17859" i="1" s="1"/>
  <c r="L17860" i="1"/>
  <c r="M17860" i="1"/>
  <c r="N17860" i="1" s="1"/>
  <c r="L17861" i="1"/>
  <c r="M17861" i="1" s="1"/>
  <c r="N17861" i="1" s="1"/>
  <c r="L17862" i="1"/>
  <c r="M17862" i="1"/>
  <c r="N17862" i="1" s="1"/>
  <c r="L17863" i="1"/>
  <c r="M17863" i="1" s="1"/>
  <c r="N17863" i="1" s="1"/>
  <c r="L17864" i="1"/>
  <c r="M17864" i="1" s="1"/>
  <c r="N17864" i="1" s="1"/>
  <c r="L17865" i="1"/>
  <c r="M17865" i="1" s="1"/>
  <c r="N17865" i="1" s="1"/>
  <c r="L17866" i="1"/>
  <c r="M17866" i="1" s="1"/>
  <c r="N17866" i="1" s="1"/>
  <c r="L17867" i="1"/>
  <c r="M17867" i="1" s="1"/>
  <c r="N17867" i="1" s="1"/>
  <c r="L17868" i="1"/>
  <c r="M17868" i="1" s="1"/>
  <c r="N17868" i="1" s="1"/>
  <c r="L17869" i="1"/>
  <c r="M17869" i="1" s="1"/>
  <c r="N17869" i="1" s="1"/>
  <c r="L17870" i="1"/>
  <c r="M17870" i="1" s="1"/>
  <c r="N17870" i="1" s="1"/>
  <c r="L17871" i="1"/>
  <c r="M17871" i="1" s="1"/>
  <c r="N17871" i="1" s="1"/>
  <c r="L17872" i="1"/>
  <c r="M17872" i="1"/>
  <c r="N17872" i="1" s="1"/>
  <c r="L17873" i="1"/>
  <c r="M17873" i="1" s="1"/>
  <c r="N17873" i="1" s="1"/>
  <c r="L17874" i="1"/>
  <c r="M17874" i="1" s="1"/>
  <c r="N17874" i="1" s="1"/>
  <c r="L17875" i="1"/>
  <c r="M17875" i="1" s="1"/>
  <c r="N17875" i="1" s="1"/>
  <c r="L17876" i="1"/>
  <c r="M17876" i="1" s="1"/>
  <c r="N17876" i="1" s="1"/>
  <c r="L17877" i="1"/>
  <c r="M17877" i="1" s="1"/>
  <c r="N17877" i="1" s="1"/>
  <c r="L17878" i="1"/>
  <c r="M17878" i="1"/>
  <c r="N17878" i="1" s="1"/>
  <c r="L17879" i="1"/>
  <c r="M17879" i="1" s="1"/>
  <c r="N17879" i="1" s="1"/>
  <c r="L17880" i="1"/>
  <c r="M17880" i="1"/>
  <c r="N17880" i="1" s="1"/>
  <c r="L17881" i="1"/>
  <c r="M17881" i="1"/>
  <c r="N17881" i="1" s="1"/>
  <c r="L17882" i="1"/>
  <c r="M17882" i="1" s="1"/>
  <c r="N17882" i="1" s="1"/>
  <c r="L17883" i="1"/>
  <c r="M17883" i="1" s="1"/>
  <c r="N17883" i="1" s="1"/>
  <c r="L17884" i="1"/>
  <c r="M17884" i="1" s="1"/>
  <c r="N17884" i="1"/>
  <c r="L17885" i="1"/>
  <c r="M17885" i="1" s="1"/>
  <c r="N17885" i="1" s="1"/>
  <c r="L17886" i="1"/>
  <c r="M17886" i="1"/>
  <c r="N17886" i="1" s="1"/>
  <c r="L17887" i="1"/>
  <c r="M17887" i="1" s="1"/>
  <c r="N17887" i="1" s="1"/>
  <c r="L17888" i="1"/>
  <c r="M17888" i="1" s="1"/>
  <c r="N17888" i="1" s="1"/>
  <c r="L17889" i="1"/>
  <c r="M17889" i="1" s="1"/>
  <c r="N17889" i="1" s="1"/>
  <c r="L17890" i="1"/>
  <c r="M17890" i="1"/>
  <c r="N17890" i="1" s="1"/>
  <c r="L17891" i="1"/>
  <c r="M17891" i="1"/>
  <c r="N17891" i="1" s="1"/>
  <c r="L17892" i="1"/>
  <c r="M17892" i="1"/>
  <c r="N17892" i="1" s="1"/>
  <c r="L17893" i="1"/>
  <c r="M17893" i="1" s="1"/>
  <c r="N17893" i="1" s="1"/>
  <c r="L17894" i="1"/>
  <c r="M17894" i="1" s="1"/>
  <c r="N17894" i="1" s="1"/>
  <c r="L17895" i="1"/>
  <c r="M17895" i="1" s="1"/>
  <c r="N17895" i="1" s="1"/>
  <c r="L17896" i="1"/>
  <c r="M17896" i="1"/>
  <c r="N17896" i="1" s="1"/>
  <c r="L17897" i="1"/>
  <c r="M17897" i="1" s="1"/>
  <c r="N17897" i="1" s="1"/>
  <c r="L17898" i="1"/>
  <c r="M17898" i="1" s="1"/>
  <c r="N17898" i="1" s="1"/>
  <c r="L17899" i="1"/>
  <c r="M17899" i="1" s="1"/>
  <c r="N17899" i="1" s="1"/>
  <c r="L17900" i="1"/>
  <c r="M17900" i="1"/>
  <c r="N17900" i="1" s="1"/>
  <c r="L17901" i="1"/>
  <c r="M17901" i="1"/>
  <c r="N17901" i="1"/>
  <c r="L17902" i="1"/>
  <c r="M17902" i="1"/>
  <c r="N17902" i="1" s="1"/>
  <c r="L17903" i="1"/>
  <c r="M17903" i="1" s="1"/>
  <c r="N17903" i="1" s="1"/>
  <c r="L17904" i="1"/>
  <c r="M17904" i="1" s="1"/>
  <c r="N17904" i="1" s="1"/>
  <c r="L17905" i="1"/>
  <c r="M17905" i="1" s="1"/>
  <c r="N17905" i="1" s="1"/>
  <c r="L17906" i="1"/>
  <c r="M17906" i="1" s="1"/>
  <c r="N17906" i="1" s="1"/>
  <c r="L17907" i="1"/>
  <c r="M17907" i="1" s="1"/>
  <c r="N17907" i="1" s="1"/>
  <c r="L17908" i="1"/>
  <c r="M17908" i="1" s="1"/>
  <c r="N17908" i="1" s="1"/>
  <c r="L17909" i="1"/>
  <c r="M17909" i="1" s="1"/>
  <c r="N17909" i="1" s="1"/>
  <c r="L17910" i="1"/>
  <c r="M17910" i="1"/>
  <c r="N17910" i="1" s="1"/>
  <c r="L17911" i="1"/>
  <c r="M17911" i="1"/>
  <c r="N17911" i="1" s="1"/>
  <c r="L17912" i="1"/>
  <c r="M17912" i="1" s="1"/>
  <c r="N17912" i="1" s="1"/>
  <c r="L17913" i="1"/>
  <c r="M17913" i="1" s="1"/>
  <c r="N17913" i="1" s="1"/>
  <c r="L17914" i="1"/>
  <c r="M17914" i="1" s="1"/>
  <c r="N17914" i="1" s="1"/>
  <c r="L17915" i="1"/>
  <c r="M17915" i="1" s="1"/>
  <c r="N17915" i="1" s="1"/>
  <c r="L17916" i="1"/>
  <c r="M17916" i="1" s="1"/>
  <c r="N17916" i="1" s="1"/>
  <c r="L17917" i="1"/>
  <c r="M17917" i="1" s="1"/>
  <c r="N17917" i="1" s="1"/>
  <c r="L17918" i="1"/>
  <c r="M17918" i="1" s="1"/>
  <c r="N17918" i="1" s="1"/>
  <c r="L17919" i="1"/>
  <c r="M17919" i="1" s="1"/>
  <c r="N17919" i="1" s="1"/>
  <c r="L17920" i="1"/>
  <c r="M17920" i="1" s="1"/>
  <c r="N17920" i="1" s="1"/>
  <c r="L17921" i="1"/>
  <c r="M17921" i="1" s="1"/>
  <c r="N17921" i="1" s="1"/>
  <c r="L17922" i="1"/>
  <c r="M17922" i="1"/>
  <c r="N17922" i="1" s="1"/>
  <c r="L17923" i="1"/>
  <c r="M17923" i="1" s="1"/>
  <c r="N17923" i="1" s="1"/>
  <c r="L17924" i="1"/>
  <c r="M17924" i="1" s="1"/>
  <c r="N17924" i="1" s="1"/>
  <c r="L17925" i="1"/>
  <c r="M17925" i="1" s="1"/>
  <c r="N17925" i="1" s="1"/>
  <c r="L17926" i="1"/>
  <c r="M17926" i="1" s="1"/>
  <c r="N17926" i="1" s="1"/>
  <c r="L17927" i="1"/>
  <c r="M17927" i="1" s="1"/>
  <c r="N17927" i="1" s="1"/>
  <c r="L17928" i="1"/>
  <c r="M17928" i="1" s="1"/>
  <c r="N17928" i="1" s="1"/>
  <c r="L17929" i="1"/>
  <c r="M17929" i="1" s="1"/>
  <c r="N17929" i="1" s="1"/>
  <c r="L17930" i="1"/>
  <c r="M17930" i="1"/>
  <c r="N17930" i="1" s="1"/>
  <c r="L17931" i="1"/>
  <c r="M17931" i="1"/>
  <c r="N17931" i="1" s="1"/>
  <c r="L17932" i="1"/>
  <c r="M17932" i="1" s="1"/>
  <c r="N17932" i="1" s="1"/>
  <c r="L17933" i="1"/>
  <c r="M17933" i="1" s="1"/>
  <c r="N17933" i="1" s="1"/>
  <c r="L17934" i="1"/>
  <c r="M17934" i="1" s="1"/>
  <c r="N17934" i="1" s="1"/>
  <c r="L17935" i="1"/>
  <c r="M17935" i="1" s="1"/>
  <c r="N17935" i="1" s="1"/>
  <c r="L17936" i="1"/>
  <c r="M17936" i="1" s="1"/>
  <c r="N17936" i="1" s="1"/>
  <c r="L17937" i="1"/>
  <c r="M17937" i="1" s="1"/>
  <c r="N17937" i="1" s="1"/>
  <c r="L17938" i="1"/>
  <c r="M17938" i="1"/>
  <c r="N17938" i="1" s="1"/>
  <c r="L17939" i="1"/>
  <c r="M17939" i="1" s="1"/>
  <c r="N17939" i="1" s="1"/>
  <c r="L17940" i="1"/>
  <c r="M17940" i="1"/>
  <c r="N17940" i="1" s="1"/>
  <c r="L17941" i="1"/>
  <c r="M17941" i="1" s="1"/>
  <c r="N17941" i="1" s="1"/>
  <c r="L17942" i="1"/>
  <c r="M17942" i="1"/>
  <c r="N17942" i="1" s="1"/>
  <c r="L17943" i="1"/>
  <c r="M17943" i="1" s="1"/>
  <c r="N17943" i="1" s="1"/>
  <c r="L17944" i="1"/>
  <c r="M17944" i="1" s="1"/>
  <c r="N17944" i="1" s="1"/>
  <c r="L17945" i="1"/>
  <c r="M17945" i="1" s="1"/>
  <c r="N17945" i="1" s="1"/>
  <c r="L17946" i="1"/>
  <c r="M17946" i="1"/>
  <c r="N17946" i="1" s="1"/>
  <c r="L17947" i="1"/>
  <c r="M17947" i="1" s="1"/>
  <c r="N17947" i="1" s="1"/>
  <c r="L17948" i="1"/>
  <c r="M17948" i="1"/>
  <c r="N17948" i="1" s="1"/>
  <c r="L17949" i="1"/>
  <c r="M17949" i="1" s="1"/>
  <c r="N17949" i="1" s="1"/>
  <c r="L17950" i="1"/>
  <c r="M17950" i="1" s="1"/>
  <c r="N17950" i="1" s="1"/>
  <c r="L17951" i="1"/>
  <c r="M17951" i="1"/>
  <c r="N17951" i="1" s="1"/>
  <c r="L17952" i="1"/>
  <c r="M17952" i="1"/>
  <c r="N17952" i="1" s="1"/>
  <c r="L17953" i="1"/>
  <c r="M17953" i="1" s="1"/>
  <c r="N17953" i="1" s="1"/>
  <c r="L17954" i="1"/>
  <c r="M17954" i="1" s="1"/>
  <c r="N17954" i="1"/>
  <c r="L17955" i="1"/>
  <c r="M17955" i="1" s="1"/>
  <c r="N17955" i="1" s="1"/>
  <c r="L17956" i="1"/>
  <c r="M17956" i="1" s="1"/>
  <c r="N17956" i="1" s="1"/>
  <c r="L17957" i="1"/>
  <c r="M17957" i="1" s="1"/>
  <c r="N17957" i="1" s="1"/>
  <c r="L17958" i="1"/>
  <c r="M17958" i="1" s="1"/>
  <c r="N17958" i="1" s="1"/>
  <c r="L17959" i="1"/>
  <c r="M17959" i="1" s="1"/>
  <c r="N17959" i="1" s="1"/>
  <c r="L17960" i="1"/>
  <c r="M17960" i="1"/>
  <c r="N17960" i="1" s="1"/>
  <c r="L17961" i="1"/>
  <c r="M17961" i="1"/>
  <c r="N17961" i="1" s="1"/>
  <c r="L17962" i="1"/>
  <c r="M17962" i="1" s="1"/>
  <c r="N17962" i="1" s="1"/>
  <c r="L17963" i="1"/>
  <c r="M17963" i="1" s="1"/>
  <c r="N17963" i="1" s="1"/>
  <c r="L17964" i="1"/>
  <c r="M17964" i="1" s="1"/>
  <c r="N17964" i="1" s="1"/>
  <c r="L17965" i="1"/>
  <c r="M17965" i="1" s="1"/>
  <c r="N17965" i="1" s="1"/>
  <c r="L17966" i="1"/>
  <c r="M17966" i="1"/>
  <c r="N17966" i="1" s="1"/>
  <c r="L17967" i="1"/>
  <c r="M17967" i="1" s="1"/>
  <c r="N17967" i="1" s="1"/>
  <c r="L17968" i="1"/>
  <c r="M17968" i="1" s="1"/>
  <c r="N17968" i="1" s="1"/>
  <c r="L17969" i="1"/>
  <c r="M17969" i="1" s="1"/>
  <c r="N17969" i="1" s="1"/>
  <c r="L17970" i="1"/>
  <c r="M17970" i="1" s="1"/>
  <c r="N17970" i="1" s="1"/>
  <c r="L17971" i="1"/>
  <c r="M17971" i="1"/>
  <c r="N17971" i="1" s="1"/>
  <c r="L17972" i="1"/>
  <c r="M17972" i="1"/>
  <c r="N17972" i="1" s="1"/>
  <c r="L17973" i="1"/>
  <c r="M17973" i="1" s="1"/>
  <c r="N17973" i="1" s="1"/>
  <c r="L17974" i="1"/>
  <c r="M17974" i="1" s="1"/>
  <c r="N17974" i="1" s="1"/>
  <c r="L17975" i="1"/>
  <c r="M17975" i="1" s="1"/>
  <c r="N17975" i="1" s="1"/>
  <c r="L17976" i="1"/>
  <c r="M17976" i="1"/>
  <c r="N17976" i="1" s="1"/>
  <c r="L17977" i="1"/>
  <c r="M17977" i="1" s="1"/>
  <c r="N17977" i="1" s="1"/>
  <c r="L17978" i="1"/>
  <c r="M17978" i="1"/>
  <c r="N17978" i="1" s="1"/>
  <c r="L17979" i="1"/>
  <c r="M17979" i="1" s="1"/>
  <c r="N17979" i="1" s="1"/>
  <c r="L17980" i="1"/>
  <c r="M17980" i="1"/>
  <c r="N17980" i="1" s="1"/>
  <c r="L17981" i="1"/>
  <c r="M17981" i="1"/>
  <c r="N17981" i="1" s="1"/>
  <c r="L17982" i="1"/>
  <c r="M17982" i="1"/>
  <c r="N17982" i="1" s="1"/>
  <c r="L17983" i="1"/>
  <c r="M17983" i="1" s="1"/>
  <c r="N17983" i="1" s="1"/>
  <c r="L17984" i="1"/>
  <c r="M17984" i="1" s="1"/>
  <c r="N17984" i="1" s="1"/>
  <c r="L17985" i="1"/>
  <c r="M17985" i="1" s="1"/>
  <c r="N17985" i="1" s="1"/>
  <c r="L17986" i="1"/>
  <c r="M17986" i="1" s="1"/>
  <c r="N17986" i="1" s="1"/>
  <c r="L17987" i="1"/>
  <c r="M17987" i="1" s="1"/>
  <c r="N17987" i="1" s="1"/>
  <c r="L17988" i="1"/>
  <c r="M17988" i="1" s="1"/>
  <c r="N17988" i="1" s="1"/>
  <c r="L17989" i="1"/>
  <c r="M17989" i="1" s="1"/>
  <c r="N17989" i="1" s="1"/>
  <c r="L17990" i="1"/>
  <c r="M17990" i="1"/>
  <c r="N17990" i="1" s="1"/>
  <c r="L17991" i="1"/>
  <c r="M17991" i="1" s="1"/>
  <c r="N17991" i="1" s="1"/>
  <c r="L17992" i="1"/>
  <c r="M17992" i="1" s="1"/>
  <c r="N17992" i="1" s="1"/>
  <c r="L17993" i="1"/>
  <c r="M17993" i="1" s="1"/>
  <c r="N17993" i="1" s="1"/>
  <c r="L17994" i="1"/>
  <c r="M17994" i="1" s="1"/>
  <c r="N17994" i="1" s="1"/>
  <c r="L17995" i="1"/>
  <c r="M17995" i="1" s="1"/>
  <c r="N17995" i="1" s="1"/>
  <c r="L17996" i="1"/>
  <c r="M17996" i="1"/>
  <c r="N17996" i="1" s="1"/>
  <c r="L17997" i="1"/>
  <c r="M17997" i="1" s="1"/>
  <c r="N17997" i="1" s="1"/>
  <c r="L17998" i="1"/>
  <c r="M17998" i="1"/>
  <c r="N17998" i="1" s="1"/>
  <c r="L17999" i="1"/>
  <c r="M17999" i="1" s="1"/>
  <c r="N17999" i="1" s="1"/>
  <c r="L18000" i="1"/>
  <c r="M18000" i="1"/>
  <c r="N18000" i="1" s="1"/>
  <c r="L18001" i="1"/>
  <c r="M18001" i="1"/>
  <c r="N18001" i="1" s="1"/>
  <c r="L18002" i="1"/>
  <c r="M18002" i="1"/>
  <c r="N18002" i="1" s="1"/>
  <c r="L18003" i="1"/>
  <c r="M18003" i="1" s="1"/>
  <c r="N18003" i="1" s="1"/>
  <c r="L18004" i="1"/>
  <c r="M18004" i="1" s="1"/>
  <c r="N18004" i="1" s="1"/>
  <c r="L18005" i="1"/>
  <c r="M18005" i="1" s="1"/>
  <c r="N18005" i="1" s="1"/>
  <c r="L18006" i="1"/>
  <c r="M18006" i="1"/>
  <c r="N18006" i="1" s="1"/>
  <c r="L18007" i="1"/>
  <c r="M18007" i="1" s="1"/>
  <c r="N18007" i="1" s="1"/>
  <c r="L18008" i="1"/>
  <c r="M18008" i="1" s="1"/>
  <c r="N18008" i="1" s="1"/>
  <c r="L18009" i="1"/>
  <c r="M18009" i="1" s="1"/>
  <c r="N18009" i="1" s="1"/>
  <c r="L18010" i="1"/>
  <c r="M18010" i="1"/>
  <c r="N18010" i="1" s="1"/>
  <c r="L18011" i="1"/>
  <c r="M18011" i="1"/>
  <c r="N18011" i="1" s="1"/>
  <c r="L18012" i="1"/>
  <c r="M18012" i="1" s="1"/>
  <c r="N18012" i="1" s="1"/>
  <c r="L18013" i="1"/>
  <c r="M18013" i="1" s="1"/>
  <c r="N18013" i="1" s="1"/>
  <c r="L18014" i="1"/>
  <c r="M18014" i="1" s="1"/>
  <c r="N18014" i="1"/>
  <c r="L18015" i="1"/>
  <c r="M18015" i="1" s="1"/>
  <c r="N18015" i="1" s="1"/>
  <c r="L18016" i="1"/>
  <c r="M18016" i="1"/>
  <c r="N18016" i="1"/>
  <c r="L18017" i="1"/>
  <c r="M18017" i="1" s="1"/>
  <c r="N18017" i="1" s="1"/>
  <c r="L18018" i="1"/>
  <c r="M18018" i="1" s="1"/>
  <c r="N18018" i="1" s="1"/>
  <c r="L18019" i="1"/>
  <c r="M18019" i="1" s="1"/>
  <c r="N18019" i="1" s="1"/>
  <c r="L18020" i="1"/>
  <c r="M18020" i="1" s="1"/>
  <c r="N18020" i="1" s="1"/>
  <c r="L18021" i="1"/>
  <c r="M18021" i="1"/>
  <c r="N18021" i="1" s="1"/>
  <c r="L18022" i="1"/>
  <c r="M18022" i="1"/>
  <c r="N18022" i="1" s="1"/>
  <c r="L18023" i="1"/>
  <c r="M18023" i="1" s="1"/>
  <c r="N18023" i="1" s="1"/>
  <c r="L18024" i="1"/>
  <c r="M18024" i="1" s="1"/>
  <c r="N18024" i="1"/>
  <c r="L18025" i="1"/>
  <c r="M18025" i="1" s="1"/>
  <c r="N18025" i="1" s="1"/>
  <c r="L18026" i="1"/>
  <c r="M18026" i="1"/>
  <c r="N18026" i="1" s="1"/>
  <c r="L18027" i="1"/>
  <c r="M18027" i="1" s="1"/>
  <c r="N18027" i="1" s="1"/>
  <c r="L18028" i="1"/>
  <c r="M18028" i="1"/>
  <c r="N18028" i="1" s="1"/>
  <c r="L18029" i="1"/>
  <c r="M18029" i="1" s="1"/>
  <c r="N18029" i="1" s="1"/>
  <c r="L18030" i="1"/>
  <c r="M18030" i="1" s="1"/>
  <c r="N18030" i="1" s="1"/>
  <c r="L18031" i="1"/>
  <c r="M18031" i="1" s="1"/>
  <c r="N18031" i="1" s="1"/>
  <c r="L18032" i="1"/>
  <c r="M18032" i="1"/>
  <c r="N18032" i="1" s="1"/>
  <c r="L18033" i="1"/>
  <c r="M18033" i="1" s="1"/>
  <c r="N18033" i="1" s="1"/>
  <c r="L18034" i="1"/>
  <c r="M18034" i="1" s="1"/>
  <c r="N18034" i="1" s="1"/>
  <c r="L18035" i="1"/>
  <c r="M18035" i="1" s="1"/>
  <c r="N18035" i="1" s="1"/>
  <c r="L18036" i="1"/>
  <c r="M18036" i="1"/>
  <c r="N18036" i="1" s="1"/>
  <c r="L18037" i="1"/>
  <c r="M18037" i="1" s="1"/>
  <c r="N18037" i="1" s="1"/>
  <c r="L18038" i="1"/>
  <c r="M18038" i="1" s="1"/>
  <c r="N18038" i="1" s="1"/>
  <c r="L18039" i="1"/>
  <c r="M18039" i="1"/>
  <c r="N18039" i="1"/>
  <c r="L18040" i="1"/>
  <c r="M18040" i="1"/>
  <c r="N18040" i="1" s="1"/>
  <c r="L18041" i="1"/>
  <c r="M18041" i="1" s="1"/>
  <c r="N18041" i="1" s="1"/>
  <c r="L18042" i="1"/>
  <c r="M18042" i="1" s="1"/>
  <c r="N18042" i="1" s="1"/>
  <c r="L18043" i="1"/>
  <c r="M18043" i="1" s="1"/>
  <c r="N18043" i="1" s="1"/>
  <c r="L18044" i="1"/>
  <c r="M18044" i="1" s="1"/>
  <c r="N18044" i="1" s="1"/>
  <c r="L18045" i="1"/>
  <c r="M18045" i="1" s="1"/>
  <c r="N18045" i="1" s="1"/>
  <c r="L18046" i="1"/>
  <c r="M18046" i="1" s="1"/>
  <c r="N18046" i="1" s="1"/>
  <c r="L18047" i="1"/>
  <c r="M18047" i="1" s="1"/>
  <c r="N18047" i="1" s="1"/>
  <c r="L18048" i="1"/>
  <c r="M18048" i="1" s="1"/>
  <c r="N18048" i="1" s="1"/>
  <c r="L18049" i="1"/>
  <c r="M18049" i="1"/>
  <c r="N18049" i="1" s="1"/>
  <c r="L18050" i="1"/>
  <c r="M18050" i="1" s="1"/>
  <c r="N18050" i="1" s="1"/>
  <c r="L18051" i="1"/>
  <c r="M18051" i="1"/>
  <c r="N18051" i="1" s="1"/>
  <c r="L18052" i="1"/>
  <c r="M18052" i="1" s="1"/>
  <c r="N18052" i="1" s="1"/>
  <c r="L18053" i="1"/>
  <c r="M18053" i="1"/>
  <c r="N18053" i="1" s="1"/>
  <c r="L18054" i="1"/>
  <c r="M18054" i="1" s="1"/>
  <c r="N18054" i="1" s="1"/>
  <c r="L18055" i="1"/>
  <c r="M18055" i="1" s="1"/>
  <c r="N18055" i="1" s="1"/>
  <c r="L18056" i="1"/>
  <c r="M18056" i="1"/>
  <c r="N18056" i="1"/>
  <c r="L18057" i="1"/>
  <c r="M18057" i="1" s="1"/>
  <c r="N18057" i="1" s="1"/>
  <c r="L18058" i="1"/>
  <c r="M18058" i="1" s="1"/>
  <c r="N18058" i="1" s="1"/>
  <c r="L18059" i="1"/>
  <c r="M18059" i="1" s="1"/>
  <c r="N18059" i="1" s="1"/>
  <c r="L18060" i="1"/>
  <c r="M18060" i="1"/>
  <c r="N18060" i="1" s="1"/>
  <c r="L18061" i="1"/>
  <c r="M18061" i="1"/>
  <c r="N18061" i="1"/>
  <c r="L18062" i="1"/>
  <c r="M18062" i="1" s="1"/>
  <c r="N18062" i="1" s="1"/>
  <c r="L18063" i="1"/>
  <c r="M18063" i="1" s="1"/>
  <c r="N18063" i="1" s="1"/>
  <c r="L18064" i="1"/>
  <c r="M18064" i="1" s="1"/>
  <c r="N18064" i="1" s="1"/>
  <c r="L18065" i="1"/>
  <c r="M18065" i="1" s="1"/>
  <c r="N18065" i="1" s="1"/>
  <c r="L18066" i="1"/>
  <c r="M18066" i="1"/>
  <c r="N18066" i="1"/>
  <c r="L18067" i="1"/>
  <c r="M18067" i="1" s="1"/>
  <c r="N18067" i="1" s="1"/>
  <c r="L18068" i="1"/>
  <c r="M18068" i="1" s="1"/>
  <c r="N18068" i="1" s="1"/>
  <c r="L18069" i="1"/>
  <c r="M18069" i="1" s="1"/>
  <c r="N18069" i="1" s="1"/>
  <c r="L18070" i="1"/>
  <c r="M18070" i="1"/>
  <c r="N18070" i="1" s="1"/>
  <c r="L18071" i="1"/>
  <c r="M18071" i="1"/>
  <c r="N18071" i="1" s="1"/>
  <c r="L18072" i="1"/>
  <c r="M18072" i="1" s="1"/>
  <c r="N18072" i="1" s="1"/>
  <c r="L18073" i="1"/>
  <c r="M18073" i="1" s="1"/>
  <c r="N18073" i="1" s="1"/>
  <c r="L18074" i="1"/>
  <c r="M18074" i="1" s="1"/>
  <c r="N18074" i="1" s="1"/>
  <c r="L18075" i="1"/>
  <c r="M18075" i="1" s="1"/>
  <c r="N18075" i="1" s="1"/>
  <c r="L18076" i="1"/>
  <c r="M18076" i="1" s="1"/>
  <c r="N18076" i="1" s="1"/>
  <c r="L18077" i="1"/>
  <c r="M18077" i="1" s="1"/>
  <c r="N18077" i="1" s="1"/>
  <c r="L18078" i="1"/>
  <c r="M18078" i="1" s="1"/>
  <c r="N18078" i="1" s="1"/>
  <c r="L18079" i="1"/>
  <c r="M18079" i="1"/>
  <c r="N18079" i="1" s="1"/>
  <c r="L18080" i="1"/>
  <c r="M18080" i="1" s="1"/>
  <c r="N18080" i="1" s="1"/>
  <c r="L18081" i="1"/>
  <c r="M18081" i="1"/>
  <c r="N18081" i="1" s="1"/>
  <c r="L18082" i="1"/>
  <c r="M18082" i="1" s="1"/>
  <c r="N18082" i="1" s="1"/>
  <c r="L18083" i="1"/>
  <c r="M18083" i="1" s="1"/>
  <c r="N18083" i="1" s="1"/>
  <c r="L18084" i="1"/>
  <c r="M18084" i="1" s="1"/>
  <c r="N18084" i="1" s="1"/>
  <c r="L18085" i="1"/>
  <c r="M18085" i="1" s="1"/>
  <c r="N18085" i="1" s="1"/>
  <c r="L18086" i="1"/>
  <c r="M18086" i="1" s="1"/>
  <c r="N18086" i="1" s="1"/>
  <c r="L18087" i="1"/>
  <c r="M18087" i="1" s="1"/>
  <c r="N18087" i="1" s="1"/>
  <c r="L18088" i="1"/>
  <c r="M18088" i="1" s="1"/>
  <c r="N18088" i="1" s="1"/>
  <c r="L18089" i="1"/>
  <c r="M18089" i="1"/>
  <c r="N18089" i="1" s="1"/>
  <c r="L18090" i="1"/>
  <c r="M18090" i="1" s="1"/>
  <c r="N18090" i="1" s="1"/>
  <c r="L18091" i="1"/>
  <c r="M18091" i="1"/>
  <c r="N18091" i="1" s="1"/>
  <c r="L18092" i="1"/>
  <c r="M18092" i="1" s="1"/>
  <c r="N18092" i="1" s="1"/>
  <c r="L18093" i="1"/>
  <c r="M18093" i="1" s="1"/>
  <c r="N18093" i="1" s="1"/>
  <c r="L18094" i="1"/>
  <c r="M18094" i="1" s="1"/>
  <c r="N18094" i="1" s="1"/>
  <c r="L18095" i="1"/>
  <c r="M18095" i="1" s="1"/>
  <c r="N18095" i="1" s="1"/>
  <c r="L18096" i="1"/>
  <c r="M18096" i="1" s="1"/>
  <c r="N18096" i="1" s="1"/>
  <c r="L18097" i="1"/>
  <c r="M18097" i="1" s="1"/>
  <c r="N18097" i="1" s="1"/>
  <c r="L18098" i="1"/>
  <c r="M18098" i="1" s="1"/>
  <c r="N18098" i="1" s="1"/>
  <c r="L18099" i="1"/>
  <c r="M18099" i="1" s="1"/>
  <c r="N18099" i="1" s="1"/>
  <c r="L18100" i="1"/>
  <c r="M18100" i="1" s="1"/>
  <c r="N18100" i="1" s="1"/>
  <c r="L18101" i="1"/>
  <c r="M18101" i="1" s="1"/>
  <c r="N18101" i="1" s="1"/>
  <c r="L18102" i="1"/>
  <c r="M18102" i="1" s="1"/>
  <c r="N18102" i="1" s="1"/>
  <c r="L18103" i="1"/>
  <c r="M18103" i="1" s="1"/>
  <c r="N18103" i="1" s="1"/>
  <c r="L18104" i="1"/>
  <c r="M18104" i="1" s="1"/>
  <c r="N18104" i="1" s="1"/>
  <c r="L18105" i="1"/>
  <c r="M18105" i="1" s="1"/>
  <c r="N18105" i="1" s="1"/>
  <c r="L18106" i="1"/>
  <c r="M18106" i="1"/>
  <c r="N18106" i="1" s="1"/>
  <c r="L18107" i="1"/>
  <c r="M18107" i="1" s="1"/>
  <c r="N18107" i="1" s="1"/>
  <c r="L18108" i="1"/>
  <c r="M18108" i="1" s="1"/>
  <c r="N18108" i="1" s="1"/>
  <c r="L18109" i="1"/>
  <c r="M18109" i="1" s="1"/>
  <c r="N18109" i="1" s="1"/>
  <c r="L18110" i="1"/>
  <c r="M18110" i="1" s="1"/>
  <c r="N18110" i="1" s="1"/>
  <c r="L18111" i="1"/>
  <c r="M18111" i="1" s="1"/>
  <c r="N18111" i="1" s="1"/>
  <c r="L18112" i="1"/>
  <c r="M18112" i="1" s="1"/>
  <c r="N18112" i="1" s="1"/>
  <c r="L18113" i="1"/>
  <c r="M18113" i="1" s="1"/>
  <c r="N18113" i="1" s="1"/>
  <c r="L18114" i="1"/>
  <c r="M18114" i="1" s="1"/>
  <c r="N18114" i="1" s="1"/>
  <c r="L18115" i="1"/>
  <c r="M18115" i="1" s="1"/>
  <c r="N18115" i="1" s="1"/>
  <c r="L18116" i="1"/>
  <c r="M18116" i="1"/>
  <c r="N18116" i="1" s="1"/>
  <c r="L18117" i="1"/>
  <c r="M18117" i="1" s="1"/>
  <c r="N18117" i="1" s="1"/>
  <c r="L18118" i="1"/>
  <c r="M18118" i="1" s="1"/>
  <c r="N18118" i="1" s="1"/>
  <c r="L18119" i="1"/>
  <c r="M18119" i="1" s="1"/>
  <c r="N18119" i="1" s="1"/>
  <c r="L18120" i="1"/>
  <c r="M18120" i="1"/>
  <c r="N18120" i="1" s="1"/>
  <c r="L18121" i="1"/>
  <c r="M18121" i="1" s="1"/>
  <c r="N18121" i="1" s="1"/>
  <c r="L18122" i="1"/>
  <c r="M18122" i="1" s="1"/>
  <c r="N18122" i="1" s="1"/>
  <c r="L18123" i="1"/>
  <c r="M18123" i="1" s="1"/>
  <c r="N18123" i="1" s="1"/>
  <c r="L18124" i="1"/>
  <c r="M18124" i="1" s="1"/>
  <c r="N18124" i="1" s="1"/>
  <c r="L18125" i="1"/>
  <c r="M18125" i="1" s="1"/>
  <c r="N18125" i="1" s="1"/>
  <c r="L18126" i="1"/>
  <c r="M18126" i="1" s="1"/>
  <c r="N18126" i="1" s="1"/>
  <c r="L18127" i="1"/>
  <c r="M18127" i="1" s="1"/>
  <c r="N18127" i="1" s="1"/>
  <c r="L18128" i="1"/>
  <c r="M18128" i="1"/>
  <c r="N18128" i="1" s="1"/>
  <c r="L18129" i="1"/>
  <c r="M18129" i="1" s="1"/>
  <c r="N18129" i="1" s="1"/>
  <c r="L18130" i="1"/>
  <c r="M18130" i="1" s="1"/>
  <c r="N18130" i="1" s="1"/>
  <c r="L18131" i="1"/>
  <c r="M18131" i="1"/>
  <c r="N18131" i="1" s="1"/>
  <c r="L18132" i="1"/>
  <c r="M18132" i="1" s="1"/>
  <c r="N18132" i="1" s="1"/>
  <c r="L18133" i="1"/>
  <c r="M18133" i="1" s="1"/>
  <c r="N18133" i="1" s="1"/>
  <c r="L18134" i="1"/>
  <c r="M18134" i="1" s="1"/>
  <c r="N18134" i="1" s="1"/>
  <c r="L18135" i="1"/>
  <c r="M18135" i="1" s="1"/>
  <c r="N18135" i="1" s="1"/>
  <c r="L18136" i="1"/>
  <c r="M18136" i="1" s="1"/>
  <c r="N18136" i="1" s="1"/>
  <c r="L18137" i="1"/>
  <c r="M18137" i="1" s="1"/>
  <c r="N18137" i="1" s="1"/>
  <c r="L18138" i="1"/>
  <c r="M18138" i="1" s="1"/>
  <c r="N18138" i="1" s="1"/>
  <c r="L18139" i="1"/>
  <c r="M18139" i="1" s="1"/>
  <c r="N18139" i="1" s="1"/>
  <c r="L18140" i="1"/>
  <c r="M18140" i="1" s="1"/>
  <c r="N18140" i="1" s="1"/>
  <c r="L18141" i="1"/>
  <c r="M18141" i="1"/>
  <c r="N18141" i="1" s="1"/>
  <c r="L18142" i="1"/>
  <c r="M18142" i="1" s="1"/>
  <c r="N18142" i="1" s="1"/>
  <c r="L18143" i="1"/>
  <c r="M18143" i="1" s="1"/>
  <c r="N18143" i="1" s="1"/>
  <c r="L18144" i="1"/>
  <c r="M18144" i="1" s="1"/>
  <c r="N18144" i="1" s="1"/>
  <c r="L18145" i="1"/>
  <c r="M18145" i="1" s="1"/>
  <c r="N18145" i="1" s="1"/>
  <c r="L18146" i="1"/>
  <c r="M18146" i="1" s="1"/>
  <c r="N18146" i="1" s="1"/>
  <c r="L18147" i="1"/>
  <c r="M18147" i="1" s="1"/>
  <c r="N18147" i="1" s="1"/>
  <c r="L18148" i="1"/>
  <c r="M18148" i="1"/>
  <c r="N18148" i="1" s="1"/>
  <c r="L18149" i="1"/>
  <c r="M18149" i="1" s="1"/>
  <c r="N18149" i="1" s="1"/>
  <c r="L18150" i="1"/>
  <c r="M18150" i="1" s="1"/>
  <c r="N18150" i="1" s="1"/>
  <c r="L18151" i="1"/>
  <c r="M18151" i="1"/>
  <c r="N18151" i="1" s="1"/>
  <c r="L18152" i="1"/>
  <c r="M18152" i="1" s="1"/>
  <c r="N18152" i="1" s="1"/>
  <c r="L18153" i="1"/>
  <c r="M18153" i="1" s="1"/>
  <c r="N18153" i="1" s="1"/>
  <c r="L18154" i="1"/>
  <c r="M18154" i="1" s="1"/>
  <c r="N18154" i="1"/>
  <c r="L18155" i="1"/>
  <c r="M18155" i="1" s="1"/>
  <c r="N18155" i="1" s="1"/>
  <c r="L18156" i="1"/>
  <c r="M18156" i="1"/>
  <c r="N18156" i="1" s="1"/>
  <c r="L18157" i="1"/>
  <c r="M18157" i="1" s="1"/>
  <c r="N18157" i="1" s="1"/>
  <c r="L18158" i="1"/>
  <c r="M18158" i="1" s="1"/>
  <c r="N18158" i="1" s="1"/>
  <c r="L18159" i="1"/>
  <c r="M18159" i="1" s="1"/>
  <c r="N18159" i="1" s="1"/>
  <c r="L18160" i="1"/>
  <c r="M18160" i="1" s="1"/>
  <c r="N18160" i="1" s="1"/>
  <c r="L18161" i="1"/>
  <c r="M18161" i="1" s="1"/>
  <c r="N18161" i="1" s="1"/>
  <c r="L18162" i="1"/>
  <c r="M18162" i="1" s="1"/>
  <c r="N18162" i="1" s="1"/>
  <c r="L18163" i="1"/>
  <c r="M18163" i="1" s="1"/>
  <c r="N18163" i="1" s="1"/>
  <c r="L18164" i="1"/>
  <c r="M18164" i="1" s="1"/>
  <c r="N18164" i="1" s="1"/>
  <c r="L18165" i="1"/>
  <c r="M18165" i="1" s="1"/>
  <c r="N18165" i="1" s="1"/>
  <c r="L18166" i="1"/>
  <c r="M18166" i="1"/>
  <c r="N18166" i="1" s="1"/>
  <c r="L18167" i="1"/>
  <c r="M18167" i="1" s="1"/>
  <c r="N18167" i="1" s="1"/>
  <c r="L18168" i="1"/>
  <c r="M18168" i="1" s="1"/>
  <c r="N18168" i="1" s="1"/>
  <c r="L18169" i="1"/>
  <c r="M18169" i="1" s="1"/>
  <c r="N18169" i="1" s="1"/>
  <c r="L18170" i="1"/>
  <c r="M18170" i="1"/>
  <c r="N18170" i="1" s="1"/>
  <c r="L18171" i="1"/>
  <c r="M18171" i="1"/>
  <c r="N18171" i="1" s="1"/>
  <c r="L18172" i="1"/>
  <c r="M18172" i="1" s="1"/>
  <c r="N18172" i="1" s="1"/>
  <c r="L18173" i="1"/>
  <c r="M18173" i="1"/>
  <c r="N18173" i="1" s="1"/>
  <c r="L18174" i="1"/>
  <c r="M18174" i="1" s="1"/>
  <c r="N18174" i="1"/>
  <c r="L18175" i="1"/>
  <c r="M18175" i="1" s="1"/>
  <c r="N18175" i="1" s="1"/>
  <c r="L18176" i="1"/>
  <c r="M18176" i="1" s="1"/>
  <c r="N18176" i="1" s="1"/>
  <c r="L18177" i="1"/>
  <c r="M18177" i="1" s="1"/>
  <c r="N18177" i="1" s="1"/>
  <c r="L18178" i="1"/>
  <c r="M18178" i="1" s="1"/>
  <c r="N18178" i="1" s="1"/>
  <c r="L18179" i="1"/>
  <c r="M18179" i="1" s="1"/>
  <c r="N18179" i="1" s="1"/>
  <c r="L18180" i="1"/>
  <c r="M18180" i="1"/>
  <c r="N18180" i="1" s="1"/>
  <c r="L18181" i="1"/>
  <c r="M18181" i="1" s="1"/>
  <c r="N18181" i="1" s="1"/>
  <c r="L18182" i="1"/>
  <c r="M18182" i="1"/>
  <c r="N18182" i="1" s="1"/>
  <c r="L18183" i="1"/>
  <c r="M18183" i="1"/>
  <c r="N18183" i="1"/>
  <c r="L18184" i="1"/>
  <c r="M18184" i="1" s="1"/>
  <c r="N18184" i="1"/>
  <c r="L18185" i="1"/>
  <c r="M18185" i="1" s="1"/>
  <c r="N18185" i="1" s="1"/>
  <c r="L18186" i="1"/>
  <c r="M18186" i="1"/>
  <c r="N18186" i="1" s="1"/>
  <c r="L18187" i="1"/>
  <c r="M18187" i="1" s="1"/>
  <c r="N18187" i="1" s="1"/>
  <c r="L18188" i="1"/>
  <c r="M18188" i="1" s="1"/>
  <c r="N18188" i="1" s="1"/>
  <c r="L18189" i="1"/>
  <c r="M18189" i="1" s="1"/>
  <c r="N18189" i="1" s="1"/>
  <c r="L18190" i="1"/>
  <c r="M18190" i="1" s="1"/>
  <c r="N18190" i="1" s="1"/>
  <c r="L18191" i="1"/>
  <c r="M18191" i="1"/>
  <c r="N18191" i="1" s="1"/>
  <c r="L18192" i="1"/>
  <c r="M18192" i="1" s="1"/>
  <c r="N18192" i="1" s="1"/>
  <c r="L18193" i="1"/>
  <c r="M18193" i="1" s="1"/>
  <c r="N18193" i="1" s="1"/>
  <c r="L18194" i="1"/>
  <c r="M18194" i="1" s="1"/>
  <c r="N18194" i="1" s="1"/>
  <c r="L18195" i="1"/>
  <c r="M18195" i="1" s="1"/>
  <c r="N18195" i="1" s="1"/>
  <c r="L18196" i="1"/>
  <c r="M18196" i="1" s="1"/>
  <c r="N18196" i="1" s="1"/>
  <c r="L18197" i="1"/>
  <c r="M18197" i="1" s="1"/>
  <c r="N18197" i="1" s="1"/>
  <c r="L18198" i="1"/>
  <c r="M18198" i="1" s="1"/>
  <c r="N18198" i="1" s="1"/>
  <c r="L18199" i="1"/>
  <c r="M18199" i="1" s="1"/>
  <c r="N18199" i="1" s="1"/>
  <c r="L18200" i="1"/>
  <c r="M18200" i="1"/>
  <c r="N18200" i="1" s="1"/>
  <c r="L18201" i="1"/>
  <c r="M18201" i="1"/>
  <c r="N18201" i="1"/>
  <c r="L18202" i="1"/>
  <c r="M18202" i="1"/>
  <c r="N18202" i="1" s="1"/>
  <c r="L18203" i="1"/>
  <c r="M18203" i="1" s="1"/>
  <c r="N18203" i="1" s="1"/>
  <c r="L18204" i="1"/>
  <c r="M18204" i="1" s="1"/>
  <c r="N18204" i="1" s="1"/>
  <c r="L18205" i="1"/>
  <c r="M18205" i="1" s="1"/>
  <c r="N18205" i="1" s="1"/>
  <c r="L18206" i="1"/>
  <c r="M18206" i="1" s="1"/>
  <c r="N18206" i="1" s="1"/>
  <c r="L18207" i="1"/>
  <c r="M18207" i="1" s="1"/>
  <c r="N18207" i="1" s="1"/>
  <c r="L18208" i="1"/>
  <c r="M18208" i="1" s="1"/>
  <c r="N18208" i="1" s="1"/>
  <c r="L18209" i="1"/>
  <c r="M18209" i="1" s="1"/>
  <c r="N18209" i="1" s="1"/>
  <c r="L18210" i="1"/>
  <c r="M18210" i="1"/>
  <c r="N18210" i="1" s="1"/>
  <c r="L18211" i="1"/>
  <c r="M18211" i="1"/>
  <c r="N18211" i="1" s="1"/>
  <c r="L18212" i="1"/>
  <c r="M18212" i="1" s="1"/>
  <c r="N18212" i="1" s="1"/>
  <c r="L18213" i="1"/>
  <c r="M18213" i="1" s="1"/>
  <c r="N18213" i="1" s="1"/>
  <c r="L18214" i="1"/>
  <c r="M18214" i="1" s="1"/>
  <c r="N18214" i="1" s="1"/>
  <c r="L18215" i="1"/>
  <c r="M18215" i="1" s="1"/>
  <c r="N18215" i="1" s="1"/>
  <c r="L18216" i="1"/>
  <c r="M18216" i="1" s="1"/>
  <c r="N18216" i="1" s="1"/>
  <c r="L18217" i="1"/>
  <c r="M18217" i="1" s="1"/>
  <c r="N18217" i="1" s="1"/>
  <c r="L18218" i="1"/>
  <c r="M18218" i="1"/>
  <c r="N18218" i="1" s="1"/>
  <c r="L18219" i="1"/>
  <c r="M18219" i="1" s="1"/>
  <c r="N18219" i="1" s="1"/>
  <c r="L18220" i="1"/>
  <c r="M18220" i="1"/>
  <c r="N18220" i="1" s="1"/>
  <c r="L18221" i="1"/>
  <c r="M18221" i="1" s="1"/>
  <c r="N18221" i="1" s="1"/>
  <c r="L18222" i="1"/>
  <c r="M18222" i="1" s="1"/>
  <c r="N18222" i="1" s="1"/>
  <c r="L18223" i="1"/>
  <c r="M18223" i="1" s="1"/>
  <c r="N18223" i="1" s="1"/>
  <c r="L18224" i="1"/>
  <c r="M18224" i="1" s="1"/>
  <c r="N18224" i="1" s="1"/>
  <c r="L18225" i="1"/>
  <c r="M18225" i="1" s="1"/>
  <c r="N18225" i="1" s="1"/>
  <c r="L18226" i="1"/>
  <c r="M18226" i="1" s="1"/>
  <c r="N18226" i="1" s="1"/>
  <c r="L18227" i="1"/>
  <c r="M18227" i="1" s="1"/>
  <c r="N18227" i="1" s="1"/>
  <c r="L18228" i="1"/>
  <c r="M18228" i="1" s="1"/>
  <c r="N18228" i="1" s="1"/>
  <c r="L18229" i="1"/>
  <c r="M18229" i="1" s="1"/>
  <c r="N18229" i="1" s="1"/>
  <c r="L18230" i="1"/>
  <c r="M18230" i="1" s="1"/>
  <c r="N18230" i="1" s="1"/>
  <c r="L18231" i="1"/>
  <c r="M18231" i="1" s="1"/>
  <c r="N18231" i="1" s="1"/>
  <c r="L18232" i="1"/>
  <c r="M18232" i="1" s="1"/>
  <c r="N18232" i="1" s="1"/>
  <c r="L18233" i="1"/>
  <c r="M18233" i="1" s="1"/>
  <c r="N18233" i="1" s="1"/>
  <c r="L18234" i="1"/>
  <c r="M18234" i="1" s="1"/>
  <c r="N18234" i="1" s="1"/>
  <c r="L18235" i="1"/>
  <c r="M18235" i="1" s="1"/>
  <c r="N18235" i="1" s="1"/>
  <c r="L18236" i="1"/>
  <c r="M18236" i="1" s="1"/>
  <c r="N18236" i="1" s="1"/>
  <c r="L18237" i="1"/>
  <c r="M18237" i="1" s="1"/>
  <c r="N18237" i="1" s="1"/>
  <c r="L18238" i="1"/>
  <c r="M18238" i="1"/>
  <c r="N18238" i="1" s="1"/>
  <c r="L18239" i="1"/>
  <c r="M18239" i="1" s="1"/>
  <c r="N18239" i="1" s="1"/>
  <c r="L18240" i="1"/>
  <c r="M18240" i="1"/>
  <c r="N18240" i="1" s="1"/>
  <c r="L18241" i="1"/>
  <c r="M18241" i="1" s="1"/>
  <c r="N18241" i="1" s="1"/>
  <c r="L18242" i="1"/>
  <c r="M18242" i="1" s="1"/>
  <c r="N18242" i="1" s="1"/>
  <c r="L18243" i="1"/>
  <c r="M18243" i="1" s="1"/>
  <c r="N18243" i="1" s="1"/>
  <c r="L18244" i="1"/>
  <c r="M18244" i="1" s="1"/>
  <c r="N18244" i="1" s="1"/>
  <c r="L18245" i="1"/>
  <c r="M18245" i="1" s="1"/>
  <c r="N18245" i="1" s="1"/>
  <c r="L18246" i="1"/>
  <c r="M18246" i="1"/>
  <c r="N18246" i="1" s="1"/>
  <c r="L18247" i="1"/>
  <c r="M18247" i="1" s="1"/>
  <c r="N18247" i="1" s="1"/>
  <c r="L18248" i="1"/>
  <c r="M18248" i="1" s="1"/>
  <c r="N18248" i="1" s="1"/>
  <c r="L18249" i="1"/>
  <c r="M18249" i="1" s="1"/>
  <c r="N18249" i="1" s="1"/>
  <c r="L18250" i="1"/>
  <c r="M18250" i="1"/>
  <c r="N18250" i="1" s="1"/>
  <c r="L18251" i="1"/>
  <c r="M18251" i="1" s="1"/>
  <c r="N18251" i="1" s="1"/>
  <c r="L18252" i="1"/>
  <c r="M18252" i="1" s="1"/>
  <c r="N18252" i="1" s="1"/>
  <c r="L18253" i="1"/>
  <c r="M18253" i="1" s="1"/>
  <c r="N18253" i="1" s="1"/>
  <c r="L18254" i="1"/>
  <c r="M18254" i="1" s="1"/>
  <c r="N18254" i="1" s="1"/>
  <c r="L18255" i="1"/>
  <c r="M18255" i="1" s="1"/>
  <c r="N18255" i="1" s="1"/>
  <c r="L18256" i="1"/>
  <c r="M18256" i="1" s="1"/>
  <c r="N18256" i="1" s="1"/>
  <c r="L18257" i="1"/>
  <c r="M18257" i="1" s="1"/>
  <c r="N18257" i="1" s="1"/>
  <c r="L18258" i="1"/>
  <c r="M18258" i="1"/>
  <c r="N18258" i="1" s="1"/>
  <c r="L18259" i="1"/>
  <c r="M18259" i="1" s="1"/>
  <c r="N18259" i="1" s="1"/>
  <c r="L18260" i="1"/>
  <c r="M18260" i="1" s="1"/>
  <c r="N18260" i="1" s="1"/>
  <c r="L18261" i="1"/>
  <c r="M18261" i="1"/>
  <c r="N18261" i="1" s="1"/>
  <c r="L18262" i="1"/>
  <c r="M18262" i="1"/>
  <c r="N18262" i="1" s="1"/>
  <c r="L18263" i="1"/>
  <c r="M18263" i="1"/>
  <c r="N18263" i="1" s="1"/>
  <c r="L18264" i="1"/>
  <c r="M18264" i="1" s="1"/>
  <c r="N18264" i="1" s="1"/>
  <c r="L18265" i="1"/>
  <c r="M18265" i="1" s="1"/>
  <c r="N18265" i="1" s="1"/>
  <c r="L18266" i="1"/>
  <c r="M18266" i="1" s="1"/>
  <c r="N18266" i="1" s="1"/>
  <c r="L18267" i="1"/>
  <c r="M18267" i="1" s="1"/>
  <c r="N18267" i="1" s="1"/>
  <c r="L18268" i="1"/>
  <c r="M18268" i="1" s="1"/>
  <c r="N18268" i="1" s="1"/>
  <c r="L18269" i="1"/>
  <c r="M18269" i="1" s="1"/>
  <c r="N18269" i="1" s="1"/>
  <c r="L18270" i="1"/>
  <c r="M18270" i="1"/>
  <c r="N18270" i="1" s="1"/>
  <c r="L18271" i="1"/>
  <c r="M18271" i="1"/>
  <c r="N18271" i="1" s="1"/>
  <c r="L18272" i="1"/>
  <c r="M18272" i="1"/>
  <c r="N18272" i="1" s="1"/>
  <c r="L18273" i="1"/>
  <c r="M18273" i="1" s="1"/>
  <c r="N18273" i="1" s="1"/>
  <c r="L18274" i="1"/>
  <c r="M18274" i="1" s="1"/>
  <c r="N18274" i="1" s="1"/>
  <c r="L18275" i="1"/>
  <c r="M18275" i="1" s="1"/>
  <c r="N18275" i="1" s="1"/>
  <c r="L18276" i="1"/>
  <c r="M18276" i="1"/>
  <c r="N18276" i="1" s="1"/>
  <c r="L18277" i="1"/>
  <c r="M18277" i="1" s="1"/>
  <c r="N18277" i="1" s="1"/>
  <c r="L18278" i="1"/>
  <c r="M18278" i="1" s="1"/>
  <c r="N18278" i="1" s="1"/>
  <c r="L18279" i="1"/>
  <c r="M18279" i="1" s="1"/>
  <c r="N18279" i="1" s="1"/>
  <c r="L18280" i="1"/>
  <c r="M18280" i="1" s="1"/>
  <c r="N18280" i="1" s="1"/>
  <c r="L18281" i="1"/>
  <c r="M18281" i="1" s="1"/>
  <c r="N18281" i="1" s="1"/>
  <c r="L18282" i="1"/>
  <c r="M18282" i="1" s="1"/>
  <c r="N18282" i="1" s="1"/>
  <c r="L18283" i="1"/>
  <c r="M18283" i="1" s="1"/>
  <c r="N18283" i="1" s="1"/>
  <c r="L18284" i="1"/>
  <c r="M18284" i="1" s="1"/>
  <c r="N18284" i="1" s="1"/>
  <c r="L18285" i="1"/>
  <c r="M18285" i="1" s="1"/>
  <c r="N18285" i="1" s="1"/>
  <c r="L18286" i="1"/>
  <c r="M18286" i="1" s="1"/>
  <c r="N18286" i="1" s="1"/>
  <c r="L18287" i="1"/>
  <c r="M18287" i="1" s="1"/>
  <c r="N18287" i="1" s="1"/>
  <c r="L18288" i="1"/>
  <c r="M18288" i="1" s="1"/>
  <c r="N18288" i="1" s="1"/>
  <c r="L18289" i="1"/>
  <c r="M18289" i="1" s="1"/>
  <c r="N18289" i="1" s="1"/>
  <c r="L18290" i="1"/>
  <c r="M18290" i="1" s="1"/>
  <c r="N18290" i="1" s="1"/>
  <c r="L18291" i="1"/>
  <c r="M18291" i="1" s="1"/>
  <c r="N18291" i="1" s="1"/>
  <c r="L18292" i="1"/>
  <c r="M18292" i="1" s="1"/>
  <c r="N18292" i="1" s="1"/>
  <c r="L18293" i="1"/>
  <c r="M18293" i="1" s="1"/>
  <c r="N18293" i="1" s="1"/>
  <c r="L18294" i="1"/>
  <c r="M18294" i="1" s="1"/>
  <c r="N18294" i="1" s="1"/>
  <c r="L18295" i="1"/>
  <c r="M18295" i="1" s="1"/>
  <c r="N18295" i="1" s="1"/>
  <c r="L18296" i="1"/>
  <c r="M18296" i="1" s="1"/>
  <c r="N18296" i="1" s="1"/>
  <c r="L18297" i="1"/>
  <c r="M18297" i="1" s="1"/>
  <c r="N18297" i="1" s="1"/>
  <c r="L18298" i="1"/>
  <c r="M18298" i="1" s="1"/>
  <c r="N18298" i="1" s="1"/>
  <c r="L18299" i="1"/>
  <c r="M18299" i="1" s="1"/>
  <c r="N18299" i="1" s="1"/>
  <c r="L18300" i="1"/>
  <c r="M18300" i="1" s="1"/>
  <c r="N18300" i="1" s="1"/>
  <c r="L18301" i="1"/>
  <c r="M18301" i="1"/>
  <c r="N18301" i="1" s="1"/>
  <c r="L18302" i="1"/>
  <c r="M18302" i="1"/>
  <c r="N18302" i="1" s="1"/>
  <c r="L18303" i="1"/>
  <c r="M18303" i="1" s="1"/>
  <c r="N18303" i="1" s="1"/>
  <c r="L18304" i="1"/>
  <c r="M18304" i="1" s="1"/>
  <c r="N18304" i="1" s="1"/>
  <c r="L18305" i="1"/>
  <c r="M18305" i="1" s="1"/>
  <c r="N18305" i="1" s="1"/>
  <c r="L18306" i="1"/>
  <c r="M18306" i="1" s="1"/>
  <c r="N18306" i="1" s="1"/>
  <c r="L18307" i="1"/>
  <c r="M18307" i="1" s="1"/>
  <c r="N18307" i="1" s="1"/>
  <c r="L18308" i="1"/>
  <c r="M18308" i="1" s="1"/>
  <c r="N18308" i="1" s="1"/>
  <c r="L18309" i="1"/>
  <c r="M18309" i="1" s="1"/>
  <c r="N18309" i="1"/>
  <c r="L18310" i="1"/>
  <c r="M18310" i="1"/>
  <c r="N18310" i="1" s="1"/>
  <c r="L18311" i="1"/>
  <c r="M18311" i="1"/>
  <c r="N18311" i="1" s="1"/>
  <c r="L18312" i="1"/>
  <c r="M18312" i="1" s="1"/>
  <c r="N18312" i="1" s="1"/>
  <c r="L18313" i="1"/>
  <c r="M18313" i="1" s="1"/>
  <c r="N18313" i="1" s="1"/>
  <c r="L18314" i="1"/>
  <c r="M18314" i="1" s="1"/>
  <c r="N18314" i="1" s="1"/>
  <c r="L18315" i="1"/>
  <c r="M18315" i="1" s="1"/>
  <c r="N18315" i="1" s="1"/>
  <c r="L18316" i="1"/>
  <c r="M18316" i="1"/>
  <c r="N18316" i="1" s="1"/>
  <c r="L18317" i="1"/>
  <c r="M18317" i="1" s="1"/>
  <c r="N18317" i="1" s="1"/>
  <c r="L18318" i="1"/>
  <c r="M18318" i="1" s="1"/>
  <c r="N18318" i="1" s="1"/>
  <c r="L18319" i="1"/>
  <c r="M18319" i="1" s="1"/>
  <c r="N18319" i="1"/>
  <c r="L18320" i="1"/>
  <c r="M18320" i="1" s="1"/>
  <c r="N18320" i="1" s="1"/>
  <c r="L18321" i="1"/>
  <c r="M18321" i="1"/>
  <c r="N18321" i="1" s="1"/>
  <c r="L18322" i="1"/>
  <c r="M18322" i="1" s="1"/>
  <c r="N18322" i="1" s="1"/>
  <c r="L18323" i="1"/>
  <c r="M18323" i="1" s="1"/>
  <c r="N18323" i="1" s="1"/>
  <c r="L18324" i="1"/>
  <c r="M18324" i="1" s="1"/>
  <c r="N18324" i="1" s="1"/>
  <c r="L18325" i="1"/>
  <c r="M18325" i="1" s="1"/>
  <c r="N18325" i="1" s="1"/>
  <c r="L18326" i="1"/>
  <c r="M18326" i="1"/>
  <c r="N18326" i="1" s="1"/>
  <c r="L18327" i="1"/>
  <c r="M18327" i="1" s="1"/>
  <c r="N18327" i="1" s="1"/>
  <c r="L18328" i="1"/>
  <c r="M18328" i="1"/>
  <c r="N18328" i="1" s="1"/>
  <c r="L18329" i="1"/>
  <c r="M18329" i="1" s="1"/>
  <c r="N18329" i="1" s="1"/>
  <c r="L18330" i="1"/>
  <c r="M18330" i="1" s="1"/>
  <c r="N18330" i="1" s="1"/>
  <c r="L18331" i="1"/>
  <c r="M18331" i="1"/>
  <c r="N18331" i="1" s="1"/>
  <c r="L18332" i="1"/>
  <c r="M18332" i="1" s="1"/>
  <c r="N18332" i="1" s="1"/>
  <c r="L18333" i="1"/>
  <c r="M18333" i="1" s="1"/>
  <c r="N18333" i="1" s="1"/>
  <c r="L18334" i="1"/>
  <c r="M18334" i="1" s="1"/>
  <c r="N18334" i="1" s="1"/>
  <c r="L18335" i="1"/>
  <c r="M18335" i="1" s="1"/>
  <c r="N18335" i="1" s="1"/>
  <c r="L18336" i="1"/>
  <c r="M18336" i="1" s="1"/>
  <c r="N18336" i="1" s="1"/>
  <c r="L18337" i="1"/>
  <c r="M18337" i="1" s="1"/>
  <c r="N18337" i="1" s="1"/>
  <c r="L18338" i="1"/>
  <c r="M18338" i="1"/>
  <c r="N18338" i="1" s="1"/>
  <c r="L18339" i="1"/>
  <c r="M18339" i="1" s="1"/>
  <c r="N18339" i="1" s="1"/>
  <c r="L18340" i="1"/>
  <c r="M18340" i="1" s="1"/>
  <c r="N18340" i="1" s="1"/>
  <c r="L18341" i="1"/>
  <c r="M18341" i="1" s="1"/>
  <c r="N18341" i="1" s="1"/>
  <c r="L18342" i="1"/>
  <c r="M18342" i="1"/>
  <c r="N18342" i="1" s="1"/>
  <c r="L18343" i="1"/>
  <c r="M18343" i="1"/>
  <c r="N18343" i="1" s="1"/>
  <c r="L18344" i="1"/>
  <c r="M18344" i="1" s="1"/>
  <c r="N18344" i="1" s="1"/>
  <c r="L18345" i="1"/>
  <c r="M18345" i="1" s="1"/>
  <c r="N18345" i="1" s="1"/>
  <c r="L18346" i="1"/>
  <c r="M18346" i="1" s="1"/>
  <c r="N18346" i="1" s="1"/>
  <c r="L18347" i="1"/>
  <c r="M18347" i="1" s="1"/>
  <c r="N18347" i="1" s="1"/>
  <c r="L18348" i="1"/>
  <c r="M18348" i="1" s="1"/>
  <c r="N18348" i="1" s="1"/>
  <c r="L18349" i="1"/>
  <c r="M18349" i="1" s="1"/>
  <c r="N18349" i="1" s="1"/>
  <c r="L18350" i="1"/>
  <c r="M18350" i="1" s="1"/>
  <c r="N18350" i="1" s="1"/>
  <c r="L18351" i="1"/>
  <c r="M18351" i="1" s="1"/>
  <c r="N18351" i="1" s="1"/>
  <c r="L18352" i="1"/>
  <c r="M18352" i="1"/>
  <c r="N18352" i="1" s="1"/>
  <c r="L18353" i="1"/>
  <c r="M18353" i="1" s="1"/>
  <c r="N18353" i="1" s="1"/>
  <c r="L18354" i="1"/>
  <c r="M18354" i="1" s="1"/>
  <c r="N18354" i="1"/>
  <c r="L18355" i="1"/>
  <c r="M18355" i="1" s="1"/>
  <c r="N18355" i="1" s="1"/>
  <c r="L18356" i="1"/>
  <c r="M18356" i="1" s="1"/>
  <c r="N18356" i="1" s="1"/>
  <c r="L18357" i="1"/>
  <c r="M18357" i="1" s="1"/>
  <c r="N18357" i="1" s="1"/>
  <c r="L18358" i="1"/>
  <c r="M18358" i="1" s="1"/>
  <c r="N18358" i="1" s="1"/>
  <c r="L18359" i="1"/>
  <c r="M18359" i="1" s="1"/>
  <c r="N18359" i="1" s="1"/>
  <c r="L18360" i="1"/>
  <c r="M18360" i="1" s="1"/>
  <c r="N18360" i="1" s="1"/>
  <c r="L18361" i="1"/>
  <c r="M18361" i="1"/>
  <c r="N18361" i="1" s="1"/>
  <c r="L18362" i="1"/>
  <c r="M18362" i="1" s="1"/>
  <c r="N18362" i="1" s="1"/>
  <c r="L18363" i="1"/>
  <c r="M18363" i="1" s="1"/>
  <c r="N18363" i="1" s="1"/>
  <c r="L18364" i="1"/>
  <c r="M18364" i="1" s="1"/>
  <c r="N18364" i="1"/>
  <c r="L18365" i="1"/>
  <c r="M18365" i="1" s="1"/>
  <c r="N18365" i="1" s="1"/>
  <c r="L18366" i="1"/>
  <c r="M18366" i="1"/>
  <c r="N18366" i="1" s="1"/>
  <c r="L18367" i="1"/>
  <c r="M18367" i="1" s="1"/>
  <c r="N18367" i="1" s="1"/>
  <c r="L18368" i="1"/>
  <c r="M18368" i="1"/>
  <c r="N18368" i="1" s="1"/>
  <c r="L18369" i="1"/>
  <c r="M18369" i="1" s="1"/>
  <c r="N18369" i="1" s="1"/>
  <c r="L18370" i="1"/>
  <c r="M18370" i="1" s="1"/>
  <c r="N18370" i="1" s="1"/>
  <c r="L18371" i="1"/>
  <c r="M18371" i="1" s="1"/>
  <c r="N18371" i="1" s="1"/>
  <c r="L18372" i="1"/>
  <c r="M18372" i="1"/>
  <c r="N18372" i="1" s="1"/>
  <c r="L18373" i="1"/>
  <c r="M18373" i="1" s="1"/>
  <c r="N18373" i="1" s="1"/>
  <c r="L18374" i="1"/>
  <c r="M18374" i="1" s="1"/>
  <c r="N18374" i="1" s="1"/>
  <c r="L18375" i="1"/>
  <c r="M18375" i="1" s="1"/>
  <c r="N18375" i="1" s="1"/>
  <c r="L18376" i="1"/>
  <c r="M18376" i="1"/>
  <c r="N18376" i="1" s="1"/>
  <c r="L18377" i="1"/>
  <c r="M18377" i="1" s="1"/>
  <c r="N18377" i="1" s="1"/>
  <c r="L18378" i="1"/>
  <c r="M18378" i="1" s="1"/>
  <c r="N18378" i="1" s="1"/>
  <c r="L18379" i="1"/>
  <c r="M18379" i="1" s="1"/>
  <c r="N18379" i="1"/>
  <c r="L18380" i="1"/>
  <c r="M18380" i="1" s="1"/>
  <c r="N18380" i="1" s="1"/>
  <c r="L18381" i="1"/>
  <c r="M18381" i="1" s="1"/>
  <c r="N18381" i="1" s="1"/>
  <c r="L18382" i="1"/>
  <c r="M18382" i="1" s="1"/>
  <c r="N18382" i="1" s="1"/>
  <c r="L18383" i="1"/>
  <c r="M18383" i="1"/>
  <c r="N18383" i="1" s="1"/>
  <c r="L18384" i="1"/>
  <c r="M18384" i="1" s="1"/>
  <c r="N18384" i="1" s="1"/>
  <c r="L18385" i="1"/>
  <c r="M18385" i="1" s="1"/>
  <c r="N18385" i="1" s="1"/>
  <c r="L18386" i="1"/>
  <c r="M18386" i="1" s="1"/>
  <c r="N18386" i="1" s="1"/>
  <c r="L18387" i="1"/>
  <c r="M18387" i="1" s="1"/>
  <c r="N18387" i="1" s="1"/>
  <c r="L18388" i="1"/>
  <c r="M18388" i="1" s="1"/>
  <c r="N18388" i="1" s="1"/>
  <c r="L18389" i="1"/>
  <c r="M18389" i="1" s="1"/>
  <c r="N18389" i="1" s="1"/>
  <c r="L18390" i="1"/>
  <c r="M18390" i="1" s="1"/>
  <c r="N18390" i="1" s="1"/>
  <c r="L18391" i="1"/>
  <c r="M18391" i="1" s="1"/>
  <c r="N18391" i="1" s="1"/>
  <c r="L18392" i="1"/>
  <c r="M18392" i="1" s="1"/>
  <c r="N18392" i="1" s="1"/>
  <c r="L18393" i="1"/>
  <c r="M18393" i="1" s="1"/>
  <c r="N18393" i="1" s="1"/>
  <c r="L18394" i="1"/>
  <c r="M18394" i="1" s="1"/>
  <c r="N18394" i="1" s="1"/>
  <c r="L18395" i="1"/>
  <c r="M18395" i="1" s="1"/>
  <c r="N18395" i="1" s="1"/>
  <c r="L18396" i="1"/>
  <c r="M18396" i="1" s="1"/>
  <c r="N18396" i="1" s="1"/>
  <c r="L18397" i="1"/>
  <c r="M18397" i="1" s="1"/>
  <c r="N18397" i="1" s="1"/>
  <c r="L18398" i="1"/>
  <c r="M18398" i="1" s="1"/>
  <c r="N18398" i="1" s="1"/>
  <c r="L18399" i="1"/>
  <c r="M18399" i="1" s="1"/>
  <c r="N18399" i="1" s="1"/>
  <c r="L18400" i="1"/>
  <c r="M18400" i="1" s="1"/>
  <c r="N18400" i="1" s="1"/>
  <c r="L18401" i="1"/>
  <c r="M18401" i="1"/>
  <c r="N18401" i="1" s="1"/>
  <c r="L18402" i="1"/>
  <c r="M18402" i="1" s="1"/>
  <c r="N18402" i="1" s="1"/>
  <c r="L18403" i="1"/>
  <c r="M18403" i="1" s="1"/>
  <c r="N18403" i="1" s="1"/>
  <c r="L18404" i="1"/>
  <c r="M18404" i="1" s="1"/>
  <c r="N18404" i="1" s="1"/>
  <c r="L18405" i="1"/>
  <c r="M18405" i="1" s="1"/>
  <c r="N18405" i="1" s="1"/>
  <c r="L18406" i="1"/>
  <c r="M18406" i="1" s="1"/>
  <c r="N18406" i="1" s="1"/>
  <c r="L18407" i="1"/>
  <c r="M18407" i="1" s="1"/>
  <c r="N18407" i="1" s="1"/>
  <c r="L18408" i="1"/>
  <c r="M18408" i="1" s="1"/>
  <c r="N18408" i="1" s="1"/>
  <c r="L18409" i="1"/>
  <c r="M18409" i="1" s="1"/>
  <c r="N18409" i="1" s="1"/>
  <c r="L18410" i="1"/>
  <c r="M18410" i="1" s="1"/>
  <c r="N18410" i="1" s="1"/>
  <c r="L18411" i="1"/>
  <c r="M18411" i="1"/>
  <c r="N18411" i="1" s="1"/>
  <c r="L18412" i="1"/>
  <c r="M18412" i="1"/>
  <c r="N18412" i="1" s="1"/>
  <c r="L18413" i="1"/>
  <c r="M18413" i="1"/>
  <c r="N18413" i="1" s="1"/>
  <c r="L18414" i="1"/>
  <c r="M18414" i="1" s="1"/>
  <c r="N18414" i="1" s="1"/>
  <c r="L18415" i="1"/>
  <c r="M18415" i="1" s="1"/>
  <c r="N18415" i="1" s="1"/>
  <c r="L18416" i="1"/>
  <c r="M18416" i="1"/>
  <c r="N18416" i="1" s="1"/>
  <c r="L18417" i="1"/>
  <c r="M18417" i="1" s="1"/>
  <c r="N18417" i="1" s="1"/>
  <c r="L18418" i="1"/>
  <c r="M18418" i="1" s="1"/>
  <c r="N18418" i="1" s="1"/>
  <c r="L18419" i="1"/>
  <c r="M18419" i="1" s="1"/>
  <c r="N18419" i="1" s="1"/>
  <c r="L18420" i="1"/>
  <c r="M18420" i="1" s="1"/>
  <c r="N18420" i="1"/>
  <c r="L18421" i="1"/>
  <c r="M18421" i="1" s="1"/>
  <c r="N18421" i="1" s="1"/>
  <c r="L18422" i="1"/>
  <c r="M18422" i="1" s="1"/>
  <c r="N18422" i="1" s="1"/>
  <c r="L18423" i="1"/>
  <c r="M18423" i="1" s="1"/>
  <c r="N18423" i="1" s="1"/>
  <c r="L18424" i="1"/>
  <c r="M18424" i="1" s="1"/>
  <c r="N18424" i="1" s="1"/>
  <c r="L18425" i="1"/>
  <c r="M18425" i="1" s="1"/>
  <c r="N18425" i="1" s="1"/>
  <c r="L18426" i="1"/>
  <c r="M18426" i="1"/>
  <c r="N18426" i="1" s="1"/>
  <c r="L18427" i="1"/>
  <c r="M18427" i="1"/>
  <c r="N18427" i="1" s="1"/>
  <c r="L18428" i="1"/>
  <c r="M18428" i="1" s="1"/>
  <c r="N18428" i="1" s="1"/>
  <c r="L18429" i="1"/>
  <c r="M18429" i="1" s="1"/>
  <c r="N18429" i="1" s="1"/>
  <c r="L18430" i="1"/>
  <c r="M18430" i="1" s="1"/>
  <c r="N18430" i="1" s="1"/>
  <c r="L18431" i="1"/>
  <c r="M18431" i="1"/>
  <c r="N18431" i="1" s="1"/>
  <c r="L18432" i="1"/>
  <c r="M18432" i="1"/>
  <c r="N18432" i="1" s="1"/>
  <c r="L18433" i="1"/>
  <c r="M18433" i="1" s="1"/>
  <c r="N18433" i="1" s="1"/>
  <c r="L18434" i="1"/>
  <c r="M18434" i="1" s="1"/>
  <c r="N18434" i="1" s="1"/>
  <c r="L18435" i="1"/>
  <c r="M18435" i="1" s="1"/>
  <c r="N18435" i="1" s="1"/>
  <c r="L18436" i="1"/>
  <c r="M18436" i="1"/>
  <c r="N18436" i="1" s="1"/>
  <c r="L18437" i="1"/>
  <c r="M18437" i="1" s="1"/>
  <c r="N18437" i="1" s="1"/>
  <c r="L18438" i="1"/>
  <c r="M18438" i="1" s="1"/>
  <c r="N18438" i="1" s="1"/>
  <c r="L18439" i="1"/>
  <c r="M18439" i="1" s="1"/>
  <c r="N18439" i="1" s="1"/>
  <c r="L18440" i="1"/>
  <c r="M18440" i="1" s="1"/>
  <c r="N18440" i="1" s="1"/>
  <c r="L18441" i="1"/>
  <c r="M18441" i="1"/>
  <c r="N18441" i="1" s="1"/>
  <c r="L18442" i="1"/>
  <c r="M18442" i="1"/>
  <c r="N18442" i="1" s="1"/>
  <c r="L18443" i="1"/>
  <c r="M18443" i="1" s="1"/>
  <c r="N18443" i="1" s="1"/>
  <c r="L18444" i="1"/>
  <c r="M18444" i="1" s="1"/>
  <c r="N18444" i="1"/>
  <c r="L18445" i="1"/>
  <c r="M18445" i="1" s="1"/>
  <c r="N18445" i="1" s="1"/>
  <c r="L18446" i="1"/>
  <c r="M18446" i="1"/>
  <c r="N18446" i="1" s="1"/>
  <c r="L18447" i="1"/>
  <c r="M18447" i="1" s="1"/>
  <c r="N18447" i="1" s="1"/>
  <c r="L18448" i="1"/>
  <c r="M18448" i="1"/>
  <c r="N18448" i="1" s="1"/>
  <c r="L18449" i="1"/>
  <c r="M18449" i="1" s="1"/>
  <c r="N18449" i="1" s="1"/>
  <c r="L18450" i="1"/>
  <c r="M18450" i="1" s="1"/>
  <c r="N18450" i="1" s="1"/>
  <c r="L18451" i="1"/>
  <c r="M18451" i="1"/>
  <c r="N18451" i="1" s="1"/>
  <c r="L18452" i="1"/>
  <c r="M18452" i="1"/>
  <c r="N18452" i="1" s="1"/>
  <c r="L18453" i="1"/>
  <c r="M18453" i="1"/>
  <c r="N18453" i="1" s="1"/>
  <c r="L18454" i="1"/>
  <c r="M18454" i="1" s="1"/>
  <c r="N18454" i="1" s="1"/>
  <c r="L18455" i="1"/>
  <c r="M18455" i="1" s="1"/>
  <c r="N18455" i="1" s="1"/>
  <c r="L18456" i="1"/>
  <c r="M18456" i="1" s="1"/>
  <c r="N18456" i="1" s="1"/>
  <c r="L18457" i="1"/>
  <c r="M18457" i="1"/>
  <c r="N18457" i="1" s="1"/>
  <c r="L18458" i="1"/>
  <c r="M18458" i="1" s="1"/>
  <c r="N18458" i="1" s="1"/>
  <c r="L18459" i="1"/>
  <c r="M18459" i="1" s="1"/>
  <c r="N18459" i="1" s="1"/>
  <c r="L18460" i="1"/>
  <c r="M18460" i="1"/>
  <c r="N18460" i="1" s="1"/>
  <c r="L18461" i="1"/>
  <c r="M18461" i="1" s="1"/>
  <c r="N18461" i="1" s="1"/>
  <c r="L18462" i="1"/>
  <c r="M18462" i="1" s="1"/>
  <c r="N18462" i="1" s="1"/>
  <c r="L18463" i="1"/>
  <c r="M18463" i="1" s="1"/>
  <c r="N18463" i="1" s="1"/>
  <c r="L18464" i="1"/>
  <c r="M18464" i="1" s="1"/>
  <c r="N18464" i="1" s="1"/>
  <c r="L18465" i="1"/>
  <c r="M18465" i="1" s="1"/>
  <c r="N18465" i="1" s="1"/>
  <c r="L18466" i="1"/>
  <c r="M18466" i="1"/>
  <c r="N18466" i="1"/>
  <c r="L18467" i="1"/>
  <c r="M18467" i="1"/>
  <c r="N18467" i="1" s="1"/>
  <c r="L18468" i="1"/>
  <c r="M18468" i="1" s="1"/>
  <c r="N18468" i="1" s="1"/>
  <c r="L18469" i="1"/>
  <c r="M18469" i="1" s="1"/>
  <c r="N18469" i="1" s="1"/>
  <c r="L18470" i="1"/>
  <c r="M18470" i="1"/>
  <c r="N18470" i="1" s="1"/>
  <c r="L18471" i="1"/>
  <c r="M18471" i="1"/>
  <c r="N18471" i="1" s="1"/>
  <c r="L18472" i="1"/>
  <c r="M18472" i="1" s="1"/>
  <c r="N18472" i="1" s="1"/>
  <c r="L18473" i="1"/>
  <c r="M18473" i="1" s="1"/>
  <c r="N18473" i="1" s="1"/>
  <c r="L18474" i="1"/>
  <c r="M18474" i="1" s="1"/>
  <c r="N18474" i="1" s="1"/>
  <c r="L18475" i="1"/>
  <c r="M18475" i="1" s="1"/>
  <c r="N18475" i="1" s="1"/>
  <c r="L18476" i="1"/>
  <c r="M18476" i="1"/>
  <c r="N18476" i="1" s="1"/>
  <c r="L18477" i="1"/>
  <c r="M18477" i="1" s="1"/>
  <c r="N18477" i="1" s="1"/>
  <c r="L18478" i="1"/>
  <c r="M18478" i="1" s="1"/>
  <c r="N18478" i="1" s="1"/>
  <c r="L18479" i="1"/>
  <c r="M18479" i="1" s="1"/>
  <c r="N18479" i="1" s="1"/>
  <c r="L18480" i="1"/>
  <c r="M18480" i="1" s="1"/>
  <c r="N18480" i="1" s="1"/>
  <c r="L18481" i="1"/>
  <c r="M18481" i="1"/>
  <c r="N18481" i="1" s="1"/>
  <c r="L18482" i="1"/>
  <c r="M18482" i="1"/>
  <c r="N18482" i="1" s="1"/>
  <c r="L18483" i="1"/>
  <c r="M18483" i="1"/>
  <c r="N18483" i="1" s="1"/>
  <c r="L18484" i="1"/>
  <c r="M18484" i="1"/>
  <c r="N18484" i="1" s="1"/>
  <c r="L18485" i="1"/>
  <c r="M18485" i="1" s="1"/>
  <c r="N18485" i="1" s="1"/>
  <c r="L18486" i="1"/>
  <c r="M18486" i="1" s="1"/>
  <c r="N18486" i="1" s="1"/>
  <c r="L18487" i="1"/>
  <c r="M18487" i="1" s="1"/>
  <c r="N18487" i="1" s="1"/>
  <c r="L18488" i="1"/>
  <c r="M18488" i="1" s="1"/>
  <c r="N18488" i="1" s="1"/>
  <c r="L18489" i="1"/>
  <c r="M18489" i="1" s="1"/>
  <c r="N18489" i="1" s="1"/>
  <c r="L18490" i="1"/>
  <c r="M18490" i="1" s="1"/>
  <c r="N18490" i="1" s="1"/>
  <c r="L18491" i="1"/>
  <c r="M18491" i="1" s="1"/>
  <c r="N18491" i="1" s="1"/>
  <c r="L18492" i="1"/>
  <c r="M18492" i="1"/>
  <c r="N18492" i="1" s="1"/>
  <c r="L18493" i="1"/>
  <c r="M18493" i="1"/>
  <c r="N18493" i="1" s="1"/>
  <c r="L18494" i="1"/>
  <c r="M18494" i="1" s="1"/>
  <c r="N18494" i="1" s="1"/>
  <c r="L18495" i="1"/>
  <c r="M18495" i="1" s="1"/>
  <c r="N18495" i="1" s="1"/>
  <c r="L18496" i="1"/>
  <c r="M18496" i="1" s="1"/>
  <c r="N18496" i="1" s="1"/>
  <c r="L18497" i="1"/>
  <c r="M18497" i="1" s="1"/>
  <c r="N18497" i="1" s="1"/>
  <c r="L18498" i="1"/>
  <c r="M18498" i="1" s="1"/>
  <c r="N18498" i="1" s="1"/>
  <c r="L18499" i="1"/>
  <c r="M18499" i="1" s="1"/>
  <c r="N18499" i="1" s="1"/>
  <c r="L18500" i="1"/>
  <c r="M18500" i="1" s="1"/>
  <c r="N18500" i="1" s="1"/>
  <c r="L18501" i="1"/>
  <c r="M18501" i="1"/>
  <c r="N18501" i="1" s="1"/>
  <c r="L18502" i="1"/>
  <c r="M18502" i="1"/>
  <c r="N18502" i="1" s="1"/>
  <c r="L18503" i="1"/>
  <c r="M18503" i="1" s="1"/>
  <c r="N18503" i="1" s="1"/>
  <c r="L18504" i="1"/>
  <c r="M18504" i="1" s="1"/>
  <c r="N18504" i="1" s="1"/>
  <c r="L18505" i="1"/>
  <c r="M18505" i="1" s="1"/>
  <c r="N18505" i="1" s="1"/>
  <c r="L18506" i="1"/>
  <c r="M18506" i="1" s="1"/>
  <c r="N18506" i="1" s="1"/>
  <c r="L18507" i="1"/>
  <c r="M18507" i="1" s="1"/>
  <c r="N18507" i="1" s="1"/>
  <c r="L18508" i="1"/>
  <c r="M18508" i="1" s="1"/>
  <c r="N18508" i="1" s="1"/>
  <c r="L18509" i="1"/>
  <c r="M18509" i="1" s="1"/>
  <c r="N18509" i="1" s="1"/>
  <c r="L18510" i="1"/>
  <c r="M18510" i="1" s="1"/>
  <c r="N18510" i="1" s="1"/>
  <c r="L18511" i="1"/>
  <c r="M18511" i="1" s="1"/>
  <c r="N18511" i="1" s="1"/>
  <c r="L18512" i="1"/>
  <c r="M18512" i="1" s="1"/>
  <c r="N18512" i="1" s="1"/>
  <c r="L18513" i="1"/>
  <c r="M18513" i="1"/>
  <c r="N18513" i="1" s="1"/>
  <c r="L18514" i="1"/>
  <c r="M18514" i="1" s="1"/>
  <c r="N18514" i="1" s="1"/>
  <c r="L18515" i="1"/>
  <c r="M18515" i="1" s="1"/>
  <c r="N18515" i="1" s="1"/>
  <c r="L18516" i="1"/>
  <c r="M18516" i="1"/>
  <c r="N18516" i="1" s="1"/>
  <c r="L18517" i="1"/>
  <c r="M18517" i="1" s="1"/>
  <c r="N18517" i="1" s="1"/>
  <c r="L18518" i="1"/>
  <c r="M18518" i="1" s="1"/>
  <c r="N18518" i="1" s="1"/>
  <c r="L18519" i="1"/>
  <c r="M18519" i="1" s="1"/>
  <c r="N18519" i="1" s="1"/>
  <c r="L18520" i="1"/>
  <c r="M18520" i="1" s="1"/>
  <c r="N18520" i="1" s="1"/>
  <c r="L18521" i="1"/>
  <c r="M18521" i="1"/>
  <c r="N18521" i="1" s="1"/>
  <c r="L18522" i="1"/>
  <c r="M18522" i="1" s="1"/>
  <c r="N18522" i="1" s="1"/>
  <c r="L18523" i="1"/>
  <c r="M18523" i="1" s="1"/>
  <c r="N18523" i="1" s="1"/>
  <c r="L18524" i="1"/>
  <c r="M18524" i="1" s="1"/>
  <c r="N18524" i="1" s="1"/>
  <c r="L18525" i="1"/>
  <c r="M18525" i="1" s="1"/>
  <c r="N18525" i="1" s="1"/>
  <c r="L18526" i="1"/>
  <c r="M18526" i="1" s="1"/>
  <c r="N18526" i="1" s="1"/>
  <c r="L18527" i="1"/>
  <c r="M18527" i="1" s="1"/>
  <c r="N18527" i="1" s="1"/>
  <c r="L18528" i="1"/>
  <c r="M18528" i="1"/>
  <c r="N18528" i="1" s="1"/>
  <c r="L18529" i="1"/>
  <c r="M18529" i="1" s="1"/>
  <c r="N18529" i="1"/>
  <c r="L18530" i="1"/>
  <c r="M18530" i="1" s="1"/>
  <c r="N18530" i="1" s="1"/>
  <c r="L18531" i="1"/>
  <c r="M18531" i="1" s="1"/>
  <c r="N18531" i="1" s="1"/>
  <c r="L18532" i="1"/>
  <c r="M18532" i="1" s="1"/>
  <c r="N18532" i="1" s="1"/>
  <c r="L18533" i="1"/>
  <c r="M18533" i="1"/>
  <c r="N18533" i="1" s="1"/>
  <c r="L18534" i="1"/>
  <c r="M18534" i="1" s="1"/>
  <c r="N18534" i="1" s="1"/>
  <c r="L18535" i="1"/>
  <c r="M18535" i="1" s="1"/>
  <c r="N18535" i="1"/>
  <c r="L18536" i="1"/>
  <c r="M18536" i="1" s="1"/>
  <c r="N18536" i="1" s="1"/>
  <c r="L18537" i="1"/>
  <c r="M18537" i="1" s="1"/>
  <c r="N18537" i="1" s="1"/>
  <c r="L18538" i="1"/>
  <c r="M18538" i="1" s="1"/>
  <c r="N18538" i="1" s="1"/>
  <c r="L18539" i="1"/>
  <c r="M18539" i="1" s="1"/>
  <c r="N18539" i="1" s="1"/>
  <c r="L18540" i="1"/>
  <c r="M18540" i="1" s="1"/>
  <c r="N18540" i="1" s="1"/>
  <c r="L18541" i="1"/>
  <c r="M18541" i="1" s="1"/>
  <c r="N18541" i="1" s="1"/>
  <c r="L18542" i="1"/>
  <c r="M18542" i="1" s="1"/>
  <c r="N18542" i="1" s="1"/>
  <c r="L18543" i="1"/>
  <c r="M18543" i="1" s="1"/>
  <c r="N18543" i="1" s="1"/>
  <c r="L18544" i="1"/>
  <c r="M18544" i="1" s="1"/>
  <c r="N18544" i="1" s="1"/>
  <c r="L18545" i="1"/>
  <c r="M18545" i="1"/>
  <c r="N18545" i="1" s="1"/>
  <c r="L18546" i="1"/>
  <c r="M18546" i="1" s="1"/>
  <c r="N18546" i="1" s="1"/>
  <c r="L18547" i="1"/>
  <c r="M18547" i="1" s="1"/>
  <c r="N18547" i="1" s="1"/>
  <c r="L18548" i="1"/>
  <c r="M18548" i="1" s="1"/>
  <c r="N18548" i="1" s="1"/>
  <c r="L18549" i="1"/>
  <c r="M18549" i="1" s="1"/>
  <c r="N18549" i="1" s="1"/>
  <c r="L18550" i="1"/>
  <c r="M18550" i="1" s="1"/>
  <c r="N18550" i="1" s="1"/>
  <c r="L18551" i="1"/>
  <c r="M18551" i="1" s="1"/>
  <c r="N18551" i="1" s="1"/>
  <c r="L18552" i="1"/>
  <c r="M18552" i="1" s="1"/>
  <c r="N18552" i="1" s="1"/>
  <c r="L18553" i="1"/>
  <c r="M18553" i="1" s="1"/>
  <c r="N18553" i="1" s="1"/>
  <c r="L18554" i="1"/>
  <c r="M18554" i="1" s="1"/>
  <c r="N18554" i="1" s="1"/>
  <c r="L18555" i="1"/>
  <c r="M18555" i="1" s="1"/>
  <c r="N18555" i="1" s="1"/>
  <c r="L18556" i="1"/>
  <c r="M18556" i="1" s="1"/>
  <c r="N18556" i="1" s="1"/>
  <c r="L18557" i="1"/>
  <c r="M18557" i="1" s="1"/>
  <c r="N18557" i="1" s="1"/>
  <c r="L18558" i="1"/>
  <c r="M18558" i="1" s="1"/>
  <c r="N18558" i="1" s="1"/>
  <c r="L18559" i="1"/>
  <c r="M18559" i="1"/>
  <c r="N18559" i="1" s="1"/>
  <c r="L18560" i="1"/>
  <c r="M18560" i="1" s="1"/>
  <c r="N18560" i="1"/>
  <c r="L18561" i="1"/>
  <c r="M18561" i="1" s="1"/>
  <c r="N18561" i="1" s="1"/>
  <c r="L18562" i="1"/>
  <c r="M18562" i="1" s="1"/>
  <c r="N18562" i="1" s="1"/>
  <c r="L18563" i="1"/>
  <c r="M18563" i="1" s="1"/>
  <c r="N18563" i="1" s="1"/>
  <c r="L18564" i="1"/>
  <c r="M18564" i="1"/>
  <c r="N18564" i="1" s="1"/>
  <c r="L18565" i="1"/>
  <c r="M18565" i="1"/>
  <c r="N18565" i="1" s="1"/>
  <c r="L18566" i="1"/>
  <c r="M18566" i="1" s="1"/>
  <c r="N18566" i="1" s="1"/>
  <c r="L18567" i="1"/>
  <c r="M18567" i="1"/>
  <c r="N18567" i="1" s="1"/>
  <c r="L18568" i="1"/>
  <c r="M18568" i="1" s="1"/>
  <c r="N18568" i="1" s="1"/>
  <c r="L18569" i="1"/>
  <c r="M18569" i="1" s="1"/>
  <c r="N18569" i="1" s="1"/>
  <c r="L18570" i="1"/>
  <c r="M18570" i="1" s="1"/>
  <c r="N18570" i="1"/>
  <c r="L18571" i="1"/>
  <c r="M18571" i="1" s="1"/>
  <c r="N18571" i="1" s="1"/>
  <c r="L18572" i="1"/>
  <c r="M18572" i="1" s="1"/>
  <c r="N18572" i="1" s="1"/>
  <c r="L18573" i="1"/>
  <c r="M18573" i="1"/>
  <c r="N18573" i="1" s="1"/>
  <c r="L18574" i="1"/>
  <c r="M18574" i="1" s="1"/>
  <c r="N18574" i="1" s="1"/>
  <c r="L18575" i="1"/>
  <c r="M18575" i="1"/>
  <c r="N18575" i="1" s="1"/>
  <c r="L18576" i="1"/>
  <c r="M18576" i="1" s="1"/>
  <c r="N18576" i="1" s="1"/>
  <c r="L18577" i="1"/>
  <c r="M18577" i="1"/>
  <c r="N18577" i="1" s="1"/>
  <c r="L18578" i="1"/>
  <c r="M18578" i="1" s="1"/>
  <c r="N18578" i="1" s="1"/>
  <c r="L18579" i="1"/>
  <c r="M18579" i="1" s="1"/>
  <c r="N18579" i="1" s="1"/>
  <c r="L18580" i="1"/>
  <c r="M18580" i="1" s="1"/>
  <c r="N18580" i="1"/>
  <c r="L18581" i="1"/>
  <c r="M18581" i="1" s="1"/>
  <c r="N18581" i="1" s="1"/>
  <c r="L18582" i="1"/>
  <c r="M18582" i="1" s="1"/>
  <c r="N18582" i="1" s="1"/>
  <c r="L18583" i="1"/>
  <c r="M18583" i="1" s="1"/>
  <c r="N18583" i="1" s="1"/>
  <c r="L18584" i="1"/>
  <c r="M18584" i="1" s="1"/>
  <c r="N18584" i="1" s="1"/>
  <c r="L18585" i="1"/>
  <c r="M18585" i="1" s="1"/>
  <c r="N18585" i="1" s="1"/>
  <c r="L18586" i="1"/>
  <c r="M18586" i="1" s="1"/>
  <c r="N18586" i="1" s="1"/>
  <c r="L18587" i="1"/>
  <c r="M18587" i="1" s="1"/>
  <c r="N18587" i="1" s="1"/>
  <c r="L18588" i="1"/>
  <c r="M18588" i="1" s="1"/>
  <c r="N18588" i="1" s="1"/>
  <c r="L18589" i="1"/>
  <c r="M18589" i="1"/>
  <c r="N18589" i="1" s="1"/>
  <c r="L18590" i="1"/>
  <c r="M18590" i="1" s="1"/>
  <c r="N18590" i="1"/>
  <c r="L18591" i="1"/>
  <c r="M18591" i="1" s="1"/>
  <c r="N18591" i="1" s="1"/>
  <c r="L18592" i="1"/>
  <c r="M18592" i="1" s="1"/>
  <c r="N18592" i="1" s="1"/>
  <c r="L18593" i="1"/>
  <c r="M18593" i="1" s="1"/>
  <c r="N18593" i="1" s="1"/>
  <c r="L18594" i="1"/>
  <c r="M18594" i="1" s="1"/>
  <c r="N18594" i="1" s="1"/>
  <c r="L18595" i="1"/>
  <c r="M18595" i="1"/>
  <c r="N18595" i="1" s="1"/>
  <c r="L18596" i="1"/>
  <c r="M18596" i="1" s="1"/>
  <c r="N18596" i="1" s="1"/>
  <c r="L18597" i="1"/>
  <c r="M18597" i="1" s="1"/>
  <c r="N18597" i="1" s="1"/>
  <c r="L18598" i="1"/>
  <c r="M18598" i="1" s="1"/>
  <c r="N18598" i="1" s="1"/>
  <c r="L18599" i="1"/>
  <c r="M18599" i="1" s="1"/>
  <c r="N18599" i="1" s="1"/>
  <c r="L18600" i="1"/>
  <c r="M18600" i="1" s="1"/>
  <c r="N18600" i="1" s="1"/>
  <c r="L18601" i="1"/>
  <c r="M18601" i="1" s="1"/>
  <c r="N18601" i="1" s="1"/>
  <c r="L18602" i="1"/>
  <c r="M18602" i="1" s="1"/>
  <c r="N18602" i="1" s="1"/>
  <c r="L18603" i="1"/>
  <c r="M18603" i="1" s="1"/>
  <c r="N18603" i="1" s="1"/>
  <c r="L18604" i="1"/>
  <c r="M18604" i="1" s="1"/>
  <c r="N18604" i="1" s="1"/>
  <c r="L18605" i="1"/>
  <c r="M18605" i="1" s="1"/>
  <c r="N18605" i="1" s="1"/>
  <c r="L18606" i="1"/>
  <c r="M18606" i="1" s="1"/>
  <c r="N18606" i="1" s="1"/>
  <c r="L18607" i="1"/>
  <c r="M18607" i="1" s="1"/>
  <c r="N18607" i="1" s="1"/>
  <c r="L18608" i="1"/>
  <c r="M18608" i="1" s="1"/>
  <c r="N18608" i="1" s="1"/>
  <c r="L18609" i="1"/>
  <c r="M18609" i="1"/>
  <c r="N18609" i="1" s="1"/>
  <c r="L18610" i="1"/>
  <c r="M18610" i="1" s="1"/>
  <c r="N18610" i="1"/>
  <c r="L18611" i="1"/>
  <c r="M18611" i="1" s="1"/>
  <c r="N18611" i="1" s="1"/>
  <c r="L18612" i="1"/>
  <c r="M18612" i="1" s="1"/>
  <c r="N18612" i="1" s="1"/>
  <c r="L18613" i="1"/>
  <c r="M18613" i="1" s="1"/>
  <c r="N18613" i="1" s="1"/>
  <c r="L18614" i="1"/>
  <c r="M18614" i="1"/>
  <c r="N18614" i="1" s="1"/>
  <c r="L18615" i="1"/>
  <c r="M18615" i="1"/>
  <c r="N18615" i="1" s="1"/>
  <c r="L18616" i="1"/>
  <c r="M18616" i="1" s="1"/>
  <c r="N18616" i="1" s="1"/>
  <c r="L18617" i="1"/>
  <c r="M18617" i="1" s="1"/>
  <c r="N18617" i="1" s="1"/>
  <c r="L18618" i="1"/>
  <c r="M18618" i="1" s="1"/>
  <c r="N18618" i="1" s="1"/>
  <c r="L18619" i="1"/>
  <c r="M18619" i="1" s="1"/>
  <c r="N18619" i="1" s="1"/>
  <c r="L18620" i="1"/>
  <c r="M18620" i="1" s="1"/>
  <c r="N18620" i="1" s="1"/>
  <c r="L18621" i="1"/>
  <c r="M18621" i="1" s="1"/>
  <c r="N18621" i="1" s="1"/>
  <c r="L18622" i="1"/>
  <c r="M18622" i="1" s="1"/>
  <c r="N18622" i="1" s="1"/>
  <c r="L18623" i="1"/>
  <c r="M18623" i="1"/>
  <c r="N18623" i="1" s="1"/>
  <c r="L18624" i="1"/>
  <c r="M18624" i="1" s="1"/>
  <c r="N18624" i="1" s="1"/>
  <c r="L18625" i="1"/>
  <c r="M18625" i="1"/>
  <c r="N18625" i="1" s="1"/>
  <c r="L18626" i="1"/>
  <c r="M18626" i="1" s="1"/>
  <c r="N18626" i="1" s="1"/>
  <c r="L18627" i="1"/>
  <c r="M18627" i="1"/>
  <c r="N18627" i="1" s="1"/>
  <c r="L18628" i="1"/>
  <c r="M18628" i="1" s="1"/>
  <c r="N18628" i="1" s="1"/>
  <c r="L18629" i="1"/>
  <c r="M18629" i="1"/>
  <c r="N18629" i="1" s="1"/>
  <c r="L18630" i="1"/>
  <c r="M18630" i="1" s="1"/>
  <c r="N18630" i="1" s="1"/>
  <c r="L18631" i="1"/>
  <c r="M18631" i="1" s="1"/>
  <c r="N18631" i="1" s="1"/>
  <c r="L18632" i="1"/>
  <c r="M18632" i="1" s="1"/>
  <c r="N18632" i="1" s="1"/>
  <c r="L18633" i="1"/>
  <c r="M18633" i="1" s="1"/>
  <c r="N18633" i="1" s="1"/>
  <c r="L18634" i="1"/>
  <c r="M18634" i="1" s="1"/>
  <c r="N18634" i="1" s="1"/>
  <c r="L18635" i="1"/>
  <c r="M18635" i="1"/>
  <c r="N18635" i="1" s="1"/>
  <c r="L18636" i="1"/>
  <c r="M18636" i="1" s="1"/>
  <c r="N18636" i="1" s="1"/>
  <c r="L18637" i="1"/>
  <c r="M18637" i="1"/>
  <c r="N18637" i="1" s="1"/>
  <c r="L18638" i="1"/>
  <c r="M18638" i="1" s="1"/>
  <c r="N18638" i="1" s="1"/>
  <c r="L18639" i="1"/>
  <c r="M18639" i="1" s="1"/>
  <c r="N18639" i="1" s="1"/>
  <c r="L18640" i="1"/>
  <c r="M18640" i="1" s="1"/>
  <c r="N18640" i="1" s="1"/>
  <c r="L18641" i="1"/>
  <c r="M18641" i="1" s="1"/>
  <c r="N18641" i="1" s="1"/>
  <c r="L18642" i="1"/>
  <c r="M18642" i="1" s="1"/>
  <c r="N18642" i="1" s="1"/>
  <c r="L18643" i="1"/>
  <c r="M18643" i="1" s="1"/>
  <c r="N18643" i="1" s="1"/>
  <c r="L18644" i="1"/>
  <c r="M18644" i="1" s="1"/>
  <c r="N18644" i="1" s="1"/>
  <c r="L18645" i="1"/>
  <c r="M18645" i="1" s="1"/>
  <c r="N18645" i="1" s="1"/>
  <c r="L18646" i="1"/>
  <c r="M18646" i="1" s="1"/>
  <c r="N18646" i="1" s="1"/>
  <c r="L18647" i="1"/>
  <c r="M18647" i="1" s="1"/>
  <c r="N18647" i="1" s="1"/>
  <c r="L18648" i="1"/>
  <c r="M18648" i="1" s="1"/>
  <c r="N18648" i="1" s="1"/>
  <c r="L18649" i="1"/>
  <c r="M18649" i="1"/>
  <c r="N18649" i="1" s="1"/>
  <c r="L18650" i="1"/>
  <c r="M18650" i="1" s="1"/>
  <c r="N18650" i="1" s="1"/>
  <c r="L18651" i="1"/>
  <c r="M18651" i="1" s="1"/>
  <c r="N18651" i="1" s="1"/>
  <c r="L18652" i="1"/>
  <c r="M18652" i="1" s="1"/>
  <c r="N18652" i="1" s="1"/>
  <c r="L18653" i="1"/>
  <c r="M18653" i="1" s="1"/>
  <c r="N18653" i="1" s="1"/>
  <c r="L18654" i="1"/>
  <c r="M18654" i="1" s="1"/>
  <c r="N18654" i="1" s="1"/>
  <c r="L18655" i="1"/>
  <c r="M18655" i="1"/>
  <c r="N18655" i="1" s="1"/>
  <c r="L18656" i="1"/>
  <c r="M18656" i="1" s="1"/>
  <c r="N18656" i="1" s="1"/>
  <c r="L18657" i="1"/>
  <c r="M18657" i="1" s="1"/>
  <c r="N18657" i="1" s="1"/>
  <c r="L18658" i="1"/>
  <c r="M18658" i="1" s="1"/>
  <c r="N18658" i="1" s="1"/>
  <c r="L18659" i="1"/>
  <c r="M18659" i="1" s="1"/>
  <c r="N18659" i="1" s="1"/>
  <c r="L18660" i="1"/>
  <c r="M18660" i="1" s="1"/>
  <c r="N18660" i="1"/>
  <c r="L18661" i="1"/>
  <c r="M18661" i="1" s="1"/>
  <c r="N18661" i="1" s="1"/>
  <c r="L18662" i="1"/>
  <c r="M18662" i="1" s="1"/>
  <c r="N18662" i="1" s="1"/>
  <c r="L18663" i="1"/>
  <c r="M18663" i="1"/>
  <c r="N18663" i="1" s="1"/>
  <c r="L18664" i="1"/>
  <c r="M18664" i="1" s="1"/>
  <c r="N18664" i="1" s="1"/>
  <c r="L18665" i="1"/>
  <c r="M18665" i="1" s="1"/>
  <c r="N18665" i="1" s="1"/>
  <c r="L18666" i="1"/>
  <c r="M18666" i="1" s="1"/>
  <c r="N18666" i="1" s="1"/>
  <c r="L18667" i="1"/>
  <c r="M18667" i="1" s="1"/>
  <c r="N18667" i="1" s="1"/>
  <c r="L18668" i="1"/>
  <c r="M18668" i="1" s="1"/>
  <c r="N18668" i="1" s="1"/>
  <c r="L18669" i="1"/>
  <c r="M18669" i="1"/>
  <c r="N18669" i="1" s="1"/>
  <c r="L18670" i="1"/>
  <c r="M18670" i="1" s="1"/>
  <c r="N18670" i="1" s="1"/>
  <c r="L18671" i="1"/>
  <c r="M18671" i="1" s="1"/>
  <c r="N18671" i="1" s="1"/>
  <c r="L18672" i="1"/>
  <c r="M18672" i="1" s="1"/>
  <c r="N18672" i="1" s="1"/>
  <c r="L18673" i="1"/>
  <c r="M18673" i="1"/>
  <c r="N18673" i="1" s="1"/>
  <c r="L18674" i="1"/>
  <c r="M18674" i="1" s="1"/>
  <c r="N18674" i="1" s="1"/>
  <c r="L18675" i="1"/>
  <c r="M18675" i="1" s="1"/>
  <c r="N18675" i="1" s="1"/>
  <c r="L18676" i="1"/>
  <c r="M18676" i="1" s="1"/>
  <c r="N18676" i="1" s="1"/>
  <c r="L18677" i="1"/>
  <c r="M18677" i="1" s="1"/>
  <c r="N18677" i="1" s="1"/>
  <c r="L18678" i="1"/>
  <c r="M18678" i="1" s="1"/>
  <c r="N18678" i="1" s="1"/>
  <c r="L18679" i="1"/>
  <c r="M18679" i="1" s="1"/>
  <c r="N18679" i="1" s="1"/>
  <c r="L18680" i="1"/>
  <c r="M18680" i="1" s="1"/>
  <c r="N18680" i="1" s="1"/>
  <c r="L18681" i="1"/>
  <c r="M18681" i="1" s="1"/>
  <c r="N18681" i="1" s="1"/>
  <c r="L18682" i="1"/>
  <c r="M18682" i="1"/>
  <c r="N18682" i="1"/>
  <c r="L18683" i="1"/>
  <c r="M18683" i="1"/>
  <c r="N18683" i="1" s="1"/>
  <c r="L18684" i="1"/>
  <c r="M18684" i="1" s="1"/>
  <c r="N18684" i="1" s="1"/>
  <c r="L18685" i="1"/>
  <c r="M18685" i="1"/>
  <c r="N18685" i="1" s="1"/>
  <c r="L18686" i="1"/>
  <c r="M18686" i="1" s="1"/>
  <c r="N18686" i="1" s="1"/>
  <c r="L18687" i="1"/>
  <c r="M18687" i="1"/>
  <c r="N18687" i="1" s="1"/>
  <c r="L18688" i="1"/>
  <c r="M18688" i="1" s="1"/>
  <c r="N18688" i="1" s="1"/>
  <c r="L18689" i="1"/>
  <c r="M18689" i="1"/>
  <c r="N18689" i="1" s="1"/>
  <c r="L18690" i="1"/>
  <c r="M18690" i="1" s="1"/>
  <c r="N18690" i="1" s="1"/>
  <c r="L18691" i="1"/>
  <c r="M18691" i="1" s="1"/>
  <c r="N18691" i="1" s="1"/>
  <c r="L18692" i="1"/>
  <c r="M18692" i="1"/>
  <c r="N18692" i="1" s="1"/>
  <c r="L18693" i="1"/>
  <c r="M18693" i="1"/>
  <c r="N18693" i="1" s="1"/>
  <c r="L18694" i="1"/>
  <c r="M18694" i="1" s="1"/>
  <c r="N18694" i="1" s="1"/>
  <c r="L18695" i="1"/>
  <c r="M18695" i="1" s="1"/>
  <c r="N18695" i="1" s="1"/>
  <c r="L18696" i="1"/>
  <c r="M18696" i="1" s="1"/>
  <c r="N18696" i="1" s="1"/>
  <c r="L18697" i="1"/>
  <c r="M18697" i="1"/>
  <c r="N18697" i="1" s="1"/>
  <c r="L18698" i="1"/>
  <c r="M18698" i="1" s="1"/>
  <c r="N18698" i="1" s="1"/>
  <c r="L18699" i="1"/>
  <c r="M18699" i="1"/>
  <c r="N18699" i="1" s="1"/>
  <c r="L18700" i="1"/>
  <c r="M18700" i="1" s="1"/>
  <c r="N18700" i="1"/>
  <c r="L18701" i="1"/>
  <c r="M18701" i="1" s="1"/>
  <c r="N18701" i="1" s="1"/>
  <c r="L18702" i="1"/>
  <c r="M18702" i="1"/>
  <c r="N18702" i="1" s="1"/>
  <c r="L18703" i="1"/>
  <c r="M18703" i="1" s="1"/>
  <c r="N18703" i="1" s="1"/>
  <c r="L18704" i="1"/>
  <c r="M18704" i="1" s="1"/>
  <c r="N18704" i="1" s="1"/>
  <c r="L18705" i="1"/>
  <c r="M18705" i="1" s="1"/>
  <c r="N18705" i="1" s="1"/>
  <c r="L18706" i="1"/>
  <c r="M18706" i="1" s="1"/>
  <c r="N18706" i="1" s="1"/>
  <c r="L18707" i="1"/>
  <c r="M18707" i="1"/>
  <c r="N18707" i="1" s="1"/>
  <c r="L18708" i="1"/>
  <c r="M18708" i="1" s="1"/>
  <c r="N18708" i="1" s="1"/>
  <c r="L18709" i="1"/>
  <c r="M18709" i="1" s="1"/>
  <c r="N18709" i="1" s="1"/>
  <c r="L18710" i="1"/>
  <c r="M18710" i="1" s="1"/>
  <c r="N18710" i="1" s="1"/>
  <c r="L18711" i="1"/>
  <c r="M18711" i="1" s="1"/>
  <c r="N18711" i="1" s="1"/>
  <c r="L18712" i="1"/>
  <c r="M18712" i="1" s="1"/>
  <c r="N18712" i="1" s="1"/>
  <c r="L18713" i="1"/>
  <c r="M18713" i="1" s="1"/>
  <c r="N18713" i="1" s="1"/>
  <c r="L18714" i="1"/>
  <c r="M18714" i="1" s="1"/>
  <c r="N18714" i="1" s="1"/>
  <c r="L18715" i="1"/>
  <c r="M18715" i="1"/>
  <c r="N18715" i="1" s="1"/>
  <c r="L18716" i="1"/>
  <c r="M18716" i="1" s="1"/>
  <c r="N18716" i="1" s="1"/>
  <c r="L18717" i="1"/>
  <c r="M18717" i="1" s="1"/>
  <c r="N18717" i="1" s="1"/>
  <c r="L18718" i="1"/>
  <c r="M18718" i="1" s="1"/>
  <c r="N18718" i="1" s="1"/>
  <c r="L18719" i="1"/>
  <c r="M18719" i="1" s="1"/>
  <c r="N18719" i="1" s="1"/>
  <c r="L18720" i="1"/>
  <c r="M18720" i="1" s="1"/>
  <c r="N18720" i="1" s="1"/>
  <c r="L18721" i="1"/>
  <c r="M18721" i="1" s="1"/>
  <c r="N18721" i="1" s="1"/>
  <c r="L18722" i="1"/>
  <c r="M18722" i="1" s="1"/>
  <c r="N18722" i="1" s="1"/>
  <c r="L18723" i="1"/>
  <c r="M18723" i="1" s="1"/>
  <c r="N18723" i="1" s="1"/>
  <c r="L18724" i="1"/>
  <c r="M18724" i="1" s="1"/>
  <c r="N18724" i="1" s="1"/>
  <c r="L18725" i="1"/>
  <c r="M18725" i="1"/>
  <c r="N18725" i="1" s="1"/>
  <c r="L18726" i="1"/>
  <c r="M18726" i="1" s="1"/>
  <c r="N18726" i="1" s="1"/>
  <c r="L18727" i="1"/>
  <c r="M18727" i="1" s="1"/>
  <c r="N18727" i="1" s="1"/>
  <c r="L18728" i="1"/>
  <c r="M18728" i="1" s="1"/>
  <c r="N18728" i="1" s="1"/>
  <c r="L18729" i="1"/>
  <c r="M18729" i="1" s="1"/>
  <c r="N18729" i="1" s="1"/>
  <c r="L18730" i="1"/>
  <c r="M18730" i="1" s="1"/>
  <c r="N18730" i="1" s="1"/>
  <c r="L18731" i="1"/>
  <c r="M18731" i="1" s="1"/>
  <c r="N18731" i="1" s="1"/>
  <c r="L18732" i="1"/>
  <c r="M18732" i="1"/>
  <c r="N18732" i="1" s="1"/>
  <c r="L18733" i="1"/>
  <c r="M18733" i="1"/>
  <c r="N18733" i="1" s="1"/>
  <c r="L18734" i="1"/>
  <c r="M18734" i="1" s="1"/>
  <c r="N18734" i="1" s="1"/>
  <c r="L18735" i="1"/>
  <c r="M18735" i="1"/>
  <c r="N18735" i="1" s="1"/>
  <c r="L18736" i="1"/>
  <c r="M18736" i="1" s="1"/>
  <c r="N18736" i="1" s="1"/>
  <c r="L18737" i="1"/>
  <c r="M18737" i="1"/>
  <c r="N18737" i="1" s="1"/>
  <c r="L18738" i="1"/>
  <c r="M18738" i="1" s="1"/>
  <c r="N18738" i="1" s="1"/>
  <c r="L18739" i="1"/>
  <c r="M18739" i="1"/>
  <c r="N18739" i="1" s="1"/>
  <c r="L18740" i="1"/>
  <c r="M18740" i="1" s="1"/>
  <c r="N18740" i="1" s="1"/>
  <c r="L18741" i="1"/>
  <c r="M18741" i="1" s="1"/>
  <c r="N18741" i="1" s="1"/>
  <c r="L18742" i="1"/>
  <c r="M18742" i="1"/>
  <c r="N18742" i="1" s="1"/>
  <c r="L18743" i="1"/>
  <c r="M18743" i="1" s="1"/>
  <c r="N18743" i="1" s="1"/>
  <c r="L18744" i="1"/>
  <c r="M18744" i="1" s="1"/>
  <c r="N18744" i="1" s="1"/>
  <c r="L18745" i="1"/>
  <c r="M18745" i="1" s="1"/>
  <c r="N18745" i="1" s="1"/>
  <c r="L18746" i="1"/>
  <c r="M18746" i="1" s="1"/>
  <c r="N18746" i="1" s="1"/>
  <c r="L18747" i="1"/>
  <c r="M18747" i="1"/>
  <c r="N18747" i="1" s="1"/>
  <c r="L18748" i="1"/>
  <c r="M18748" i="1" s="1"/>
  <c r="N18748" i="1" s="1"/>
  <c r="L18749" i="1"/>
  <c r="M18749" i="1" s="1"/>
  <c r="N18749" i="1" s="1"/>
  <c r="L18750" i="1"/>
  <c r="M18750" i="1" s="1"/>
  <c r="N18750" i="1"/>
  <c r="L18751" i="1"/>
  <c r="M18751" i="1" s="1"/>
  <c r="N18751" i="1" s="1"/>
  <c r="L18752" i="1"/>
  <c r="M18752" i="1"/>
  <c r="N18752" i="1" s="1"/>
  <c r="L18753" i="1"/>
  <c r="M18753" i="1" s="1"/>
  <c r="N18753" i="1" s="1"/>
  <c r="L18754" i="1"/>
  <c r="M18754" i="1" s="1"/>
  <c r="N18754" i="1" s="1"/>
  <c r="L18755" i="1"/>
  <c r="M18755" i="1" s="1"/>
  <c r="N18755" i="1" s="1"/>
  <c r="L18756" i="1"/>
  <c r="M18756" i="1" s="1"/>
  <c r="N18756" i="1" s="1"/>
  <c r="L18757" i="1"/>
  <c r="M18757" i="1"/>
  <c r="N18757" i="1" s="1"/>
  <c r="L18758" i="1"/>
  <c r="M18758" i="1" s="1"/>
  <c r="N18758" i="1" s="1"/>
  <c r="L18759" i="1"/>
  <c r="M18759" i="1" s="1"/>
  <c r="N18759" i="1" s="1"/>
  <c r="L18760" i="1"/>
  <c r="M18760" i="1" s="1"/>
  <c r="N18760" i="1" s="1"/>
  <c r="L18761" i="1"/>
  <c r="M18761" i="1" s="1"/>
  <c r="N18761" i="1" s="1"/>
  <c r="L18762" i="1"/>
  <c r="M18762" i="1" s="1"/>
  <c r="N18762" i="1" s="1"/>
  <c r="L18763" i="1"/>
  <c r="M18763" i="1" s="1"/>
  <c r="N18763" i="1" s="1"/>
  <c r="L18764" i="1"/>
  <c r="M18764" i="1" s="1"/>
  <c r="N18764" i="1" s="1"/>
  <c r="L18765" i="1"/>
  <c r="M18765" i="1"/>
  <c r="N18765" i="1" s="1"/>
  <c r="L18766" i="1"/>
  <c r="M18766" i="1" s="1"/>
  <c r="N18766" i="1" s="1"/>
  <c r="L18767" i="1"/>
  <c r="M18767" i="1" s="1"/>
  <c r="N18767" i="1" s="1"/>
  <c r="L18768" i="1"/>
  <c r="M18768" i="1" s="1"/>
  <c r="N18768" i="1" s="1"/>
  <c r="L18769" i="1"/>
  <c r="M18769" i="1" s="1"/>
  <c r="N18769" i="1" s="1"/>
  <c r="L18770" i="1"/>
  <c r="M18770" i="1" s="1"/>
  <c r="N18770" i="1" s="1"/>
  <c r="L18771" i="1"/>
  <c r="M18771" i="1" s="1"/>
  <c r="N18771" i="1" s="1"/>
  <c r="L18772" i="1"/>
  <c r="M18772" i="1" s="1"/>
  <c r="N18772" i="1" s="1"/>
  <c r="L18773" i="1"/>
  <c r="M18773" i="1" s="1"/>
  <c r="N18773" i="1" s="1"/>
  <c r="L18774" i="1"/>
  <c r="M18774" i="1" s="1"/>
  <c r="N18774" i="1" s="1"/>
  <c r="L18775" i="1"/>
  <c r="M18775" i="1"/>
  <c r="N18775" i="1" s="1"/>
  <c r="L18776" i="1"/>
  <c r="M18776" i="1" s="1"/>
  <c r="N18776" i="1" s="1"/>
  <c r="L18777" i="1"/>
  <c r="M18777" i="1" s="1"/>
  <c r="N18777" i="1" s="1"/>
  <c r="L18778" i="1"/>
  <c r="M18778" i="1" s="1"/>
  <c r="N18778" i="1" s="1"/>
  <c r="L18779" i="1"/>
  <c r="M18779" i="1" s="1"/>
  <c r="N18779" i="1" s="1"/>
  <c r="L18780" i="1"/>
  <c r="M18780" i="1" s="1"/>
  <c r="N18780" i="1" s="1"/>
  <c r="L18781" i="1"/>
  <c r="M18781" i="1" s="1"/>
  <c r="N18781" i="1" s="1"/>
  <c r="L18782" i="1"/>
  <c r="M18782" i="1"/>
  <c r="N18782" i="1" s="1"/>
  <c r="L18783" i="1"/>
  <c r="M18783" i="1"/>
  <c r="N18783" i="1" s="1"/>
  <c r="L18784" i="1"/>
  <c r="M18784" i="1" s="1"/>
  <c r="N18784" i="1" s="1"/>
  <c r="L18785" i="1"/>
  <c r="M18785" i="1"/>
  <c r="N18785" i="1" s="1"/>
  <c r="L18786" i="1"/>
  <c r="M18786" i="1" s="1"/>
  <c r="N18786" i="1" s="1"/>
  <c r="L18787" i="1"/>
  <c r="M18787" i="1"/>
  <c r="N18787" i="1" s="1"/>
  <c r="L18788" i="1"/>
  <c r="M18788" i="1" s="1"/>
  <c r="N18788" i="1" s="1"/>
  <c r="L18789" i="1"/>
  <c r="M18789" i="1"/>
  <c r="N18789" i="1" s="1"/>
  <c r="L18790" i="1"/>
  <c r="M18790" i="1" s="1"/>
  <c r="N18790" i="1" s="1"/>
  <c r="L18791" i="1"/>
  <c r="M18791" i="1" s="1"/>
  <c r="N18791" i="1" s="1"/>
  <c r="L18792" i="1"/>
  <c r="M18792" i="1"/>
  <c r="N18792" i="1" s="1"/>
  <c r="L18793" i="1"/>
  <c r="M18793" i="1" s="1"/>
  <c r="N18793" i="1" s="1"/>
  <c r="L18794" i="1"/>
  <c r="M18794" i="1" s="1"/>
  <c r="N18794" i="1" s="1"/>
  <c r="L18795" i="1"/>
  <c r="M18795" i="1" s="1"/>
  <c r="N18795" i="1" s="1"/>
  <c r="L18796" i="1"/>
  <c r="M18796" i="1" s="1"/>
  <c r="N18796" i="1" s="1"/>
  <c r="L18797" i="1"/>
  <c r="M18797" i="1"/>
  <c r="N18797" i="1" s="1"/>
  <c r="L18798" i="1"/>
  <c r="M18798" i="1" s="1"/>
  <c r="N18798" i="1" s="1"/>
  <c r="L18799" i="1"/>
  <c r="M18799" i="1" s="1"/>
  <c r="N18799" i="1" s="1"/>
  <c r="L18800" i="1"/>
  <c r="M18800" i="1" s="1"/>
  <c r="N18800" i="1"/>
  <c r="L18801" i="1"/>
  <c r="M18801" i="1" s="1"/>
  <c r="N18801" i="1" s="1"/>
  <c r="L18802" i="1"/>
  <c r="M18802" i="1"/>
  <c r="N18802" i="1" s="1"/>
  <c r="L18803" i="1"/>
  <c r="M18803" i="1" s="1"/>
  <c r="N18803" i="1" s="1"/>
  <c r="L18804" i="1"/>
  <c r="M18804" i="1" s="1"/>
  <c r="N18804" i="1" s="1"/>
  <c r="L18805" i="1"/>
  <c r="M18805" i="1" s="1"/>
  <c r="N18805" i="1" s="1"/>
  <c r="L18806" i="1"/>
  <c r="M18806" i="1" s="1"/>
  <c r="N18806" i="1" s="1"/>
  <c r="L18807" i="1"/>
  <c r="M18807" i="1"/>
  <c r="N18807" i="1" s="1"/>
  <c r="L18808" i="1"/>
  <c r="M18808" i="1" s="1"/>
  <c r="N18808" i="1" s="1"/>
  <c r="L18809" i="1"/>
  <c r="M18809" i="1" s="1"/>
  <c r="N18809" i="1" s="1"/>
  <c r="L18810" i="1"/>
  <c r="M18810" i="1" s="1"/>
  <c r="N18810" i="1" s="1"/>
  <c r="L18811" i="1"/>
  <c r="M18811" i="1" s="1"/>
  <c r="N18811" i="1" s="1"/>
  <c r="L18812" i="1"/>
  <c r="M18812" i="1" s="1"/>
  <c r="N18812" i="1" s="1"/>
  <c r="L18813" i="1"/>
  <c r="M18813" i="1" s="1"/>
  <c r="N18813" i="1" s="1"/>
  <c r="L18814" i="1"/>
  <c r="M18814" i="1" s="1"/>
  <c r="N18814" i="1" s="1"/>
  <c r="L18815" i="1"/>
  <c r="M18815" i="1"/>
  <c r="N18815" i="1" s="1"/>
  <c r="L18816" i="1"/>
  <c r="M18816" i="1" s="1"/>
  <c r="N18816" i="1" s="1"/>
  <c r="L18817" i="1"/>
  <c r="M18817" i="1" s="1"/>
  <c r="N18817" i="1" s="1"/>
  <c r="L18818" i="1"/>
  <c r="M18818" i="1" s="1"/>
  <c r="N18818" i="1" s="1"/>
  <c r="L18819" i="1"/>
  <c r="M18819" i="1" s="1"/>
  <c r="N18819" i="1" s="1"/>
  <c r="L18820" i="1"/>
  <c r="M18820" i="1" s="1"/>
  <c r="N18820" i="1" s="1"/>
  <c r="L18821" i="1"/>
  <c r="M18821" i="1" s="1"/>
  <c r="N18821" i="1" s="1"/>
  <c r="L18822" i="1"/>
  <c r="M18822" i="1"/>
  <c r="N18822" i="1"/>
  <c r="L18823" i="1"/>
  <c r="M18823" i="1" s="1"/>
  <c r="N18823" i="1" s="1"/>
  <c r="L18824" i="1"/>
  <c r="M18824" i="1" s="1"/>
  <c r="N18824" i="1" s="1"/>
  <c r="L18825" i="1"/>
  <c r="M18825" i="1"/>
  <c r="N18825" i="1" s="1"/>
  <c r="L18826" i="1"/>
  <c r="M18826" i="1" s="1"/>
  <c r="N18826" i="1" s="1"/>
  <c r="L18827" i="1"/>
  <c r="M18827" i="1"/>
  <c r="N18827" i="1" s="1"/>
  <c r="L18828" i="1"/>
  <c r="M18828" i="1" s="1"/>
  <c r="N18828" i="1" s="1"/>
  <c r="L18829" i="1"/>
  <c r="M18829" i="1" s="1"/>
  <c r="N18829" i="1" s="1"/>
  <c r="L18830" i="1"/>
  <c r="M18830" i="1" s="1"/>
  <c r="N18830" i="1" s="1"/>
  <c r="L18831" i="1"/>
  <c r="M18831" i="1" s="1"/>
  <c r="N18831" i="1" s="1"/>
  <c r="L18832" i="1"/>
  <c r="M18832" i="1"/>
  <c r="N18832" i="1" s="1"/>
  <c r="L18833" i="1"/>
  <c r="M18833" i="1"/>
  <c r="N18833" i="1" s="1"/>
  <c r="L18834" i="1"/>
  <c r="M18834" i="1" s="1"/>
  <c r="N18834" i="1" s="1"/>
  <c r="L18835" i="1"/>
  <c r="M18835" i="1"/>
  <c r="N18835" i="1" s="1"/>
  <c r="L18836" i="1"/>
  <c r="M18836" i="1" s="1"/>
  <c r="N18836" i="1" s="1"/>
  <c r="L18837" i="1"/>
  <c r="M18837" i="1"/>
  <c r="N18837" i="1" s="1"/>
  <c r="L18838" i="1"/>
  <c r="M18838" i="1" s="1"/>
  <c r="N18838" i="1" s="1"/>
  <c r="L18839" i="1"/>
  <c r="M18839" i="1"/>
  <c r="N18839" i="1" s="1"/>
  <c r="L18840" i="1"/>
  <c r="M18840" i="1" s="1"/>
  <c r="N18840" i="1" s="1"/>
  <c r="L18841" i="1"/>
  <c r="M18841" i="1" s="1"/>
  <c r="N18841" i="1" s="1"/>
  <c r="L18842" i="1"/>
  <c r="M18842" i="1"/>
  <c r="N18842" i="1" s="1"/>
  <c r="L18843" i="1"/>
  <c r="M18843" i="1" s="1"/>
  <c r="N18843" i="1" s="1"/>
  <c r="L18844" i="1"/>
  <c r="M18844" i="1" s="1"/>
  <c r="N18844" i="1" s="1"/>
  <c r="L18845" i="1"/>
  <c r="M18845" i="1" s="1"/>
  <c r="N18845" i="1" s="1"/>
  <c r="L18846" i="1"/>
  <c r="M18846" i="1" s="1"/>
  <c r="N18846" i="1" s="1"/>
  <c r="L18847" i="1"/>
  <c r="M18847" i="1"/>
  <c r="N18847" i="1" s="1"/>
  <c r="L18848" i="1"/>
  <c r="M18848" i="1" s="1"/>
  <c r="N18848" i="1" s="1"/>
  <c r="L18849" i="1"/>
  <c r="M18849" i="1" s="1"/>
  <c r="N18849" i="1" s="1"/>
  <c r="L18850" i="1"/>
  <c r="M18850" i="1" s="1"/>
  <c r="N18850" i="1"/>
  <c r="L18851" i="1"/>
  <c r="M18851" i="1" s="1"/>
  <c r="N18851" i="1" s="1"/>
  <c r="L18852" i="1"/>
  <c r="M18852" i="1"/>
  <c r="N18852" i="1" s="1"/>
  <c r="L18853" i="1"/>
  <c r="M18853" i="1" s="1"/>
  <c r="N18853" i="1" s="1"/>
  <c r="L18854" i="1"/>
  <c r="M18854" i="1" s="1"/>
  <c r="N18854" i="1" s="1"/>
  <c r="L18855" i="1"/>
  <c r="M18855" i="1"/>
  <c r="N18855" i="1"/>
  <c r="L18856" i="1"/>
  <c r="M18856" i="1" s="1"/>
  <c r="N18856" i="1" s="1"/>
  <c r="L18857" i="1"/>
  <c r="M18857" i="1"/>
  <c r="N18857" i="1" s="1"/>
  <c r="L18858" i="1"/>
  <c r="M18858" i="1" s="1"/>
  <c r="N18858" i="1" s="1"/>
  <c r="L18859" i="1"/>
  <c r="M18859" i="1" s="1"/>
  <c r="N18859" i="1" s="1"/>
  <c r="L18860" i="1"/>
  <c r="M18860" i="1" s="1"/>
  <c r="N18860" i="1" s="1"/>
  <c r="L18861" i="1"/>
  <c r="M18861" i="1" s="1"/>
  <c r="N18861" i="1" s="1"/>
  <c r="L18862" i="1"/>
  <c r="M18862" i="1" s="1"/>
  <c r="N18862" i="1" s="1"/>
  <c r="L18863" i="1"/>
  <c r="M18863" i="1" s="1"/>
  <c r="N18863" i="1" s="1"/>
  <c r="L18864" i="1"/>
  <c r="M18864" i="1" s="1"/>
  <c r="N18864" i="1" s="1"/>
  <c r="L18865" i="1"/>
  <c r="M18865" i="1"/>
  <c r="N18865" i="1" s="1"/>
  <c r="L18866" i="1"/>
  <c r="M18866" i="1" s="1"/>
  <c r="N18866" i="1" s="1"/>
  <c r="L18867" i="1"/>
  <c r="M18867" i="1" s="1"/>
  <c r="N18867" i="1" s="1"/>
  <c r="L18868" i="1"/>
  <c r="M18868" i="1" s="1"/>
  <c r="N18868" i="1" s="1"/>
  <c r="L18869" i="1"/>
  <c r="M18869" i="1" s="1"/>
  <c r="N18869" i="1" s="1"/>
  <c r="L18870" i="1"/>
  <c r="M18870" i="1" s="1"/>
  <c r="N18870" i="1" s="1"/>
  <c r="L18871" i="1"/>
  <c r="M18871" i="1" s="1"/>
  <c r="N18871" i="1" s="1"/>
  <c r="L18872" i="1"/>
  <c r="M18872" i="1"/>
  <c r="N18872" i="1"/>
  <c r="L18873" i="1"/>
  <c r="M18873" i="1" s="1"/>
  <c r="N18873" i="1" s="1"/>
  <c r="L18874" i="1"/>
  <c r="M18874" i="1" s="1"/>
  <c r="N18874" i="1" s="1"/>
  <c r="L18875" i="1"/>
  <c r="M18875" i="1"/>
  <c r="N18875" i="1" s="1"/>
  <c r="L18876" i="1"/>
  <c r="M18876" i="1" s="1"/>
  <c r="N18876" i="1" s="1"/>
  <c r="L18877" i="1"/>
  <c r="M18877" i="1"/>
  <c r="N18877" i="1" s="1"/>
  <c r="L18878" i="1"/>
  <c r="M18878" i="1" s="1"/>
  <c r="N18878" i="1" s="1"/>
  <c r="L18879" i="1"/>
  <c r="M18879" i="1" s="1"/>
  <c r="N18879" i="1" s="1"/>
  <c r="L18880" i="1"/>
  <c r="M18880" i="1" s="1"/>
  <c r="N18880" i="1" s="1"/>
  <c r="L18881" i="1"/>
  <c r="M18881" i="1" s="1"/>
  <c r="N18881" i="1" s="1"/>
  <c r="L18882" i="1"/>
  <c r="M18882" i="1"/>
  <c r="N18882" i="1" s="1"/>
  <c r="L18883" i="1"/>
  <c r="M18883" i="1"/>
  <c r="N18883" i="1" s="1"/>
  <c r="L18884" i="1"/>
  <c r="M18884" i="1" s="1"/>
  <c r="N18884" i="1" s="1"/>
  <c r="L18885" i="1"/>
  <c r="M18885" i="1"/>
  <c r="N18885" i="1" s="1"/>
  <c r="L18886" i="1"/>
  <c r="M18886" i="1" s="1"/>
  <c r="N18886" i="1" s="1"/>
  <c r="L18887" i="1"/>
  <c r="M18887" i="1"/>
  <c r="N18887" i="1" s="1"/>
  <c r="L18888" i="1"/>
  <c r="M18888" i="1" s="1"/>
  <c r="N18888" i="1" s="1"/>
  <c r="L18889" i="1"/>
  <c r="M18889" i="1"/>
  <c r="N18889" i="1" s="1"/>
  <c r="L18890" i="1"/>
  <c r="M18890" i="1" s="1"/>
  <c r="N18890" i="1" s="1"/>
  <c r="L18891" i="1"/>
  <c r="M18891" i="1" s="1"/>
  <c r="N18891" i="1" s="1"/>
  <c r="L18892" i="1"/>
  <c r="M18892" i="1"/>
  <c r="N18892" i="1" s="1"/>
  <c r="L18893" i="1"/>
  <c r="M18893" i="1" s="1"/>
  <c r="N18893" i="1" s="1"/>
  <c r="L18894" i="1"/>
  <c r="M18894" i="1" s="1"/>
  <c r="N18894" i="1" s="1"/>
  <c r="L18895" i="1"/>
  <c r="M18895" i="1" s="1"/>
  <c r="N18895" i="1" s="1"/>
  <c r="L18896" i="1"/>
  <c r="M18896" i="1" s="1"/>
  <c r="N18896" i="1" s="1"/>
  <c r="L18897" i="1"/>
  <c r="M18897" i="1"/>
  <c r="N18897" i="1" s="1"/>
  <c r="L18898" i="1"/>
  <c r="M18898" i="1" s="1"/>
  <c r="N18898" i="1" s="1"/>
  <c r="L18899" i="1"/>
  <c r="M18899" i="1" s="1"/>
  <c r="N18899" i="1" s="1"/>
  <c r="L18900" i="1"/>
  <c r="M18900" i="1" s="1"/>
  <c r="N18900" i="1"/>
  <c r="L18901" i="1"/>
  <c r="M18901" i="1" s="1"/>
  <c r="N18901" i="1" s="1"/>
  <c r="L18902" i="1"/>
  <c r="M18902" i="1"/>
  <c r="N18902" i="1" s="1"/>
  <c r="L18903" i="1"/>
  <c r="M18903" i="1" s="1"/>
  <c r="N18903" i="1" s="1"/>
  <c r="L18904" i="1"/>
  <c r="M18904" i="1" s="1"/>
  <c r="N18904" i="1" s="1"/>
  <c r="L18905" i="1"/>
  <c r="M18905" i="1"/>
  <c r="N18905" i="1"/>
  <c r="L18906" i="1"/>
  <c r="M18906" i="1" s="1"/>
  <c r="N18906" i="1" s="1"/>
  <c r="L18907" i="1"/>
  <c r="M18907" i="1"/>
  <c r="N18907" i="1" s="1"/>
  <c r="L18908" i="1"/>
  <c r="M18908" i="1" s="1"/>
  <c r="N18908" i="1" s="1"/>
  <c r="L18909" i="1"/>
  <c r="M18909" i="1" s="1"/>
  <c r="N18909" i="1" s="1"/>
  <c r="L18910" i="1"/>
  <c r="M18910" i="1" s="1"/>
  <c r="N18910" i="1" s="1"/>
  <c r="L18911" i="1"/>
  <c r="M18911" i="1" s="1"/>
  <c r="N18911" i="1" s="1"/>
  <c r="L18912" i="1"/>
  <c r="M18912" i="1" s="1"/>
  <c r="N18912" i="1" s="1"/>
  <c r="L18913" i="1"/>
  <c r="M18913" i="1" s="1"/>
  <c r="N18913" i="1" s="1"/>
  <c r="L18914" i="1"/>
  <c r="M18914" i="1" s="1"/>
  <c r="N18914" i="1" s="1"/>
  <c r="L18915" i="1"/>
  <c r="M18915" i="1"/>
  <c r="N18915" i="1" s="1"/>
  <c r="L18916" i="1"/>
  <c r="M18916" i="1" s="1"/>
  <c r="N18916" i="1" s="1"/>
  <c r="L18917" i="1"/>
  <c r="M18917" i="1" s="1"/>
  <c r="N18917" i="1" s="1"/>
  <c r="L18918" i="1"/>
  <c r="M18918" i="1" s="1"/>
  <c r="N18918" i="1" s="1"/>
  <c r="L18919" i="1"/>
  <c r="M18919" i="1" s="1"/>
  <c r="N18919" i="1" s="1"/>
  <c r="L18920" i="1"/>
  <c r="M18920" i="1" s="1"/>
  <c r="N18920" i="1" s="1"/>
  <c r="L18921" i="1"/>
  <c r="M18921" i="1" s="1"/>
  <c r="N18921" i="1" s="1"/>
  <c r="L18922" i="1"/>
  <c r="M18922" i="1"/>
  <c r="N18922" i="1"/>
  <c r="L18923" i="1"/>
  <c r="M18923" i="1" s="1"/>
  <c r="N18923" i="1" s="1"/>
  <c r="L18924" i="1"/>
  <c r="M18924" i="1" s="1"/>
  <c r="N18924" i="1" s="1"/>
  <c r="L18925" i="1"/>
  <c r="M18925" i="1"/>
  <c r="N18925" i="1" s="1"/>
  <c r="L18926" i="1"/>
  <c r="M18926" i="1" s="1"/>
  <c r="N18926" i="1" s="1"/>
  <c r="L18927" i="1"/>
  <c r="M18927" i="1"/>
  <c r="N18927" i="1" s="1"/>
  <c r="L18928" i="1"/>
  <c r="M18928" i="1" s="1"/>
  <c r="N18928" i="1" s="1"/>
  <c r="L18929" i="1"/>
  <c r="M18929" i="1" s="1"/>
  <c r="N18929" i="1" s="1"/>
  <c r="L18930" i="1"/>
  <c r="M18930" i="1" s="1"/>
  <c r="N18930" i="1" s="1"/>
  <c r="L18931" i="1"/>
  <c r="M18931" i="1" s="1"/>
  <c r="N18931" i="1" s="1"/>
  <c r="L18932" i="1"/>
  <c r="M18932" i="1"/>
  <c r="N18932" i="1" s="1"/>
  <c r="L18933" i="1"/>
  <c r="M18933" i="1"/>
  <c r="N18933" i="1" s="1"/>
  <c r="L18934" i="1"/>
  <c r="M18934" i="1" s="1"/>
  <c r="N18934" i="1" s="1"/>
  <c r="L18935" i="1"/>
  <c r="M18935" i="1"/>
  <c r="N18935" i="1" s="1"/>
  <c r="L18936" i="1"/>
  <c r="M18936" i="1" s="1"/>
  <c r="N18936" i="1" s="1"/>
  <c r="L18937" i="1"/>
  <c r="M18937" i="1"/>
  <c r="N18937" i="1" s="1"/>
  <c r="L18938" i="1"/>
  <c r="M18938" i="1" s="1"/>
  <c r="N18938" i="1" s="1"/>
  <c r="L18939" i="1"/>
  <c r="M18939" i="1"/>
  <c r="N18939" i="1" s="1"/>
  <c r="L18940" i="1"/>
  <c r="M18940" i="1" s="1"/>
  <c r="N18940" i="1" s="1"/>
  <c r="L18941" i="1"/>
  <c r="M18941" i="1" s="1"/>
  <c r="N18941" i="1" s="1"/>
  <c r="L18942" i="1"/>
  <c r="M18942" i="1"/>
  <c r="N18942" i="1" s="1"/>
  <c r="L18943" i="1"/>
  <c r="M18943" i="1" s="1"/>
  <c r="N18943" i="1" s="1"/>
  <c r="L18944" i="1"/>
  <c r="M18944" i="1" s="1"/>
  <c r="N18944" i="1" s="1"/>
  <c r="L18945" i="1"/>
  <c r="M18945" i="1" s="1"/>
  <c r="N18945" i="1" s="1"/>
  <c r="L18946" i="1"/>
  <c r="M18946" i="1" s="1"/>
  <c r="N18946" i="1" s="1"/>
  <c r="L18947" i="1"/>
  <c r="M18947" i="1"/>
  <c r="N18947" i="1" s="1"/>
  <c r="L18948" i="1"/>
  <c r="M18948" i="1" s="1"/>
  <c r="N18948" i="1" s="1"/>
  <c r="L18949" i="1"/>
  <c r="M18949" i="1" s="1"/>
  <c r="N18949" i="1" s="1"/>
  <c r="L18950" i="1"/>
  <c r="M18950" i="1" s="1"/>
  <c r="N18950" i="1"/>
  <c r="L18951" i="1"/>
  <c r="M18951" i="1" s="1"/>
  <c r="N18951" i="1" s="1"/>
  <c r="L18952" i="1"/>
  <c r="M18952" i="1"/>
  <c r="N18952" i="1" s="1"/>
  <c r="L18953" i="1"/>
  <c r="M18953" i="1" s="1"/>
  <c r="N18953" i="1" s="1"/>
  <c r="L18954" i="1"/>
  <c r="M18954" i="1" s="1"/>
  <c r="N18954" i="1" s="1"/>
  <c r="L18955" i="1"/>
  <c r="M18955" i="1"/>
  <c r="N18955" i="1"/>
  <c r="L18956" i="1"/>
  <c r="M18956" i="1" s="1"/>
  <c r="N18956" i="1" s="1"/>
  <c r="L18957" i="1"/>
  <c r="M18957" i="1"/>
  <c r="N18957" i="1" s="1"/>
  <c r="L18958" i="1"/>
  <c r="M18958" i="1" s="1"/>
  <c r="N18958" i="1" s="1"/>
  <c r="L18959" i="1"/>
  <c r="M18959" i="1" s="1"/>
  <c r="N18959" i="1" s="1"/>
  <c r="L18960" i="1"/>
  <c r="M18960" i="1" s="1"/>
  <c r="N18960" i="1" s="1"/>
  <c r="L18961" i="1"/>
  <c r="M18961" i="1" s="1"/>
  <c r="N18961" i="1" s="1"/>
  <c r="L18962" i="1"/>
  <c r="M18962" i="1" s="1"/>
  <c r="N18962" i="1" s="1"/>
  <c r="L18963" i="1"/>
  <c r="M18963" i="1" s="1"/>
  <c r="N18963" i="1" s="1"/>
  <c r="L18964" i="1"/>
  <c r="M18964" i="1" s="1"/>
  <c r="N18964" i="1" s="1"/>
  <c r="L18965" i="1"/>
  <c r="M18965" i="1"/>
  <c r="N18965" i="1" s="1"/>
  <c r="L18966" i="1"/>
  <c r="M18966" i="1" s="1"/>
  <c r="N18966" i="1" s="1"/>
  <c r="L18967" i="1"/>
  <c r="M18967" i="1" s="1"/>
  <c r="N18967" i="1" s="1"/>
  <c r="L18968" i="1"/>
  <c r="M18968" i="1" s="1"/>
  <c r="N18968" i="1" s="1"/>
  <c r="L18969" i="1"/>
  <c r="M18969" i="1" s="1"/>
  <c r="N18969" i="1" s="1"/>
  <c r="L18970" i="1"/>
  <c r="M18970" i="1" s="1"/>
  <c r="N18970" i="1" s="1"/>
  <c r="L18971" i="1"/>
  <c r="M18971" i="1" s="1"/>
  <c r="N18971" i="1" s="1"/>
  <c r="L18972" i="1"/>
  <c r="M18972" i="1"/>
  <c r="N18972" i="1"/>
  <c r="L18973" i="1"/>
  <c r="M18973" i="1" s="1"/>
  <c r="N18973" i="1" s="1"/>
  <c r="L18974" i="1"/>
  <c r="M18974" i="1" s="1"/>
  <c r="N18974" i="1" s="1"/>
  <c r="L18975" i="1"/>
  <c r="M18975" i="1"/>
  <c r="N18975" i="1" s="1"/>
  <c r="L18976" i="1"/>
  <c r="M18976" i="1" s="1"/>
  <c r="N18976" i="1" s="1"/>
  <c r="L18977" i="1"/>
  <c r="M18977" i="1"/>
  <c r="N18977" i="1" s="1"/>
  <c r="L18978" i="1"/>
  <c r="M18978" i="1" s="1"/>
  <c r="N18978" i="1" s="1"/>
  <c r="L18979" i="1"/>
  <c r="M18979" i="1" s="1"/>
  <c r="N18979" i="1" s="1"/>
  <c r="L18980" i="1"/>
  <c r="M18980" i="1" s="1"/>
  <c r="N18980" i="1" s="1"/>
  <c r="L18981" i="1"/>
  <c r="M18981" i="1" s="1"/>
  <c r="N18981" i="1" s="1"/>
  <c r="L18982" i="1"/>
  <c r="M18982" i="1"/>
  <c r="N18982" i="1" s="1"/>
  <c r="L18983" i="1"/>
  <c r="M18983" i="1"/>
  <c r="N18983" i="1" s="1"/>
  <c r="L18984" i="1"/>
  <c r="M18984" i="1" s="1"/>
  <c r="N18984" i="1" s="1"/>
  <c r="L18985" i="1"/>
  <c r="M18985" i="1"/>
  <c r="N18985" i="1" s="1"/>
  <c r="L18986" i="1"/>
  <c r="M18986" i="1" s="1"/>
  <c r="N18986" i="1" s="1"/>
  <c r="L18987" i="1"/>
  <c r="M18987" i="1"/>
  <c r="N18987" i="1" s="1"/>
  <c r="L18988" i="1"/>
  <c r="M18988" i="1" s="1"/>
  <c r="N18988" i="1" s="1"/>
  <c r="L18989" i="1"/>
  <c r="M18989" i="1"/>
  <c r="N18989" i="1" s="1"/>
  <c r="L18990" i="1"/>
  <c r="M18990" i="1" s="1"/>
  <c r="N18990" i="1" s="1"/>
  <c r="L18991" i="1"/>
  <c r="M18991" i="1" s="1"/>
  <c r="N18991" i="1" s="1"/>
  <c r="L18992" i="1"/>
  <c r="M18992" i="1"/>
  <c r="N18992" i="1" s="1"/>
  <c r="L18993" i="1"/>
  <c r="M18993" i="1" s="1"/>
  <c r="N18993" i="1" s="1"/>
  <c r="L18994" i="1"/>
  <c r="M18994" i="1" s="1"/>
  <c r="N18994" i="1" s="1"/>
  <c r="L18995" i="1"/>
  <c r="M18995" i="1" s="1"/>
  <c r="N18995" i="1" s="1"/>
  <c r="L18996" i="1"/>
  <c r="M18996" i="1" s="1"/>
  <c r="N18996" i="1" s="1"/>
  <c r="L18997" i="1"/>
  <c r="M18997" i="1"/>
  <c r="N18997" i="1" s="1"/>
  <c r="L18998" i="1"/>
  <c r="M18998" i="1" s="1"/>
  <c r="N18998" i="1" s="1"/>
  <c r="L18999" i="1"/>
  <c r="M18999" i="1" s="1"/>
  <c r="N18999" i="1" s="1"/>
  <c r="L19000" i="1"/>
  <c r="M19000" i="1" s="1"/>
  <c r="N19000" i="1"/>
  <c r="L19001" i="1"/>
  <c r="M19001" i="1" s="1"/>
  <c r="N19001" i="1" s="1"/>
  <c r="L19002" i="1"/>
  <c r="M19002" i="1"/>
  <c r="N19002" i="1" s="1"/>
  <c r="L19003" i="1"/>
  <c r="M19003" i="1" s="1"/>
  <c r="N19003" i="1" s="1"/>
  <c r="L19004" i="1"/>
  <c r="M19004" i="1" s="1"/>
  <c r="N19004" i="1" s="1"/>
  <c r="L19005" i="1"/>
  <c r="M19005" i="1"/>
  <c r="N19005" i="1"/>
  <c r="L19006" i="1"/>
  <c r="M19006" i="1" s="1"/>
  <c r="N19006" i="1" s="1"/>
  <c r="L19007" i="1"/>
  <c r="M19007" i="1"/>
  <c r="N19007" i="1" s="1"/>
  <c r="L19008" i="1"/>
  <c r="M19008" i="1" s="1"/>
  <c r="N19008" i="1" s="1"/>
  <c r="L19009" i="1"/>
  <c r="M19009" i="1" s="1"/>
  <c r="N19009" i="1" s="1"/>
  <c r="L19010" i="1"/>
  <c r="M19010" i="1" s="1"/>
  <c r="N19010" i="1" s="1"/>
  <c r="L19011" i="1"/>
  <c r="M19011" i="1" s="1"/>
  <c r="N19011" i="1" s="1"/>
  <c r="L19012" i="1"/>
  <c r="M19012" i="1" s="1"/>
  <c r="N19012" i="1" s="1"/>
  <c r="L19013" i="1"/>
  <c r="M19013" i="1" s="1"/>
  <c r="N19013" i="1" s="1"/>
  <c r="L19014" i="1"/>
  <c r="M19014" i="1" s="1"/>
  <c r="N19014" i="1" s="1"/>
  <c r="L19015" i="1"/>
  <c r="M19015" i="1"/>
  <c r="N19015" i="1" s="1"/>
  <c r="L19016" i="1"/>
  <c r="M19016" i="1" s="1"/>
  <c r="N19016" i="1" s="1"/>
  <c r="L19017" i="1"/>
  <c r="M19017" i="1" s="1"/>
  <c r="N19017" i="1" s="1"/>
  <c r="L19018" i="1"/>
  <c r="M19018" i="1" s="1"/>
  <c r="N19018" i="1" s="1"/>
  <c r="L19019" i="1"/>
  <c r="M19019" i="1" s="1"/>
  <c r="N19019" i="1" s="1"/>
  <c r="L19020" i="1"/>
  <c r="M19020" i="1" s="1"/>
  <c r="N19020" i="1" s="1"/>
  <c r="L19021" i="1"/>
  <c r="M19021" i="1" s="1"/>
  <c r="N19021" i="1" s="1"/>
  <c r="L19022" i="1"/>
  <c r="M19022" i="1"/>
  <c r="N19022" i="1"/>
  <c r="L19023" i="1"/>
  <c r="M19023" i="1" s="1"/>
  <c r="N19023" i="1" s="1"/>
  <c r="L19024" i="1"/>
  <c r="M19024" i="1" s="1"/>
  <c r="N19024" i="1" s="1"/>
  <c r="L19025" i="1"/>
  <c r="M19025" i="1"/>
  <c r="N19025" i="1" s="1"/>
  <c r="L19026" i="1"/>
  <c r="M19026" i="1" s="1"/>
  <c r="N19026" i="1" s="1"/>
  <c r="L19027" i="1"/>
  <c r="M19027" i="1"/>
  <c r="N19027" i="1" s="1"/>
  <c r="L19028" i="1"/>
  <c r="M19028" i="1" s="1"/>
  <c r="N19028" i="1" s="1"/>
  <c r="L19029" i="1"/>
  <c r="M19029" i="1" s="1"/>
  <c r="N19029" i="1" s="1"/>
  <c r="L19030" i="1"/>
  <c r="M19030" i="1" s="1"/>
  <c r="N19030" i="1" s="1"/>
  <c r="L19031" i="1"/>
  <c r="M19031" i="1" s="1"/>
  <c r="N19031" i="1" s="1"/>
  <c r="L19032" i="1"/>
  <c r="M19032" i="1"/>
  <c r="N19032" i="1" s="1"/>
  <c r="L19033" i="1"/>
  <c r="M19033" i="1"/>
  <c r="N19033" i="1" s="1"/>
  <c r="L19034" i="1"/>
  <c r="M19034" i="1" s="1"/>
  <c r="N19034" i="1" s="1"/>
  <c r="L19035" i="1"/>
  <c r="M19035" i="1"/>
  <c r="N19035" i="1" s="1"/>
  <c r="L19036" i="1"/>
  <c r="M19036" i="1" s="1"/>
  <c r="N19036" i="1" s="1"/>
  <c r="L19037" i="1"/>
  <c r="M19037" i="1"/>
  <c r="N19037" i="1" s="1"/>
  <c r="L19038" i="1"/>
  <c r="M19038" i="1" s="1"/>
  <c r="N19038" i="1" s="1"/>
  <c r="L19039" i="1"/>
  <c r="M19039" i="1"/>
  <c r="N19039" i="1" s="1"/>
  <c r="L19040" i="1"/>
  <c r="M19040" i="1" s="1"/>
  <c r="N19040" i="1" s="1"/>
  <c r="L19041" i="1"/>
  <c r="M19041" i="1" s="1"/>
  <c r="N19041" i="1" s="1"/>
  <c r="L19042" i="1"/>
  <c r="M19042" i="1"/>
  <c r="N19042" i="1" s="1"/>
  <c r="L19043" i="1"/>
  <c r="M19043" i="1" s="1"/>
  <c r="N19043" i="1" s="1"/>
  <c r="L19044" i="1"/>
  <c r="M19044" i="1" s="1"/>
  <c r="N19044" i="1" s="1"/>
  <c r="L19045" i="1"/>
  <c r="M19045" i="1" s="1"/>
  <c r="N19045" i="1" s="1"/>
  <c r="L19046" i="1"/>
  <c r="M19046" i="1" s="1"/>
  <c r="N19046" i="1" s="1"/>
  <c r="L19047" i="1"/>
  <c r="M19047" i="1"/>
  <c r="N19047" i="1" s="1"/>
  <c r="L19048" i="1"/>
  <c r="M19048" i="1" s="1"/>
  <c r="N19048" i="1" s="1"/>
  <c r="L19049" i="1"/>
  <c r="M19049" i="1" s="1"/>
  <c r="N19049" i="1" s="1"/>
  <c r="L19050" i="1"/>
  <c r="M19050" i="1" s="1"/>
  <c r="N19050" i="1"/>
  <c r="L19051" i="1"/>
  <c r="M19051" i="1" s="1"/>
  <c r="N19051" i="1" s="1"/>
  <c r="L19052" i="1"/>
  <c r="M19052" i="1"/>
  <c r="N19052" i="1" s="1"/>
  <c r="L19053" i="1"/>
  <c r="M19053" i="1" s="1"/>
  <c r="N19053" i="1" s="1"/>
  <c r="L19054" i="1"/>
  <c r="M19054" i="1" s="1"/>
  <c r="N19054" i="1" s="1"/>
  <c r="L19055" i="1"/>
  <c r="M19055" i="1"/>
  <c r="N19055" i="1"/>
  <c r="L19056" i="1"/>
  <c r="M19056" i="1" s="1"/>
  <c r="N19056" i="1" s="1"/>
  <c r="L19057" i="1"/>
  <c r="M19057" i="1"/>
  <c r="N19057" i="1" s="1"/>
  <c r="L19058" i="1"/>
  <c r="M19058" i="1" s="1"/>
  <c r="N19058" i="1" s="1"/>
  <c r="L19059" i="1"/>
  <c r="M19059" i="1" s="1"/>
  <c r="N19059" i="1" s="1"/>
  <c r="L19060" i="1"/>
  <c r="M19060" i="1" s="1"/>
  <c r="N19060" i="1" s="1"/>
  <c r="L19061" i="1"/>
  <c r="M19061" i="1" s="1"/>
  <c r="N19061" i="1" s="1"/>
  <c r="L19062" i="1"/>
  <c r="M19062" i="1" s="1"/>
  <c r="N19062" i="1" s="1"/>
  <c r="L19063" i="1"/>
  <c r="M19063" i="1" s="1"/>
  <c r="N19063" i="1" s="1"/>
  <c r="L19064" i="1"/>
  <c r="M19064" i="1" s="1"/>
  <c r="N19064" i="1" s="1"/>
  <c r="L19065" i="1"/>
  <c r="M19065" i="1"/>
  <c r="N19065" i="1" s="1"/>
  <c r="L19066" i="1"/>
  <c r="M19066" i="1" s="1"/>
  <c r="N19066" i="1" s="1"/>
  <c r="L19067" i="1"/>
  <c r="M19067" i="1" s="1"/>
  <c r="N19067" i="1" s="1"/>
  <c r="L19068" i="1"/>
  <c r="M19068" i="1" s="1"/>
  <c r="N19068" i="1" s="1"/>
  <c r="L19069" i="1"/>
  <c r="M19069" i="1" s="1"/>
  <c r="N19069" i="1" s="1"/>
  <c r="L19070" i="1"/>
  <c r="M19070" i="1" s="1"/>
  <c r="N19070" i="1" s="1"/>
  <c r="L19071" i="1"/>
  <c r="M19071" i="1" s="1"/>
  <c r="N19071" i="1" s="1"/>
  <c r="L19072" i="1"/>
  <c r="M19072" i="1"/>
  <c r="N19072" i="1"/>
  <c r="L19073" i="1"/>
  <c r="M19073" i="1" s="1"/>
  <c r="N19073" i="1" s="1"/>
  <c r="L19074" i="1"/>
  <c r="M19074" i="1" s="1"/>
  <c r="N19074" i="1" s="1"/>
  <c r="L19075" i="1"/>
  <c r="M19075" i="1"/>
  <c r="N19075" i="1" s="1"/>
  <c r="L19076" i="1"/>
  <c r="M19076" i="1" s="1"/>
  <c r="N19076" i="1" s="1"/>
  <c r="L19077" i="1"/>
  <c r="M19077" i="1"/>
  <c r="N19077" i="1" s="1"/>
  <c r="L19078" i="1"/>
  <c r="M19078" i="1" s="1"/>
  <c r="N19078" i="1" s="1"/>
  <c r="L19079" i="1"/>
  <c r="M19079" i="1" s="1"/>
  <c r="N19079" i="1" s="1"/>
  <c r="L19080" i="1"/>
  <c r="M19080" i="1" s="1"/>
  <c r="N19080" i="1" s="1"/>
  <c r="L19081" i="1"/>
  <c r="M19081" i="1" s="1"/>
  <c r="N19081" i="1" s="1"/>
  <c r="L19082" i="1"/>
  <c r="M19082" i="1"/>
  <c r="N19082" i="1" s="1"/>
  <c r="L19083" i="1"/>
  <c r="M19083" i="1"/>
  <c r="N19083" i="1" s="1"/>
  <c r="L19084" i="1"/>
  <c r="M19084" i="1" s="1"/>
  <c r="N19084" i="1" s="1"/>
  <c r="L19085" i="1"/>
  <c r="M19085" i="1"/>
  <c r="N19085" i="1" s="1"/>
  <c r="L19086" i="1"/>
  <c r="M19086" i="1" s="1"/>
  <c r="N19086" i="1" s="1"/>
  <c r="L19087" i="1"/>
  <c r="M19087" i="1"/>
  <c r="N19087" i="1" s="1"/>
  <c r="L19088" i="1"/>
  <c r="M19088" i="1" s="1"/>
  <c r="N19088" i="1" s="1"/>
  <c r="L19089" i="1"/>
  <c r="M19089" i="1"/>
  <c r="N19089" i="1" s="1"/>
  <c r="L19090" i="1"/>
  <c r="M19090" i="1" s="1"/>
  <c r="N19090" i="1" s="1"/>
  <c r="L19091" i="1"/>
  <c r="M19091" i="1" s="1"/>
  <c r="N19091" i="1" s="1"/>
  <c r="L19092" i="1"/>
  <c r="M19092" i="1"/>
  <c r="N19092" i="1" s="1"/>
  <c r="L19093" i="1"/>
  <c r="M19093" i="1" s="1"/>
  <c r="N19093" i="1" s="1"/>
  <c r="L19094" i="1"/>
  <c r="M19094" i="1" s="1"/>
  <c r="N19094" i="1" s="1"/>
  <c r="L19095" i="1"/>
  <c r="M19095" i="1" s="1"/>
  <c r="N19095" i="1" s="1"/>
  <c r="L19096" i="1"/>
  <c r="M19096" i="1" s="1"/>
  <c r="N19096" i="1" s="1"/>
  <c r="L19097" i="1"/>
  <c r="M19097" i="1"/>
  <c r="N19097" i="1" s="1"/>
  <c r="L19098" i="1"/>
  <c r="M19098" i="1" s="1"/>
  <c r="N19098" i="1" s="1"/>
  <c r="L19099" i="1"/>
  <c r="M19099" i="1" s="1"/>
  <c r="N19099" i="1" s="1"/>
  <c r="L19100" i="1"/>
  <c r="M19100" i="1" s="1"/>
  <c r="N19100" i="1"/>
  <c r="L19101" i="1"/>
  <c r="M19101" i="1" s="1"/>
  <c r="N19101" i="1" s="1"/>
  <c r="L19102" i="1"/>
  <c r="M19102" i="1"/>
  <c r="N19102" i="1" s="1"/>
  <c r="L19103" i="1"/>
  <c r="M19103" i="1" s="1"/>
  <c r="N19103" i="1" s="1"/>
  <c r="L19104" i="1"/>
  <c r="M19104" i="1" s="1"/>
  <c r="N19104" i="1" s="1"/>
  <c r="L19105" i="1"/>
  <c r="M19105" i="1"/>
  <c r="N19105" i="1"/>
  <c r="L19106" i="1"/>
  <c r="M19106" i="1" s="1"/>
  <c r="N19106" i="1" s="1"/>
  <c r="L19107" i="1"/>
  <c r="M19107" i="1"/>
  <c r="N19107" i="1" s="1"/>
  <c r="L19108" i="1"/>
  <c r="M19108" i="1" s="1"/>
  <c r="N19108" i="1" s="1"/>
  <c r="L19109" i="1"/>
  <c r="M19109" i="1" s="1"/>
  <c r="N19109" i="1" s="1"/>
  <c r="L19110" i="1"/>
  <c r="M19110" i="1" s="1"/>
  <c r="N19110" i="1" s="1"/>
  <c r="L19111" i="1"/>
  <c r="M19111" i="1" s="1"/>
  <c r="N19111" i="1" s="1"/>
  <c r="L19112" i="1"/>
  <c r="M19112" i="1" s="1"/>
  <c r="N19112" i="1" s="1"/>
  <c r="L19113" i="1"/>
  <c r="M19113" i="1" s="1"/>
  <c r="N19113" i="1" s="1"/>
  <c r="L19114" i="1"/>
  <c r="M19114" i="1" s="1"/>
  <c r="N19114" i="1" s="1"/>
  <c r="L19115" i="1"/>
  <c r="M19115" i="1"/>
  <c r="N19115" i="1" s="1"/>
  <c r="L19116" i="1"/>
  <c r="M19116" i="1" s="1"/>
  <c r="N19116" i="1" s="1"/>
  <c r="L19117" i="1"/>
  <c r="M19117" i="1" s="1"/>
  <c r="N19117" i="1" s="1"/>
  <c r="L19118" i="1"/>
  <c r="M19118" i="1" s="1"/>
  <c r="N19118" i="1" s="1"/>
  <c r="L19119" i="1"/>
  <c r="M19119" i="1" s="1"/>
  <c r="N19119" i="1" s="1"/>
  <c r="L19120" i="1"/>
  <c r="M19120" i="1" s="1"/>
  <c r="N19120" i="1" s="1"/>
  <c r="L19121" i="1"/>
  <c r="M19121" i="1" s="1"/>
  <c r="N19121" i="1" s="1"/>
  <c r="L19122" i="1"/>
  <c r="M19122" i="1"/>
  <c r="N19122" i="1"/>
  <c r="L19123" i="1"/>
  <c r="M19123" i="1" s="1"/>
  <c r="N19123" i="1" s="1"/>
  <c r="L19124" i="1"/>
  <c r="M19124" i="1" s="1"/>
  <c r="N19124" i="1" s="1"/>
  <c r="L19125" i="1"/>
  <c r="M19125" i="1"/>
  <c r="N19125" i="1" s="1"/>
  <c r="L19126" i="1"/>
  <c r="M19126" i="1" s="1"/>
  <c r="N19126" i="1" s="1"/>
  <c r="L19127" i="1"/>
  <c r="M19127" i="1"/>
  <c r="N19127" i="1" s="1"/>
  <c r="L19128" i="1"/>
  <c r="M19128" i="1" s="1"/>
  <c r="N19128" i="1" s="1"/>
  <c r="L19129" i="1"/>
  <c r="M19129" i="1" s="1"/>
  <c r="N19129" i="1" s="1"/>
  <c r="L19130" i="1"/>
  <c r="M19130" i="1" s="1"/>
  <c r="N19130" i="1" s="1"/>
  <c r="L19131" i="1"/>
  <c r="M19131" i="1" s="1"/>
  <c r="N19131" i="1" s="1"/>
  <c r="L19132" i="1"/>
  <c r="M19132" i="1"/>
  <c r="N19132" i="1" s="1"/>
  <c r="L19133" i="1"/>
  <c r="M19133" i="1"/>
  <c r="N19133" i="1" s="1"/>
  <c r="L19134" i="1"/>
  <c r="M19134" i="1" s="1"/>
  <c r="N19134" i="1" s="1"/>
  <c r="L19135" i="1"/>
  <c r="M19135" i="1"/>
  <c r="N19135" i="1" s="1"/>
  <c r="L19136" i="1"/>
  <c r="M19136" i="1" s="1"/>
  <c r="N19136" i="1" s="1"/>
  <c r="L19137" i="1"/>
  <c r="M19137" i="1"/>
  <c r="N19137" i="1" s="1"/>
  <c r="L19138" i="1"/>
  <c r="M19138" i="1" s="1"/>
  <c r="N19138" i="1" s="1"/>
  <c r="L19139" i="1"/>
  <c r="M19139" i="1"/>
  <c r="N19139" i="1" s="1"/>
  <c r="L19140" i="1"/>
  <c r="M19140" i="1" s="1"/>
  <c r="N19140" i="1" s="1"/>
  <c r="L19141" i="1"/>
  <c r="M19141" i="1" s="1"/>
  <c r="N19141" i="1" s="1"/>
  <c r="L19142" i="1"/>
  <c r="M19142" i="1"/>
  <c r="N19142" i="1" s="1"/>
  <c r="L19143" i="1"/>
  <c r="M19143" i="1" s="1"/>
  <c r="N19143" i="1" s="1"/>
  <c r="L19144" i="1"/>
  <c r="M19144" i="1" s="1"/>
  <c r="N19144" i="1" s="1"/>
  <c r="L19145" i="1"/>
  <c r="M19145" i="1" s="1"/>
  <c r="N19145" i="1" s="1"/>
  <c r="L19146" i="1"/>
  <c r="M19146" i="1" s="1"/>
  <c r="N19146" i="1" s="1"/>
  <c r="L19147" i="1"/>
  <c r="M19147" i="1"/>
  <c r="N19147" i="1" s="1"/>
  <c r="L19148" i="1"/>
  <c r="M19148" i="1" s="1"/>
  <c r="N19148" i="1" s="1"/>
  <c r="L19149" i="1"/>
  <c r="M19149" i="1" s="1"/>
  <c r="N19149" i="1" s="1"/>
  <c r="L19150" i="1"/>
  <c r="M19150" i="1" s="1"/>
  <c r="N19150" i="1"/>
  <c r="L19151" i="1"/>
  <c r="M19151" i="1" s="1"/>
  <c r="N19151" i="1" s="1"/>
  <c r="L19152" i="1"/>
  <c r="M19152" i="1"/>
  <c r="N19152" i="1" s="1"/>
  <c r="L19153" i="1"/>
  <c r="M19153" i="1" s="1"/>
  <c r="N19153" i="1" s="1"/>
  <c r="L19154" i="1"/>
  <c r="M19154" i="1" s="1"/>
  <c r="N19154" i="1" s="1"/>
  <c r="L19155" i="1"/>
  <c r="M19155" i="1"/>
  <c r="N19155" i="1"/>
  <c r="L19156" i="1"/>
  <c r="M19156" i="1" s="1"/>
  <c r="N19156" i="1" s="1"/>
  <c r="L19157" i="1"/>
  <c r="M19157" i="1"/>
  <c r="N19157" i="1" s="1"/>
  <c r="L19158" i="1"/>
  <c r="M19158" i="1" s="1"/>
  <c r="N19158" i="1" s="1"/>
  <c r="L19159" i="1"/>
  <c r="M19159" i="1" s="1"/>
  <c r="N19159" i="1" s="1"/>
  <c r="L19160" i="1"/>
  <c r="M19160" i="1" s="1"/>
  <c r="N19160" i="1" s="1"/>
  <c r="L19161" i="1"/>
  <c r="M19161" i="1" s="1"/>
  <c r="N19161" i="1" s="1"/>
  <c r="L19162" i="1"/>
  <c r="M19162" i="1" s="1"/>
  <c r="N19162" i="1" s="1"/>
  <c r="L19163" i="1"/>
  <c r="M19163" i="1" s="1"/>
  <c r="N19163" i="1" s="1"/>
  <c r="L19164" i="1"/>
  <c r="M19164" i="1" s="1"/>
  <c r="N19164" i="1" s="1"/>
  <c r="L19165" i="1"/>
  <c r="M19165" i="1"/>
  <c r="N19165" i="1" s="1"/>
  <c r="L19166" i="1"/>
  <c r="M19166" i="1" s="1"/>
  <c r="N19166" i="1" s="1"/>
  <c r="L19167" i="1"/>
  <c r="M19167" i="1" s="1"/>
  <c r="N19167" i="1" s="1"/>
  <c r="L19168" i="1"/>
  <c r="M19168" i="1" s="1"/>
  <c r="N19168" i="1" s="1"/>
  <c r="L19169" i="1"/>
  <c r="M19169" i="1" s="1"/>
  <c r="N19169" i="1" s="1"/>
  <c r="L19170" i="1"/>
  <c r="M19170" i="1" s="1"/>
  <c r="N19170" i="1" s="1"/>
  <c r="L19171" i="1"/>
  <c r="M19171" i="1" s="1"/>
  <c r="N19171" i="1" s="1"/>
  <c r="L19172" i="1"/>
  <c r="M19172" i="1"/>
  <c r="N19172" i="1"/>
  <c r="L19173" i="1"/>
  <c r="M19173" i="1" s="1"/>
  <c r="N19173" i="1" s="1"/>
  <c r="L19174" i="1"/>
  <c r="M19174" i="1" s="1"/>
  <c r="N19174" i="1" s="1"/>
  <c r="L19175" i="1"/>
  <c r="M19175" i="1"/>
  <c r="N19175" i="1" s="1"/>
  <c r="L19176" i="1"/>
  <c r="M19176" i="1" s="1"/>
  <c r="N19176" i="1" s="1"/>
  <c r="L19177" i="1"/>
  <c r="M19177" i="1"/>
  <c r="N19177" i="1" s="1"/>
  <c r="L19178" i="1"/>
  <c r="M19178" i="1" s="1"/>
  <c r="N19178" i="1" s="1"/>
  <c r="L19179" i="1"/>
  <c r="M19179" i="1" s="1"/>
  <c r="N19179" i="1" s="1"/>
  <c r="L19180" i="1"/>
  <c r="M19180" i="1" s="1"/>
  <c r="N19180" i="1" s="1"/>
  <c r="L19181" i="1"/>
  <c r="M19181" i="1" s="1"/>
  <c r="N19181" i="1" s="1"/>
  <c r="L19182" i="1"/>
  <c r="M19182" i="1"/>
  <c r="N19182" i="1" s="1"/>
  <c r="L19183" i="1"/>
  <c r="M19183" i="1"/>
  <c r="N19183" i="1" s="1"/>
  <c r="L19184" i="1"/>
  <c r="M19184" i="1" s="1"/>
  <c r="N19184" i="1" s="1"/>
  <c r="L19185" i="1"/>
  <c r="M19185" i="1"/>
  <c r="N19185" i="1" s="1"/>
  <c r="L19186" i="1"/>
  <c r="M19186" i="1" s="1"/>
  <c r="N19186" i="1" s="1"/>
  <c r="L19187" i="1"/>
  <c r="M19187" i="1"/>
  <c r="N19187" i="1" s="1"/>
  <c r="L19188" i="1"/>
  <c r="M19188" i="1" s="1"/>
  <c r="N19188" i="1" s="1"/>
  <c r="L19189" i="1"/>
  <c r="M19189" i="1"/>
  <c r="N19189" i="1" s="1"/>
  <c r="L19190" i="1"/>
  <c r="M19190" i="1" s="1"/>
  <c r="N19190" i="1" s="1"/>
  <c r="L19191" i="1"/>
  <c r="M19191" i="1" s="1"/>
  <c r="N19191" i="1" s="1"/>
  <c r="L19192" i="1"/>
  <c r="M19192" i="1"/>
  <c r="N19192" i="1" s="1"/>
  <c r="L19193" i="1"/>
  <c r="M19193" i="1" s="1"/>
  <c r="N19193" i="1" s="1"/>
  <c r="L19194" i="1"/>
  <c r="M19194" i="1" s="1"/>
  <c r="N19194" i="1" s="1"/>
  <c r="L19195" i="1"/>
  <c r="M19195" i="1"/>
  <c r="N19195" i="1" s="1"/>
  <c r="L19196" i="1"/>
  <c r="M19196" i="1" s="1"/>
  <c r="N19196" i="1" s="1"/>
  <c r="L19197" i="1"/>
  <c r="M19197" i="1"/>
  <c r="N19197" i="1" s="1"/>
  <c r="L19198" i="1"/>
  <c r="M19198" i="1" s="1"/>
  <c r="N19198" i="1" s="1"/>
  <c r="L19199" i="1"/>
  <c r="M19199" i="1" s="1"/>
  <c r="N19199" i="1" s="1"/>
  <c r="L19200" i="1"/>
  <c r="M19200" i="1" s="1"/>
  <c r="N19200" i="1"/>
  <c r="L19201" i="1"/>
  <c r="M19201" i="1" s="1"/>
  <c r="N19201" i="1" s="1"/>
  <c r="L19202" i="1"/>
  <c r="M19202" i="1"/>
  <c r="N19202" i="1" s="1"/>
  <c r="L19203" i="1"/>
  <c r="M19203" i="1" s="1"/>
  <c r="N19203" i="1" s="1"/>
  <c r="L19204" i="1"/>
  <c r="M19204" i="1" s="1"/>
  <c r="N19204" i="1" s="1"/>
  <c r="L19205" i="1"/>
  <c r="M19205" i="1"/>
  <c r="N19205" i="1"/>
  <c r="L19206" i="1"/>
  <c r="M19206" i="1" s="1"/>
  <c r="N19206" i="1" s="1"/>
  <c r="L19207" i="1"/>
  <c r="M19207" i="1"/>
  <c r="N19207" i="1" s="1"/>
  <c r="L19208" i="1"/>
  <c r="M19208" i="1" s="1"/>
  <c r="N19208" i="1" s="1"/>
  <c r="L19209" i="1"/>
  <c r="M19209" i="1" s="1"/>
  <c r="N19209" i="1" s="1"/>
  <c r="L19210" i="1"/>
  <c r="M19210" i="1" s="1"/>
  <c r="N19210" i="1" s="1"/>
  <c r="L19211" i="1"/>
  <c r="M19211" i="1" s="1"/>
  <c r="N19211" i="1" s="1"/>
  <c r="L19212" i="1"/>
  <c r="M19212" i="1" s="1"/>
  <c r="N19212" i="1" s="1"/>
  <c r="L19213" i="1"/>
  <c r="M19213" i="1" s="1"/>
  <c r="N19213" i="1" s="1"/>
  <c r="L19214" i="1"/>
  <c r="M19214" i="1" s="1"/>
  <c r="N19214" i="1" s="1"/>
  <c r="L19215" i="1"/>
  <c r="M19215" i="1"/>
  <c r="N19215" i="1" s="1"/>
  <c r="L19216" i="1"/>
  <c r="M19216" i="1" s="1"/>
  <c r="N19216" i="1" s="1"/>
  <c r="L19217" i="1"/>
  <c r="M19217" i="1" s="1"/>
  <c r="N19217" i="1" s="1"/>
  <c r="L19218" i="1"/>
  <c r="M19218" i="1" s="1"/>
  <c r="N19218" i="1" s="1"/>
  <c r="L19219" i="1"/>
  <c r="M19219" i="1" s="1"/>
  <c r="N19219" i="1" s="1"/>
  <c r="L19220" i="1"/>
  <c r="M19220" i="1" s="1"/>
  <c r="N19220" i="1" s="1"/>
  <c r="L19221" i="1"/>
  <c r="M19221" i="1" s="1"/>
  <c r="N19221" i="1" s="1"/>
  <c r="L19222" i="1"/>
  <c r="M19222" i="1"/>
  <c r="N19222" i="1"/>
  <c r="L19223" i="1"/>
  <c r="M19223" i="1" s="1"/>
  <c r="N19223" i="1" s="1"/>
  <c r="L19224" i="1"/>
  <c r="M19224" i="1" s="1"/>
  <c r="N19224" i="1" s="1"/>
  <c r="L19225" i="1"/>
  <c r="M19225" i="1"/>
  <c r="N19225" i="1" s="1"/>
  <c r="L19226" i="1"/>
  <c r="M19226" i="1" s="1"/>
  <c r="N19226" i="1" s="1"/>
  <c r="L19227" i="1"/>
  <c r="M19227" i="1"/>
  <c r="N19227" i="1" s="1"/>
  <c r="L19228" i="1"/>
  <c r="M19228" i="1" s="1"/>
  <c r="N19228" i="1" s="1"/>
  <c r="L19229" i="1"/>
  <c r="M19229" i="1" s="1"/>
  <c r="N19229" i="1" s="1"/>
  <c r="L19230" i="1"/>
  <c r="M19230" i="1" s="1"/>
  <c r="N19230" i="1" s="1"/>
  <c r="L19231" i="1"/>
  <c r="M19231" i="1" s="1"/>
  <c r="N19231" i="1" s="1"/>
  <c r="L19232" i="1"/>
  <c r="M19232" i="1"/>
  <c r="N19232" i="1" s="1"/>
  <c r="L19233" i="1"/>
  <c r="M19233" i="1"/>
  <c r="N19233" i="1" s="1"/>
  <c r="L19234" i="1"/>
  <c r="M19234" i="1" s="1"/>
  <c r="N19234" i="1" s="1"/>
  <c r="L19235" i="1"/>
  <c r="M19235" i="1"/>
  <c r="N19235" i="1" s="1"/>
  <c r="L19236" i="1"/>
  <c r="M19236" i="1" s="1"/>
  <c r="N19236" i="1" s="1"/>
  <c r="L19237" i="1"/>
  <c r="M19237" i="1"/>
  <c r="N19237" i="1" s="1"/>
  <c r="L19238" i="1"/>
  <c r="M19238" i="1" s="1"/>
  <c r="N19238" i="1" s="1"/>
  <c r="L19239" i="1"/>
  <c r="M19239" i="1"/>
  <c r="N19239" i="1" s="1"/>
  <c r="L19240" i="1"/>
  <c r="M19240" i="1" s="1"/>
  <c r="N19240" i="1" s="1"/>
  <c r="L19241" i="1"/>
  <c r="M19241" i="1" s="1"/>
  <c r="N19241" i="1" s="1"/>
  <c r="L19242" i="1"/>
  <c r="M19242" i="1"/>
  <c r="N19242" i="1" s="1"/>
  <c r="L19243" i="1"/>
  <c r="M19243" i="1" s="1"/>
  <c r="N19243" i="1" s="1"/>
  <c r="L19244" i="1"/>
  <c r="M19244" i="1" s="1"/>
  <c r="N19244" i="1" s="1"/>
  <c r="L19245" i="1"/>
  <c r="M19245" i="1" s="1"/>
  <c r="N19245" i="1" s="1"/>
  <c r="L19246" i="1"/>
  <c r="M19246" i="1" s="1"/>
  <c r="N19246" i="1" s="1"/>
  <c r="L19247" i="1"/>
  <c r="M19247" i="1"/>
  <c r="N19247" i="1" s="1"/>
  <c r="L19248" i="1"/>
  <c r="M19248" i="1" s="1"/>
  <c r="N19248" i="1" s="1"/>
  <c r="L19249" i="1"/>
  <c r="M19249" i="1" s="1"/>
  <c r="N19249" i="1" s="1"/>
  <c r="L19250" i="1"/>
  <c r="M19250" i="1" s="1"/>
  <c r="N19250" i="1"/>
  <c r="L19251" i="1"/>
  <c r="M19251" i="1" s="1"/>
  <c r="N19251" i="1" s="1"/>
  <c r="L19252" i="1"/>
  <c r="M19252" i="1"/>
  <c r="N19252" i="1" s="1"/>
  <c r="L19253" i="1"/>
  <c r="M19253" i="1" s="1"/>
  <c r="N19253" i="1" s="1"/>
  <c r="L19254" i="1"/>
  <c r="M19254" i="1" s="1"/>
  <c r="N19254" i="1" s="1"/>
  <c r="L19255" i="1"/>
  <c r="M19255" i="1"/>
  <c r="N19255" i="1"/>
  <c r="L19256" i="1"/>
  <c r="M19256" i="1" s="1"/>
  <c r="N19256" i="1" s="1"/>
  <c r="L19257" i="1"/>
  <c r="M19257" i="1"/>
  <c r="N19257" i="1" s="1"/>
  <c r="L19258" i="1"/>
  <c r="M19258" i="1" s="1"/>
  <c r="N19258" i="1" s="1"/>
  <c r="L19259" i="1"/>
  <c r="M19259" i="1" s="1"/>
  <c r="N19259" i="1" s="1"/>
  <c r="L19260" i="1"/>
  <c r="M19260" i="1" s="1"/>
  <c r="N19260" i="1" s="1"/>
  <c r="L19261" i="1"/>
  <c r="M19261" i="1" s="1"/>
  <c r="N19261" i="1" s="1"/>
  <c r="L19262" i="1"/>
  <c r="M19262" i="1" s="1"/>
  <c r="N19262" i="1" s="1"/>
  <c r="L19263" i="1"/>
  <c r="M19263" i="1" s="1"/>
  <c r="N19263" i="1" s="1"/>
  <c r="L19264" i="1"/>
  <c r="M19264" i="1" s="1"/>
  <c r="N19264" i="1" s="1"/>
  <c r="L19265" i="1"/>
  <c r="M19265" i="1"/>
  <c r="N19265" i="1" s="1"/>
  <c r="L19266" i="1"/>
  <c r="M19266" i="1" s="1"/>
  <c r="N19266" i="1" s="1"/>
  <c r="L19267" i="1"/>
  <c r="M19267" i="1" s="1"/>
  <c r="N19267" i="1" s="1"/>
  <c r="L19268" i="1"/>
  <c r="M19268" i="1" s="1"/>
  <c r="N19268" i="1" s="1"/>
  <c r="L19269" i="1"/>
  <c r="M19269" i="1" s="1"/>
  <c r="N19269" i="1" s="1"/>
  <c r="L19270" i="1"/>
  <c r="M19270" i="1" s="1"/>
  <c r="N19270" i="1" s="1"/>
  <c r="L19271" i="1"/>
  <c r="M19271" i="1" s="1"/>
  <c r="N19271" i="1" s="1"/>
  <c r="L19272" i="1"/>
  <c r="M19272" i="1"/>
  <c r="N19272" i="1"/>
  <c r="L19273" i="1"/>
  <c r="M19273" i="1" s="1"/>
  <c r="N19273" i="1" s="1"/>
  <c r="L19274" i="1"/>
  <c r="M19274" i="1" s="1"/>
  <c r="N19274" i="1" s="1"/>
  <c r="L19275" i="1"/>
  <c r="M19275" i="1"/>
  <c r="N19275" i="1" s="1"/>
  <c r="L19276" i="1"/>
  <c r="M19276" i="1" s="1"/>
  <c r="N19276" i="1" s="1"/>
  <c r="L19277" i="1"/>
  <c r="M19277" i="1"/>
  <c r="N19277" i="1" s="1"/>
  <c r="L19278" i="1"/>
  <c r="M19278" i="1" s="1"/>
  <c r="N19278" i="1" s="1"/>
  <c r="L19279" i="1"/>
  <c r="M19279" i="1" s="1"/>
  <c r="N19279" i="1" s="1"/>
  <c r="L19280" i="1"/>
  <c r="M19280" i="1" s="1"/>
  <c r="N19280" i="1" s="1"/>
  <c r="L19281" i="1"/>
  <c r="M19281" i="1" s="1"/>
  <c r="N19281" i="1" s="1"/>
  <c r="L19282" i="1"/>
  <c r="M19282" i="1"/>
  <c r="N19282" i="1" s="1"/>
  <c r="L19283" i="1"/>
  <c r="M19283" i="1"/>
  <c r="N19283" i="1" s="1"/>
  <c r="L19284" i="1"/>
  <c r="M19284" i="1" s="1"/>
  <c r="N19284" i="1" s="1"/>
  <c r="L19285" i="1"/>
  <c r="M19285" i="1"/>
  <c r="N19285" i="1" s="1"/>
  <c r="L19286" i="1"/>
  <c r="M19286" i="1" s="1"/>
  <c r="N19286" i="1" s="1"/>
  <c r="L19287" i="1"/>
  <c r="M19287" i="1"/>
  <c r="N19287" i="1" s="1"/>
  <c r="L19288" i="1"/>
  <c r="M19288" i="1" s="1"/>
  <c r="N19288" i="1" s="1"/>
  <c r="L19289" i="1"/>
  <c r="M19289" i="1"/>
  <c r="N19289" i="1" s="1"/>
  <c r="L19290" i="1"/>
  <c r="M19290" i="1" s="1"/>
  <c r="N19290" i="1" s="1"/>
  <c r="L19291" i="1"/>
  <c r="M19291" i="1" s="1"/>
  <c r="N19291" i="1" s="1"/>
  <c r="L19292" i="1"/>
  <c r="M19292" i="1"/>
  <c r="N19292" i="1" s="1"/>
  <c r="L19293" i="1"/>
  <c r="M19293" i="1" s="1"/>
  <c r="N19293" i="1" s="1"/>
  <c r="L19294" i="1"/>
  <c r="M19294" i="1" s="1"/>
  <c r="N19294" i="1" s="1"/>
  <c r="L19295" i="1"/>
  <c r="M19295" i="1" s="1"/>
  <c r="N19295" i="1" s="1"/>
  <c r="L19296" i="1"/>
  <c r="M19296" i="1" s="1"/>
  <c r="N19296" i="1" s="1"/>
  <c r="L19297" i="1"/>
  <c r="M19297" i="1"/>
  <c r="N19297" i="1" s="1"/>
  <c r="L19298" i="1"/>
  <c r="M19298" i="1" s="1"/>
  <c r="N19298" i="1" s="1"/>
  <c r="L19299" i="1"/>
  <c r="M19299" i="1" s="1"/>
  <c r="N19299" i="1" s="1"/>
  <c r="L19300" i="1"/>
  <c r="M19300" i="1" s="1"/>
  <c r="N19300" i="1"/>
  <c r="L19301" i="1"/>
  <c r="M19301" i="1" s="1"/>
  <c r="N19301" i="1" s="1"/>
  <c r="L19302" i="1"/>
  <c r="M19302" i="1"/>
  <c r="N19302" i="1" s="1"/>
  <c r="L19303" i="1"/>
  <c r="M19303" i="1" s="1"/>
  <c r="N19303" i="1" s="1"/>
  <c r="L19304" i="1"/>
  <c r="M19304" i="1" s="1"/>
  <c r="N19304" i="1" s="1"/>
  <c r="L19305" i="1"/>
  <c r="M19305" i="1"/>
  <c r="N19305" i="1"/>
  <c r="L19306" i="1"/>
  <c r="M19306" i="1" s="1"/>
  <c r="N19306" i="1" s="1"/>
  <c r="L19307" i="1"/>
  <c r="M19307" i="1"/>
  <c r="N19307" i="1" s="1"/>
  <c r="L19308" i="1"/>
  <c r="M19308" i="1" s="1"/>
  <c r="N19308" i="1" s="1"/>
  <c r="L19309" i="1"/>
  <c r="M19309" i="1" s="1"/>
  <c r="N19309" i="1" s="1"/>
  <c r="L19310" i="1"/>
  <c r="M19310" i="1" s="1"/>
  <c r="N19310" i="1" s="1"/>
  <c r="L19311" i="1"/>
  <c r="M19311" i="1" s="1"/>
  <c r="N19311" i="1" s="1"/>
  <c r="L19312" i="1"/>
  <c r="M19312" i="1" s="1"/>
  <c r="N19312" i="1" s="1"/>
  <c r="L19313" i="1"/>
  <c r="M19313" i="1" s="1"/>
  <c r="N19313" i="1" s="1"/>
  <c r="L19314" i="1"/>
  <c r="M19314" i="1" s="1"/>
  <c r="N19314" i="1" s="1"/>
  <c r="L19315" i="1"/>
  <c r="M19315" i="1"/>
  <c r="N19315" i="1" s="1"/>
  <c r="L19316" i="1"/>
  <c r="M19316" i="1" s="1"/>
  <c r="N19316" i="1" s="1"/>
  <c r="L19317" i="1"/>
  <c r="M19317" i="1" s="1"/>
  <c r="N19317" i="1" s="1"/>
  <c r="L19318" i="1"/>
  <c r="M19318" i="1" s="1"/>
  <c r="N19318" i="1" s="1"/>
  <c r="L19319" i="1"/>
  <c r="M19319" i="1" s="1"/>
  <c r="N19319" i="1" s="1"/>
  <c r="L19320" i="1"/>
  <c r="M19320" i="1" s="1"/>
  <c r="N19320" i="1" s="1"/>
  <c r="L19321" i="1"/>
  <c r="M19321" i="1" s="1"/>
  <c r="N19321" i="1" s="1"/>
  <c r="L19322" i="1"/>
  <c r="M19322" i="1"/>
  <c r="N19322" i="1"/>
  <c r="L19323" i="1"/>
  <c r="M19323" i="1" s="1"/>
  <c r="N19323" i="1" s="1"/>
  <c r="L19324" i="1"/>
  <c r="M19324" i="1" s="1"/>
  <c r="N19324" i="1" s="1"/>
  <c r="L19325" i="1"/>
  <c r="M19325" i="1"/>
  <c r="N19325" i="1" s="1"/>
  <c r="L19326" i="1"/>
  <c r="M19326" i="1" s="1"/>
  <c r="N19326" i="1" s="1"/>
  <c r="L19327" i="1"/>
  <c r="M19327" i="1"/>
  <c r="N19327" i="1" s="1"/>
  <c r="L19328" i="1"/>
  <c r="M19328" i="1" s="1"/>
  <c r="N19328" i="1" s="1"/>
  <c r="L19329" i="1"/>
  <c r="M19329" i="1" s="1"/>
  <c r="N19329" i="1" s="1"/>
  <c r="L19330" i="1"/>
  <c r="M19330" i="1" s="1"/>
  <c r="N19330" i="1" s="1"/>
  <c r="L19331" i="1"/>
  <c r="M19331" i="1" s="1"/>
  <c r="N19331" i="1" s="1"/>
  <c r="L19332" i="1"/>
  <c r="M19332" i="1"/>
  <c r="N19332" i="1" s="1"/>
  <c r="L19333" i="1"/>
  <c r="M19333" i="1"/>
  <c r="N19333" i="1" s="1"/>
  <c r="L19334" i="1"/>
  <c r="M19334" i="1" s="1"/>
  <c r="N19334" i="1" s="1"/>
  <c r="L19335" i="1"/>
  <c r="M19335" i="1"/>
  <c r="N19335" i="1" s="1"/>
  <c r="L19336" i="1"/>
  <c r="M19336" i="1" s="1"/>
  <c r="N19336" i="1" s="1"/>
  <c r="L19337" i="1"/>
  <c r="M19337" i="1"/>
  <c r="N19337" i="1" s="1"/>
  <c r="L19338" i="1"/>
  <c r="M19338" i="1" s="1"/>
  <c r="N19338" i="1" s="1"/>
  <c r="L19339" i="1"/>
  <c r="M19339" i="1"/>
  <c r="N19339" i="1" s="1"/>
  <c r="L19340" i="1"/>
  <c r="M19340" i="1" s="1"/>
  <c r="N19340" i="1" s="1"/>
  <c r="L19341" i="1"/>
  <c r="M19341" i="1" s="1"/>
  <c r="N19341" i="1" s="1"/>
  <c r="L19342" i="1"/>
  <c r="M19342" i="1"/>
  <c r="N19342" i="1" s="1"/>
  <c r="L19343" i="1"/>
  <c r="M19343" i="1" s="1"/>
  <c r="N19343" i="1" s="1"/>
  <c r="L19344" i="1"/>
  <c r="M19344" i="1" s="1"/>
  <c r="N19344" i="1" s="1"/>
  <c r="L19345" i="1"/>
  <c r="M19345" i="1" s="1"/>
  <c r="N19345" i="1" s="1"/>
  <c r="L19346" i="1"/>
  <c r="M19346" i="1" s="1"/>
  <c r="N19346" i="1" s="1"/>
  <c r="L19347" i="1"/>
  <c r="M19347" i="1"/>
  <c r="N19347" i="1" s="1"/>
  <c r="L19348" i="1"/>
  <c r="M19348" i="1" s="1"/>
  <c r="N19348" i="1" s="1"/>
  <c r="L19349" i="1"/>
  <c r="M19349" i="1" s="1"/>
  <c r="N19349" i="1" s="1"/>
  <c r="L19350" i="1"/>
  <c r="M19350" i="1" s="1"/>
  <c r="N19350" i="1"/>
  <c r="L19351" i="1"/>
  <c r="M19351" i="1" s="1"/>
  <c r="N19351" i="1" s="1"/>
  <c r="L19352" i="1"/>
  <c r="M19352" i="1"/>
  <c r="N19352" i="1" s="1"/>
  <c r="L19353" i="1"/>
  <c r="M19353" i="1" s="1"/>
  <c r="N19353" i="1" s="1"/>
  <c r="L19354" i="1"/>
  <c r="M19354" i="1" s="1"/>
  <c r="N19354" i="1" s="1"/>
  <c r="L19355" i="1"/>
  <c r="M19355" i="1"/>
  <c r="N19355" i="1"/>
  <c r="L19356" i="1"/>
  <c r="M19356" i="1" s="1"/>
  <c r="N19356" i="1" s="1"/>
  <c r="L19357" i="1"/>
  <c r="M19357" i="1"/>
  <c r="N19357" i="1" s="1"/>
  <c r="L19358" i="1"/>
  <c r="M19358" i="1" s="1"/>
  <c r="N19358" i="1" s="1"/>
  <c r="L19359" i="1"/>
  <c r="M19359" i="1" s="1"/>
  <c r="N19359" i="1" s="1"/>
  <c r="L19360" i="1"/>
  <c r="M19360" i="1" s="1"/>
  <c r="N19360" i="1" s="1"/>
  <c r="L19361" i="1"/>
  <c r="M19361" i="1" s="1"/>
  <c r="N19361" i="1" s="1"/>
  <c r="L19362" i="1"/>
  <c r="M19362" i="1" s="1"/>
  <c r="N19362" i="1" s="1"/>
  <c r="L19363" i="1"/>
  <c r="M19363" i="1" s="1"/>
  <c r="N19363" i="1" s="1"/>
  <c r="L19364" i="1"/>
  <c r="M19364" i="1" s="1"/>
  <c r="N19364" i="1" s="1"/>
  <c r="L19365" i="1"/>
  <c r="M19365" i="1"/>
  <c r="N19365" i="1" s="1"/>
  <c r="L19366" i="1"/>
  <c r="M19366" i="1" s="1"/>
  <c r="N19366" i="1" s="1"/>
  <c r="L19367" i="1"/>
  <c r="M19367" i="1" s="1"/>
  <c r="N19367" i="1" s="1"/>
  <c r="L19368" i="1"/>
  <c r="M19368" i="1" s="1"/>
  <c r="N19368" i="1" s="1"/>
  <c r="L19369" i="1"/>
  <c r="M19369" i="1" s="1"/>
  <c r="N19369" i="1" s="1"/>
  <c r="L19370" i="1"/>
  <c r="M19370" i="1" s="1"/>
  <c r="N19370" i="1" s="1"/>
  <c r="L19371" i="1"/>
  <c r="M19371" i="1" s="1"/>
  <c r="N19371" i="1" s="1"/>
  <c r="L19372" i="1"/>
  <c r="M19372" i="1"/>
  <c r="N19372" i="1"/>
  <c r="L19373" i="1"/>
  <c r="M19373" i="1" s="1"/>
  <c r="N19373" i="1" s="1"/>
  <c r="L19374" i="1"/>
  <c r="M19374" i="1" s="1"/>
  <c r="N19374" i="1" s="1"/>
  <c r="L19375" i="1"/>
  <c r="M19375" i="1"/>
  <c r="N19375" i="1" s="1"/>
  <c r="L19376" i="1"/>
  <c r="M19376" i="1" s="1"/>
  <c r="N19376" i="1" s="1"/>
  <c r="L19377" i="1"/>
  <c r="M19377" i="1"/>
  <c r="N19377" i="1" s="1"/>
  <c r="L19378" i="1"/>
  <c r="M19378" i="1" s="1"/>
  <c r="N19378" i="1" s="1"/>
  <c r="L19379" i="1"/>
  <c r="M19379" i="1" s="1"/>
  <c r="N19379" i="1" s="1"/>
  <c r="L19380" i="1"/>
  <c r="M19380" i="1" s="1"/>
  <c r="N19380" i="1" s="1"/>
  <c r="L19381" i="1"/>
  <c r="M19381" i="1" s="1"/>
  <c r="N19381" i="1" s="1"/>
  <c r="L19382" i="1"/>
  <c r="M19382" i="1"/>
  <c r="N19382" i="1" s="1"/>
  <c r="L19383" i="1"/>
  <c r="M19383" i="1"/>
  <c r="N19383" i="1" s="1"/>
  <c r="L19384" i="1"/>
  <c r="M19384" i="1" s="1"/>
  <c r="N19384" i="1" s="1"/>
  <c r="L19385" i="1"/>
  <c r="M19385" i="1"/>
  <c r="N19385" i="1" s="1"/>
  <c r="L19386" i="1"/>
  <c r="M19386" i="1" s="1"/>
  <c r="N19386" i="1" s="1"/>
  <c r="L19387" i="1"/>
  <c r="M19387" i="1"/>
  <c r="N19387" i="1" s="1"/>
  <c r="L19388" i="1"/>
  <c r="M19388" i="1" s="1"/>
  <c r="N19388" i="1" s="1"/>
  <c r="L19389" i="1"/>
  <c r="M19389" i="1"/>
  <c r="N19389" i="1" s="1"/>
  <c r="L19390" i="1"/>
  <c r="M19390" i="1" s="1"/>
  <c r="N19390" i="1" s="1"/>
  <c r="L19391" i="1"/>
  <c r="M19391" i="1" s="1"/>
  <c r="N19391" i="1" s="1"/>
  <c r="L19392" i="1"/>
  <c r="M19392" i="1"/>
  <c r="N19392" i="1" s="1"/>
  <c r="L19393" i="1"/>
  <c r="M19393" i="1" s="1"/>
  <c r="N19393" i="1" s="1"/>
  <c r="L19394" i="1"/>
  <c r="M19394" i="1" s="1"/>
  <c r="N19394" i="1" s="1"/>
  <c r="L19395" i="1"/>
  <c r="M19395" i="1" s="1"/>
  <c r="N19395" i="1" s="1"/>
  <c r="L19396" i="1"/>
  <c r="M19396" i="1" s="1"/>
  <c r="N19396" i="1" s="1"/>
  <c r="L19397" i="1"/>
  <c r="M19397" i="1"/>
  <c r="N19397" i="1" s="1"/>
  <c r="L19398" i="1"/>
  <c r="M19398" i="1" s="1"/>
  <c r="N19398" i="1" s="1"/>
  <c r="L19399" i="1"/>
  <c r="M19399" i="1"/>
  <c r="N19399" i="1" s="1"/>
  <c r="L19400" i="1"/>
  <c r="M19400" i="1" s="1"/>
  <c r="N19400" i="1"/>
  <c r="L19401" i="1"/>
  <c r="M19401" i="1" s="1"/>
  <c r="N19401" i="1" s="1"/>
  <c r="L19402" i="1"/>
  <c r="M19402" i="1" s="1"/>
  <c r="N19402" i="1" s="1"/>
  <c r="L19403" i="1"/>
  <c r="M19403" i="1"/>
  <c r="N19403" i="1" s="1"/>
  <c r="L19404" i="1"/>
  <c r="M19404" i="1" s="1"/>
  <c r="N19404" i="1" s="1"/>
  <c r="L19405" i="1"/>
  <c r="M19405" i="1"/>
  <c r="N19405" i="1"/>
  <c r="L19406" i="1"/>
  <c r="M19406" i="1" s="1"/>
  <c r="N19406" i="1" s="1"/>
  <c r="L19407" i="1"/>
  <c r="M19407" i="1" s="1"/>
  <c r="N19407" i="1" s="1"/>
  <c r="L19408" i="1"/>
  <c r="M19408" i="1" s="1"/>
  <c r="N19408" i="1" s="1"/>
  <c r="L19409" i="1"/>
  <c r="M19409" i="1" s="1"/>
  <c r="N19409" i="1" s="1"/>
  <c r="L19410" i="1"/>
  <c r="M19410" i="1" s="1"/>
  <c r="N19410" i="1"/>
  <c r="L19411" i="1"/>
  <c r="M19411" i="1" s="1"/>
  <c r="N19411" i="1" s="1"/>
  <c r="L19412" i="1"/>
  <c r="M19412" i="1"/>
  <c r="N19412" i="1" s="1"/>
  <c r="L19413" i="1"/>
  <c r="M19413" i="1" s="1"/>
  <c r="N19413" i="1" s="1"/>
  <c r="L19414" i="1"/>
  <c r="M19414" i="1" s="1"/>
  <c r="N19414" i="1" s="1"/>
  <c r="L19415" i="1"/>
  <c r="M19415" i="1"/>
  <c r="N19415" i="1"/>
  <c r="L19416" i="1"/>
  <c r="M19416" i="1" s="1"/>
  <c r="N19416" i="1" s="1"/>
  <c r="L19417" i="1"/>
  <c r="M19417" i="1"/>
  <c r="N19417" i="1" s="1"/>
  <c r="L19418" i="1"/>
  <c r="M19418" i="1" s="1"/>
  <c r="N19418" i="1" s="1"/>
  <c r="L19419" i="1"/>
  <c r="M19419" i="1"/>
  <c r="N19419" i="1" s="1"/>
  <c r="L19420" i="1"/>
  <c r="M19420" i="1" s="1"/>
  <c r="N19420" i="1"/>
  <c r="L19421" i="1"/>
  <c r="M19421" i="1" s="1"/>
  <c r="N19421" i="1" s="1"/>
  <c r="L19422" i="1"/>
  <c r="M19422" i="1" s="1"/>
  <c r="N19422" i="1" s="1"/>
  <c r="L19423" i="1"/>
  <c r="M19423" i="1"/>
  <c r="N19423" i="1" s="1"/>
  <c r="L19424" i="1"/>
  <c r="M19424" i="1" s="1"/>
  <c r="N19424" i="1" s="1"/>
  <c r="L19425" i="1"/>
  <c r="M19425" i="1" s="1"/>
  <c r="N19425" i="1" s="1"/>
  <c r="L19426" i="1"/>
  <c r="M19426" i="1" s="1"/>
  <c r="N19426" i="1" s="1"/>
  <c r="L19427" i="1"/>
  <c r="M19427" i="1" s="1"/>
  <c r="N19427" i="1" s="1"/>
  <c r="L19428" i="1"/>
  <c r="M19428" i="1" s="1"/>
  <c r="N19428" i="1" s="1"/>
  <c r="L19429" i="1"/>
  <c r="M19429" i="1" s="1"/>
  <c r="N19429" i="1" s="1"/>
  <c r="L19430" i="1"/>
  <c r="M19430" i="1" s="1"/>
  <c r="N19430" i="1" s="1"/>
  <c r="L19431" i="1"/>
  <c r="M19431" i="1" s="1"/>
  <c r="N19431" i="1" s="1"/>
  <c r="L19432" i="1"/>
  <c r="M19432" i="1" s="1"/>
  <c r="N19432" i="1" s="1"/>
  <c r="L19433" i="1"/>
  <c r="M19433" i="1" s="1"/>
  <c r="N19433" i="1" s="1"/>
  <c r="L19434" i="1"/>
  <c r="M19434" i="1" s="1"/>
  <c r="N19434" i="1" s="1"/>
  <c r="L19435" i="1"/>
  <c r="M19435" i="1"/>
  <c r="N19435" i="1" s="1"/>
  <c r="L19436" i="1"/>
  <c r="M19436" i="1" s="1"/>
  <c r="N19436" i="1" s="1"/>
  <c r="L19437" i="1"/>
  <c r="M19437" i="1"/>
  <c r="N19437" i="1" s="1"/>
  <c r="L19438" i="1"/>
  <c r="M19438" i="1" s="1"/>
  <c r="N19438" i="1" s="1"/>
  <c r="L19439" i="1"/>
  <c r="M19439" i="1"/>
  <c r="N19439" i="1" s="1"/>
  <c r="L19440" i="1"/>
  <c r="M19440" i="1" s="1"/>
  <c r="N19440" i="1"/>
  <c r="L19441" i="1"/>
  <c r="M19441" i="1" s="1"/>
  <c r="N19441" i="1" s="1"/>
  <c r="L19442" i="1"/>
  <c r="M19442" i="1"/>
  <c r="N19442" i="1"/>
  <c r="L19443" i="1"/>
  <c r="M19443" i="1"/>
  <c r="N19443" i="1" s="1"/>
  <c r="L19444" i="1"/>
  <c r="M19444" i="1" s="1"/>
  <c r="N19444" i="1" s="1"/>
  <c r="L19445" i="1"/>
  <c r="M19445" i="1" s="1"/>
  <c r="N19445" i="1" s="1"/>
  <c r="L19446" i="1"/>
  <c r="M19446" i="1" s="1"/>
  <c r="N19446" i="1" s="1"/>
  <c r="L19447" i="1"/>
  <c r="M19447" i="1"/>
  <c r="N19447" i="1"/>
  <c r="L19448" i="1"/>
  <c r="M19448" i="1" s="1"/>
  <c r="N19448" i="1" s="1"/>
  <c r="L19449" i="1"/>
  <c r="M19449" i="1" s="1"/>
  <c r="N19449" i="1" s="1"/>
  <c r="L19450" i="1"/>
  <c r="M19450" i="1" s="1"/>
  <c r="N19450" i="1" s="1"/>
  <c r="L19451" i="1"/>
  <c r="M19451" i="1" s="1"/>
  <c r="N19451" i="1" s="1"/>
  <c r="L19452" i="1"/>
  <c r="M19452" i="1"/>
  <c r="N19452" i="1"/>
  <c r="L19453" i="1"/>
  <c r="M19453" i="1" s="1"/>
  <c r="N19453" i="1" s="1"/>
  <c r="L19454" i="1"/>
  <c r="M19454" i="1" s="1"/>
  <c r="N19454" i="1" s="1"/>
  <c r="L19455" i="1"/>
  <c r="M19455" i="1"/>
  <c r="N19455" i="1" s="1"/>
  <c r="L19456" i="1"/>
  <c r="M19456" i="1" s="1"/>
  <c r="N19456" i="1" s="1"/>
  <c r="L19457" i="1"/>
  <c r="M19457" i="1"/>
  <c r="N19457" i="1"/>
  <c r="L19458" i="1"/>
  <c r="M19458" i="1" s="1"/>
  <c r="N19458" i="1" s="1"/>
  <c r="L19459" i="1"/>
  <c r="M19459" i="1"/>
  <c r="N19459" i="1" s="1"/>
  <c r="L19460" i="1"/>
  <c r="M19460" i="1" s="1"/>
  <c r="N19460" i="1" s="1"/>
  <c r="L19461" i="1"/>
  <c r="M19461" i="1" s="1"/>
  <c r="N19461" i="1" s="1"/>
  <c r="L19462" i="1"/>
  <c r="M19462" i="1"/>
  <c r="N19462" i="1" s="1"/>
  <c r="L19463" i="1"/>
  <c r="M19463" i="1"/>
  <c r="N19463" i="1" s="1"/>
  <c r="L19464" i="1"/>
  <c r="M19464" i="1" s="1"/>
  <c r="N19464" i="1" s="1"/>
  <c r="L19465" i="1"/>
  <c r="M19465" i="1" s="1"/>
  <c r="N19465" i="1" s="1"/>
  <c r="L19466" i="1"/>
  <c r="M19466" i="1" s="1"/>
  <c r="N19466" i="1" s="1"/>
  <c r="L19467" i="1"/>
  <c r="M19467" i="1" s="1"/>
  <c r="N19467" i="1" s="1"/>
  <c r="L19468" i="1"/>
  <c r="M19468" i="1" s="1"/>
  <c r="N19468" i="1" s="1"/>
  <c r="L19469" i="1"/>
  <c r="M19469" i="1" s="1"/>
  <c r="N19469" i="1" s="1"/>
  <c r="L19470" i="1"/>
  <c r="M19470" i="1" s="1"/>
  <c r="N19470" i="1" s="1"/>
  <c r="L19471" i="1"/>
  <c r="M19471" i="1" s="1"/>
  <c r="N19471" i="1" s="1"/>
  <c r="L19472" i="1"/>
  <c r="M19472" i="1"/>
  <c r="N19472" i="1" s="1"/>
  <c r="L19473" i="1"/>
  <c r="M19473" i="1" s="1"/>
  <c r="N19473" i="1" s="1"/>
  <c r="L19474" i="1"/>
  <c r="M19474" i="1"/>
  <c r="N19474" i="1" s="1"/>
  <c r="L19475" i="1"/>
  <c r="M19475" i="1" s="1"/>
  <c r="N19475" i="1" s="1"/>
  <c r="L19476" i="1"/>
  <c r="M19476" i="1" s="1"/>
  <c r="N19476" i="1"/>
  <c r="L19477" i="1"/>
  <c r="M19477" i="1"/>
  <c r="N19477" i="1" s="1"/>
  <c r="L19478" i="1"/>
  <c r="M19478" i="1" s="1"/>
  <c r="N19478" i="1" s="1"/>
  <c r="L19479" i="1"/>
  <c r="M19479" i="1"/>
  <c r="N19479" i="1" s="1"/>
  <c r="L19480" i="1"/>
  <c r="M19480" i="1" s="1"/>
  <c r="N19480" i="1" s="1"/>
  <c r="L19481" i="1"/>
  <c r="M19481" i="1" s="1"/>
  <c r="N19481" i="1" s="1"/>
  <c r="L19482" i="1"/>
  <c r="M19482" i="1" s="1"/>
  <c r="N19482" i="1" s="1"/>
  <c r="L19483" i="1"/>
  <c r="M19483" i="1"/>
  <c r="N19483" i="1" s="1"/>
  <c r="L19484" i="1"/>
  <c r="M19484" i="1" s="1"/>
  <c r="N19484" i="1" s="1"/>
  <c r="L19485" i="1"/>
  <c r="M19485" i="1"/>
  <c r="N19485" i="1" s="1"/>
  <c r="L19486" i="1"/>
  <c r="M19486" i="1" s="1"/>
  <c r="N19486" i="1"/>
  <c r="L19487" i="1"/>
  <c r="M19487" i="1"/>
  <c r="N19487" i="1" s="1"/>
  <c r="L19488" i="1"/>
  <c r="M19488" i="1" s="1"/>
  <c r="N19488" i="1" s="1"/>
  <c r="L19489" i="1"/>
  <c r="M19489" i="1"/>
  <c r="N19489" i="1" s="1"/>
  <c r="L19490" i="1"/>
  <c r="M19490" i="1" s="1"/>
  <c r="N19490" i="1" s="1"/>
  <c r="L19491" i="1"/>
  <c r="M19491" i="1" s="1"/>
  <c r="N19491" i="1" s="1"/>
  <c r="L19492" i="1"/>
  <c r="M19492" i="1"/>
  <c r="N19492" i="1" s="1"/>
  <c r="L19493" i="1"/>
  <c r="M19493" i="1" s="1"/>
  <c r="N19493" i="1" s="1"/>
  <c r="L19494" i="1"/>
  <c r="M19494" i="1" s="1"/>
  <c r="N19494" i="1" s="1"/>
  <c r="L19495" i="1"/>
  <c r="M19495" i="1"/>
  <c r="N19495" i="1"/>
  <c r="L19496" i="1"/>
  <c r="M19496" i="1" s="1"/>
  <c r="N19496" i="1" s="1"/>
  <c r="L19497" i="1"/>
  <c r="M19497" i="1"/>
  <c r="N19497" i="1" s="1"/>
  <c r="L19498" i="1"/>
  <c r="M19498" i="1" s="1"/>
  <c r="N19498" i="1" s="1"/>
  <c r="L19499" i="1"/>
  <c r="M19499" i="1"/>
  <c r="N19499" i="1" s="1"/>
  <c r="L19500" i="1"/>
  <c r="M19500" i="1" s="1"/>
  <c r="N19500" i="1"/>
  <c r="L19501" i="1"/>
  <c r="M19501" i="1" s="1"/>
  <c r="N19501" i="1" s="1"/>
  <c r="L19502" i="1"/>
  <c r="M19502" i="1" s="1"/>
  <c r="N19502" i="1" s="1"/>
  <c r="L19503" i="1"/>
  <c r="M19503" i="1"/>
  <c r="N19503" i="1" s="1"/>
  <c r="L19504" i="1"/>
  <c r="M19504" i="1" s="1"/>
  <c r="N19504" i="1" s="1"/>
  <c r="L19505" i="1"/>
  <c r="M19505" i="1" s="1"/>
  <c r="N19505" i="1" s="1"/>
  <c r="L19506" i="1"/>
  <c r="M19506" i="1" s="1"/>
  <c r="N19506" i="1" s="1"/>
  <c r="L19507" i="1"/>
  <c r="M19507" i="1" s="1"/>
  <c r="N19507" i="1" s="1"/>
  <c r="L19508" i="1"/>
  <c r="M19508" i="1" s="1"/>
  <c r="N19508" i="1" s="1"/>
  <c r="L19509" i="1"/>
  <c r="M19509" i="1"/>
  <c r="N19509" i="1" s="1"/>
  <c r="L19510" i="1"/>
  <c r="M19510" i="1"/>
  <c r="N19510" i="1" s="1"/>
  <c r="L19511" i="1"/>
  <c r="M19511" i="1" s="1"/>
  <c r="N19511" i="1" s="1"/>
  <c r="L19512" i="1"/>
  <c r="M19512" i="1"/>
  <c r="N19512" i="1" s="1"/>
  <c r="L19513" i="1"/>
  <c r="M19513" i="1" s="1"/>
  <c r="N19513" i="1" s="1"/>
  <c r="L19514" i="1"/>
  <c r="M19514" i="1"/>
  <c r="N19514" i="1" s="1"/>
  <c r="L19515" i="1"/>
  <c r="M19515" i="1"/>
  <c r="N19515" i="1" s="1"/>
  <c r="L19516" i="1"/>
  <c r="M19516" i="1" s="1"/>
  <c r="N19516" i="1" s="1"/>
  <c r="L19517" i="1"/>
  <c r="M19517" i="1" s="1"/>
  <c r="N19517" i="1" s="1"/>
  <c r="L19518" i="1"/>
  <c r="M19518" i="1" s="1"/>
  <c r="N19518" i="1" s="1"/>
  <c r="L19519" i="1"/>
  <c r="M19519" i="1" s="1"/>
  <c r="N19519" i="1" s="1"/>
  <c r="L19520" i="1"/>
  <c r="M19520" i="1" s="1"/>
  <c r="N19520" i="1" s="1"/>
  <c r="L19521" i="1"/>
  <c r="M19521" i="1" s="1"/>
  <c r="N19521" i="1" s="1"/>
  <c r="L19522" i="1"/>
  <c r="M19522" i="1" s="1"/>
  <c r="N19522" i="1" s="1"/>
  <c r="L19523" i="1"/>
  <c r="M19523" i="1" s="1"/>
  <c r="N19523" i="1" s="1"/>
  <c r="L19524" i="1"/>
  <c r="M19524" i="1" s="1"/>
  <c r="N19524" i="1" s="1"/>
  <c r="L19525" i="1"/>
  <c r="M19525" i="1" s="1"/>
  <c r="N19525" i="1" s="1"/>
  <c r="L19526" i="1"/>
  <c r="M19526" i="1" s="1"/>
  <c r="N19526" i="1" s="1"/>
  <c r="L19527" i="1"/>
  <c r="M19527" i="1" s="1"/>
  <c r="N19527" i="1" s="1"/>
  <c r="L19528" i="1"/>
  <c r="M19528" i="1" s="1"/>
  <c r="N19528" i="1" s="1"/>
  <c r="L19529" i="1"/>
  <c r="M19529" i="1"/>
  <c r="N19529" i="1" s="1"/>
  <c r="L19530" i="1"/>
  <c r="M19530" i="1" s="1"/>
  <c r="N19530" i="1" s="1"/>
  <c r="L19531" i="1"/>
  <c r="M19531" i="1" s="1"/>
  <c r="N19531" i="1" s="1"/>
  <c r="L19532" i="1"/>
  <c r="M19532" i="1"/>
  <c r="N19532" i="1" s="1"/>
  <c r="L19533" i="1"/>
  <c r="M19533" i="1"/>
  <c r="N19533" i="1" s="1"/>
  <c r="L19534" i="1"/>
  <c r="M19534" i="1" s="1"/>
  <c r="N19534" i="1" s="1"/>
  <c r="L19535" i="1"/>
  <c r="M19535" i="1" s="1"/>
  <c r="N19535" i="1" s="1"/>
  <c r="L19536" i="1"/>
  <c r="M19536" i="1" s="1"/>
  <c r="N19536" i="1" s="1"/>
  <c r="L19537" i="1"/>
  <c r="M19537" i="1" s="1"/>
  <c r="N19537" i="1" s="1"/>
  <c r="L19538" i="1"/>
  <c r="M19538" i="1" s="1"/>
  <c r="N19538" i="1" s="1"/>
  <c r="L19539" i="1"/>
  <c r="M19539" i="1" s="1"/>
  <c r="N19539" i="1" s="1"/>
  <c r="L19540" i="1"/>
  <c r="M19540" i="1" s="1"/>
  <c r="N19540" i="1" s="1"/>
  <c r="L19541" i="1"/>
  <c r="M19541" i="1" s="1"/>
  <c r="N19541" i="1" s="1"/>
  <c r="L19542" i="1"/>
  <c r="M19542" i="1" s="1"/>
  <c r="N19542" i="1" s="1"/>
  <c r="L19543" i="1"/>
  <c r="M19543" i="1"/>
  <c r="N19543" i="1" s="1"/>
  <c r="L19544" i="1"/>
  <c r="M19544" i="1"/>
  <c r="N19544" i="1" s="1"/>
  <c r="L19545" i="1"/>
  <c r="M19545" i="1"/>
  <c r="N19545" i="1"/>
  <c r="L19546" i="1"/>
  <c r="M19546" i="1" s="1"/>
  <c r="N19546" i="1" s="1"/>
  <c r="L19547" i="1"/>
  <c r="M19547" i="1" s="1"/>
  <c r="N19547" i="1" s="1"/>
  <c r="L19548" i="1"/>
  <c r="M19548" i="1" s="1"/>
  <c r="N19548" i="1" s="1"/>
  <c r="L19549" i="1"/>
  <c r="M19549" i="1" s="1"/>
  <c r="N19549" i="1" s="1"/>
  <c r="L19550" i="1"/>
  <c r="M19550" i="1" s="1"/>
  <c r="N19550" i="1" s="1"/>
  <c r="L19551" i="1"/>
  <c r="M19551" i="1" s="1"/>
  <c r="N19551" i="1" s="1"/>
  <c r="L19552" i="1"/>
  <c r="M19552" i="1"/>
  <c r="N19552" i="1" s="1"/>
  <c r="L19553" i="1"/>
  <c r="M19553" i="1" s="1"/>
  <c r="N19553" i="1" s="1"/>
  <c r="L19554" i="1"/>
  <c r="M19554" i="1" s="1"/>
  <c r="N19554" i="1" s="1"/>
  <c r="L19555" i="1"/>
  <c r="M19555" i="1" s="1"/>
  <c r="N19555" i="1" s="1"/>
  <c r="L19556" i="1"/>
  <c r="M19556" i="1" s="1"/>
  <c r="N19556" i="1" s="1"/>
  <c r="L19557" i="1"/>
  <c r="M19557" i="1"/>
  <c r="N19557" i="1" s="1"/>
  <c r="L19558" i="1"/>
  <c r="M19558" i="1" s="1"/>
  <c r="N19558" i="1" s="1"/>
  <c r="L19559" i="1"/>
  <c r="M19559" i="1" s="1"/>
  <c r="N19559" i="1" s="1"/>
  <c r="L19560" i="1"/>
  <c r="M19560" i="1" s="1"/>
  <c r="N19560" i="1" s="1"/>
  <c r="L19561" i="1"/>
  <c r="M19561" i="1" s="1"/>
  <c r="N19561" i="1" s="1"/>
  <c r="L19562" i="1"/>
  <c r="M19562" i="1"/>
  <c r="N19562" i="1" s="1"/>
  <c r="L19563" i="1"/>
  <c r="M19563" i="1"/>
  <c r="N19563" i="1" s="1"/>
  <c r="L19564" i="1"/>
  <c r="M19564" i="1" s="1"/>
  <c r="N19564" i="1" s="1"/>
  <c r="L19565" i="1"/>
  <c r="M19565" i="1"/>
  <c r="N19565" i="1" s="1"/>
  <c r="L19566" i="1"/>
  <c r="M19566" i="1" s="1"/>
  <c r="N19566" i="1" s="1"/>
  <c r="L19567" i="1"/>
  <c r="M19567" i="1" s="1"/>
  <c r="N19567" i="1" s="1"/>
  <c r="L19568" i="1"/>
  <c r="M19568" i="1" s="1"/>
  <c r="N19568" i="1" s="1"/>
  <c r="L19569" i="1"/>
  <c r="M19569" i="1" s="1"/>
  <c r="N19569" i="1" s="1"/>
  <c r="L19570" i="1"/>
  <c r="M19570" i="1" s="1"/>
  <c r="N19570" i="1" s="1"/>
  <c r="L19571" i="1"/>
  <c r="M19571" i="1" s="1"/>
  <c r="N19571" i="1" s="1"/>
  <c r="L19572" i="1"/>
  <c r="M19572" i="1"/>
  <c r="N19572" i="1" s="1"/>
  <c r="L19573" i="1"/>
  <c r="M19573" i="1"/>
  <c r="N19573" i="1" s="1"/>
  <c r="L19574" i="1"/>
  <c r="M19574" i="1" s="1"/>
  <c r="N19574" i="1" s="1"/>
  <c r="L19575" i="1"/>
  <c r="M19575" i="1"/>
  <c r="N19575" i="1"/>
  <c r="L19576" i="1"/>
  <c r="M19576" i="1" s="1"/>
  <c r="N19576" i="1" s="1"/>
  <c r="L19577" i="1"/>
  <c r="M19577" i="1" s="1"/>
  <c r="N19577" i="1" s="1"/>
  <c r="L19578" i="1"/>
  <c r="M19578" i="1" s="1"/>
  <c r="N19578" i="1" s="1"/>
  <c r="L19579" i="1"/>
  <c r="M19579" i="1" s="1"/>
  <c r="N19579" i="1" s="1"/>
  <c r="L19580" i="1"/>
  <c r="M19580" i="1" s="1"/>
  <c r="N19580" i="1" s="1"/>
  <c r="L19581" i="1"/>
  <c r="M19581" i="1" s="1"/>
  <c r="N19581" i="1" s="1"/>
  <c r="L19582" i="1"/>
  <c r="M19582" i="1"/>
  <c r="N19582" i="1" s="1"/>
  <c r="L19583" i="1"/>
  <c r="M19583" i="1" s="1"/>
  <c r="N19583" i="1" s="1"/>
  <c r="L19584" i="1"/>
  <c r="M19584" i="1" s="1"/>
  <c r="N19584" i="1" s="1"/>
  <c r="L19585" i="1"/>
  <c r="M19585" i="1" s="1"/>
  <c r="N19585" i="1" s="1"/>
  <c r="L19586" i="1"/>
  <c r="M19586" i="1" s="1"/>
  <c r="N19586" i="1" s="1"/>
  <c r="L19587" i="1"/>
  <c r="M19587" i="1" s="1"/>
  <c r="N19587" i="1" s="1"/>
  <c r="L19588" i="1"/>
  <c r="M19588" i="1" s="1"/>
  <c r="N19588" i="1" s="1"/>
  <c r="L19589" i="1"/>
  <c r="M19589" i="1" s="1"/>
  <c r="N19589" i="1" s="1"/>
  <c r="L19590" i="1"/>
  <c r="M19590" i="1"/>
  <c r="N19590" i="1" s="1"/>
  <c r="L19591" i="1"/>
  <c r="M19591" i="1" s="1"/>
  <c r="N19591" i="1" s="1"/>
  <c r="L19592" i="1"/>
  <c r="M19592" i="1" s="1"/>
  <c r="N19592" i="1" s="1"/>
  <c r="L19593" i="1"/>
  <c r="M19593" i="1"/>
  <c r="N19593" i="1" s="1"/>
  <c r="L19594" i="1"/>
  <c r="M19594" i="1"/>
  <c r="N19594" i="1" s="1"/>
  <c r="L19595" i="1"/>
  <c r="M19595" i="1"/>
  <c r="N19595" i="1" s="1"/>
  <c r="L19596" i="1"/>
  <c r="M19596" i="1" s="1"/>
  <c r="N19596" i="1" s="1"/>
  <c r="L19597" i="1"/>
  <c r="M19597" i="1" s="1"/>
  <c r="N19597" i="1" s="1"/>
  <c r="L19598" i="1"/>
  <c r="M19598" i="1" s="1"/>
  <c r="N19598" i="1"/>
  <c r="L19599" i="1"/>
  <c r="M19599" i="1" s="1"/>
  <c r="N19599" i="1" s="1"/>
  <c r="L19600" i="1"/>
  <c r="M19600" i="1" s="1"/>
  <c r="N19600" i="1" s="1"/>
  <c r="L19601" i="1"/>
  <c r="M19601" i="1" s="1"/>
  <c r="N19601" i="1" s="1"/>
  <c r="L19602" i="1"/>
  <c r="M19602" i="1" s="1"/>
  <c r="N19602" i="1" s="1"/>
  <c r="L19603" i="1"/>
  <c r="M19603" i="1"/>
  <c r="N19603" i="1" s="1"/>
  <c r="L19604" i="1"/>
  <c r="M19604" i="1" s="1"/>
  <c r="N19604" i="1" s="1"/>
  <c r="L19605" i="1"/>
  <c r="M19605" i="1" s="1"/>
  <c r="N19605" i="1" s="1"/>
  <c r="L19606" i="1"/>
  <c r="M19606" i="1" s="1"/>
  <c r="N19606" i="1"/>
  <c r="L19607" i="1"/>
  <c r="M19607" i="1" s="1"/>
  <c r="N19607" i="1" s="1"/>
  <c r="L19608" i="1"/>
  <c r="M19608" i="1" s="1"/>
  <c r="N19608" i="1" s="1"/>
  <c r="L19609" i="1"/>
  <c r="M19609" i="1" s="1"/>
  <c r="N19609" i="1" s="1"/>
  <c r="L19610" i="1"/>
  <c r="M19610" i="1" s="1"/>
  <c r="N19610" i="1" s="1"/>
  <c r="L19611" i="1"/>
  <c r="M19611" i="1" s="1"/>
  <c r="N19611" i="1" s="1"/>
  <c r="L19612" i="1"/>
  <c r="M19612" i="1" s="1"/>
  <c r="N19612" i="1" s="1"/>
  <c r="L19613" i="1"/>
  <c r="M19613" i="1"/>
  <c r="N19613" i="1"/>
  <c r="L19614" i="1"/>
  <c r="M19614" i="1" s="1"/>
  <c r="N19614" i="1" s="1"/>
  <c r="L19615" i="1"/>
  <c r="M19615" i="1"/>
  <c r="N19615" i="1" s="1"/>
  <c r="L19616" i="1"/>
  <c r="M19616" i="1" s="1"/>
  <c r="N19616" i="1"/>
  <c r="L19617" i="1"/>
  <c r="M19617" i="1"/>
  <c r="N19617" i="1" s="1"/>
  <c r="L19618" i="1"/>
  <c r="M19618" i="1" s="1"/>
  <c r="N19618" i="1" s="1"/>
  <c r="L19619" i="1"/>
  <c r="M19619" i="1" s="1"/>
  <c r="N19619" i="1" s="1"/>
  <c r="L19620" i="1"/>
  <c r="M19620" i="1" s="1"/>
  <c r="N19620" i="1" s="1"/>
  <c r="L19621" i="1"/>
  <c r="M19621" i="1" s="1"/>
  <c r="N19621" i="1" s="1"/>
  <c r="L19622" i="1"/>
  <c r="M19622" i="1"/>
  <c r="N19622" i="1" s="1"/>
  <c r="L19623" i="1"/>
  <c r="M19623" i="1"/>
  <c r="N19623" i="1" s="1"/>
  <c r="L19624" i="1"/>
  <c r="M19624" i="1" s="1"/>
  <c r="N19624" i="1" s="1"/>
  <c r="L19625" i="1"/>
  <c r="M19625" i="1"/>
  <c r="N19625" i="1" s="1"/>
  <c r="L19626" i="1"/>
  <c r="M19626" i="1" s="1"/>
  <c r="N19626" i="1" s="1"/>
  <c r="L19627" i="1"/>
  <c r="M19627" i="1" s="1"/>
  <c r="N19627" i="1" s="1"/>
  <c r="L19628" i="1"/>
  <c r="M19628" i="1" s="1"/>
  <c r="N19628" i="1" s="1"/>
  <c r="L19629" i="1"/>
  <c r="M19629" i="1" s="1"/>
  <c r="N19629" i="1" s="1"/>
  <c r="L19630" i="1"/>
  <c r="M19630" i="1"/>
  <c r="N19630" i="1" s="1"/>
  <c r="L19631" i="1"/>
  <c r="M19631" i="1" s="1"/>
  <c r="N19631" i="1" s="1"/>
  <c r="L19632" i="1"/>
  <c r="M19632" i="1"/>
  <c r="N19632" i="1" s="1"/>
  <c r="L19633" i="1"/>
  <c r="M19633" i="1"/>
  <c r="N19633" i="1" s="1"/>
  <c r="L19634" i="1"/>
  <c r="M19634" i="1" s="1"/>
  <c r="N19634" i="1" s="1"/>
  <c r="L19635" i="1"/>
  <c r="M19635" i="1"/>
  <c r="N19635" i="1" s="1"/>
  <c r="L19636" i="1"/>
  <c r="M19636" i="1" s="1"/>
  <c r="N19636" i="1" s="1"/>
  <c r="L19637" i="1"/>
  <c r="M19637" i="1"/>
  <c r="N19637" i="1" s="1"/>
  <c r="L19638" i="1"/>
  <c r="M19638" i="1" s="1"/>
  <c r="N19638" i="1" s="1"/>
  <c r="L19639" i="1"/>
  <c r="M19639" i="1" s="1"/>
  <c r="N19639" i="1" s="1"/>
  <c r="L19640" i="1"/>
  <c r="M19640" i="1"/>
  <c r="N19640" i="1" s="1"/>
  <c r="L19641" i="1"/>
  <c r="M19641" i="1" s="1"/>
  <c r="N19641" i="1" s="1"/>
  <c r="L19642" i="1"/>
  <c r="M19642" i="1" s="1"/>
  <c r="N19642" i="1" s="1"/>
  <c r="L19643" i="1"/>
  <c r="M19643" i="1"/>
  <c r="N19643" i="1" s="1"/>
  <c r="L19644" i="1"/>
  <c r="M19644" i="1"/>
  <c r="N19644" i="1" s="1"/>
  <c r="L19645" i="1"/>
  <c r="M19645" i="1"/>
  <c r="N19645" i="1"/>
  <c r="L19646" i="1"/>
  <c r="M19646" i="1" s="1"/>
  <c r="N19646" i="1" s="1"/>
  <c r="L19647" i="1"/>
  <c r="M19647" i="1" s="1"/>
  <c r="N19647" i="1" s="1"/>
  <c r="L19648" i="1"/>
  <c r="M19648" i="1" s="1"/>
  <c r="N19648" i="1"/>
  <c r="L19649" i="1"/>
  <c r="M19649" i="1" s="1"/>
  <c r="N19649" i="1" s="1"/>
  <c r="L19650" i="1"/>
  <c r="M19650" i="1" s="1"/>
  <c r="N19650" i="1" s="1"/>
  <c r="L19651" i="1"/>
  <c r="M19651" i="1" s="1"/>
  <c r="N19651" i="1" s="1"/>
  <c r="L19652" i="1"/>
  <c r="M19652" i="1" s="1"/>
  <c r="N19652" i="1" s="1"/>
  <c r="L19653" i="1"/>
  <c r="M19653" i="1"/>
  <c r="N19653" i="1" s="1"/>
  <c r="L19654" i="1"/>
  <c r="M19654" i="1" s="1"/>
  <c r="N19654" i="1" s="1"/>
  <c r="L19655" i="1"/>
  <c r="M19655" i="1" s="1"/>
  <c r="N19655" i="1" s="1"/>
  <c r="L19656" i="1"/>
  <c r="M19656" i="1" s="1"/>
  <c r="N19656" i="1" s="1"/>
  <c r="L19657" i="1"/>
  <c r="M19657" i="1" s="1"/>
  <c r="N19657" i="1" s="1"/>
  <c r="L19658" i="1"/>
  <c r="M19658" i="1" s="1"/>
  <c r="N19658" i="1" s="1"/>
  <c r="L19659" i="1"/>
  <c r="M19659" i="1"/>
  <c r="N19659" i="1" s="1"/>
  <c r="L19660" i="1"/>
  <c r="M19660" i="1" s="1"/>
  <c r="N19660" i="1" s="1"/>
  <c r="L19661" i="1"/>
  <c r="M19661" i="1" s="1"/>
  <c r="N19661" i="1" s="1"/>
  <c r="L19662" i="1"/>
  <c r="M19662" i="1" s="1"/>
  <c r="N19662" i="1" s="1"/>
  <c r="L19663" i="1"/>
  <c r="M19663" i="1"/>
  <c r="N19663" i="1" s="1"/>
  <c r="L19664" i="1"/>
  <c r="M19664" i="1" s="1"/>
  <c r="N19664" i="1" s="1"/>
  <c r="L19665" i="1"/>
  <c r="M19665" i="1"/>
  <c r="N19665" i="1" s="1"/>
  <c r="L19666" i="1"/>
  <c r="M19666" i="1" s="1"/>
  <c r="N19666" i="1" s="1"/>
  <c r="L19667" i="1"/>
  <c r="M19667" i="1"/>
  <c r="N19667" i="1" s="1"/>
  <c r="L19668" i="1"/>
  <c r="M19668" i="1" s="1"/>
  <c r="N19668" i="1"/>
  <c r="L19669" i="1"/>
  <c r="M19669" i="1" s="1"/>
  <c r="N19669" i="1" s="1"/>
  <c r="L19670" i="1"/>
  <c r="M19670" i="1" s="1"/>
  <c r="N19670" i="1" s="1"/>
  <c r="L19671" i="1"/>
  <c r="M19671" i="1" s="1"/>
  <c r="N19671" i="1" s="1"/>
  <c r="L19672" i="1"/>
  <c r="M19672" i="1" s="1"/>
  <c r="N19672" i="1" s="1"/>
  <c r="L19673" i="1"/>
  <c r="M19673" i="1" s="1"/>
  <c r="N19673" i="1" s="1"/>
  <c r="L19674" i="1"/>
  <c r="M19674" i="1" s="1"/>
  <c r="N19674" i="1" s="1"/>
  <c r="L19675" i="1"/>
  <c r="M19675" i="1"/>
  <c r="N19675" i="1" s="1"/>
  <c r="L19676" i="1"/>
  <c r="M19676" i="1" s="1"/>
  <c r="N19676" i="1" s="1"/>
  <c r="L19677" i="1"/>
  <c r="M19677" i="1" s="1"/>
  <c r="N19677" i="1" s="1"/>
  <c r="L19678" i="1"/>
  <c r="M19678" i="1" s="1"/>
  <c r="N19678" i="1"/>
  <c r="L19679" i="1"/>
  <c r="M19679" i="1" s="1"/>
  <c r="N19679" i="1" s="1"/>
  <c r="L19680" i="1"/>
  <c r="M19680" i="1"/>
  <c r="N19680" i="1" s="1"/>
  <c r="L19681" i="1"/>
  <c r="M19681" i="1" s="1"/>
  <c r="N19681" i="1" s="1"/>
  <c r="L19682" i="1"/>
  <c r="M19682" i="1" s="1"/>
  <c r="N19682" i="1" s="1"/>
  <c r="L19683" i="1"/>
  <c r="M19683" i="1" s="1"/>
  <c r="N19683" i="1" s="1"/>
  <c r="L19684" i="1"/>
  <c r="M19684" i="1"/>
  <c r="N19684" i="1" s="1"/>
  <c r="L19685" i="1"/>
  <c r="M19685" i="1"/>
  <c r="N19685" i="1" s="1"/>
  <c r="L19686" i="1"/>
  <c r="M19686" i="1"/>
  <c r="N19686" i="1"/>
  <c r="L19687" i="1"/>
  <c r="M19687" i="1" s="1"/>
  <c r="N19687" i="1" s="1"/>
  <c r="L19688" i="1"/>
  <c r="M19688" i="1" s="1"/>
  <c r="N19688" i="1" s="1"/>
  <c r="L19689" i="1"/>
  <c r="M19689" i="1"/>
  <c r="N19689" i="1" s="1"/>
  <c r="L19690" i="1"/>
  <c r="M19690" i="1"/>
  <c r="N19690" i="1" s="1"/>
  <c r="L19691" i="1"/>
  <c r="M19691" i="1" s="1"/>
  <c r="N19691" i="1" s="1"/>
  <c r="L19692" i="1"/>
  <c r="M19692" i="1"/>
  <c r="N19692" i="1" s="1"/>
  <c r="L19693" i="1"/>
  <c r="M19693" i="1" s="1"/>
  <c r="N19693" i="1" s="1"/>
  <c r="L19694" i="1"/>
  <c r="M19694" i="1" s="1"/>
  <c r="N19694" i="1" s="1"/>
  <c r="L19695" i="1"/>
  <c r="M19695" i="1" s="1"/>
  <c r="N19695" i="1" s="1"/>
  <c r="L19696" i="1"/>
  <c r="M19696" i="1" s="1"/>
  <c r="N19696" i="1" s="1"/>
  <c r="L19697" i="1"/>
  <c r="M19697" i="1" s="1"/>
  <c r="N19697" i="1" s="1"/>
  <c r="L19698" i="1"/>
  <c r="M19698" i="1" s="1"/>
  <c r="N19698" i="1" s="1"/>
  <c r="L19699" i="1"/>
  <c r="M19699" i="1" s="1"/>
  <c r="N19699" i="1" s="1"/>
  <c r="L19700" i="1"/>
  <c r="M19700" i="1" s="1"/>
  <c r="N19700" i="1" s="1"/>
  <c r="L19701" i="1"/>
  <c r="M19701" i="1" s="1"/>
  <c r="N19701" i="1" s="1"/>
  <c r="L19702" i="1"/>
  <c r="M19702" i="1"/>
  <c r="N19702" i="1" s="1"/>
  <c r="L19703" i="1"/>
  <c r="M19703" i="1" s="1"/>
  <c r="N19703" i="1" s="1"/>
  <c r="L19704" i="1"/>
  <c r="M19704" i="1" s="1"/>
  <c r="N19704" i="1" s="1"/>
  <c r="L19705" i="1"/>
  <c r="M19705" i="1"/>
  <c r="N19705" i="1"/>
  <c r="L19706" i="1"/>
  <c r="M19706" i="1" s="1"/>
  <c r="N19706" i="1" s="1"/>
  <c r="L19707" i="1"/>
  <c r="M19707" i="1"/>
  <c r="N19707" i="1" s="1"/>
  <c r="L19708" i="1"/>
  <c r="M19708" i="1" s="1"/>
  <c r="N19708" i="1"/>
  <c r="L19709" i="1"/>
  <c r="M19709" i="1"/>
  <c r="N19709" i="1" s="1"/>
  <c r="L19710" i="1"/>
  <c r="M19710" i="1" s="1"/>
  <c r="N19710" i="1" s="1"/>
  <c r="L19711" i="1"/>
  <c r="M19711" i="1" s="1"/>
  <c r="N19711" i="1" s="1"/>
  <c r="L19712" i="1"/>
  <c r="M19712" i="1" s="1"/>
  <c r="N19712" i="1" s="1"/>
  <c r="L19713" i="1"/>
  <c r="M19713" i="1"/>
  <c r="N19713" i="1" s="1"/>
  <c r="L19714" i="1"/>
  <c r="M19714" i="1" s="1"/>
  <c r="N19714" i="1" s="1"/>
  <c r="L19715" i="1"/>
  <c r="M19715" i="1"/>
  <c r="N19715" i="1" s="1"/>
  <c r="L19716" i="1"/>
  <c r="M19716" i="1"/>
  <c r="N19716" i="1" s="1"/>
  <c r="L19717" i="1"/>
  <c r="M19717" i="1"/>
  <c r="N19717" i="1" s="1"/>
  <c r="L19718" i="1"/>
  <c r="M19718" i="1" s="1"/>
  <c r="N19718" i="1" s="1"/>
  <c r="L19719" i="1"/>
  <c r="M19719" i="1" s="1"/>
  <c r="N19719" i="1" s="1"/>
  <c r="L19720" i="1"/>
  <c r="M19720" i="1" s="1"/>
  <c r="N19720" i="1" s="1"/>
  <c r="L19721" i="1"/>
  <c r="M19721" i="1" s="1"/>
  <c r="N19721" i="1" s="1"/>
  <c r="L19722" i="1"/>
  <c r="M19722" i="1" s="1"/>
  <c r="N19722" i="1" s="1"/>
  <c r="L19723" i="1"/>
  <c r="M19723" i="1" s="1"/>
  <c r="N19723" i="1" s="1"/>
  <c r="L19724" i="1"/>
  <c r="M19724" i="1" s="1"/>
  <c r="N19724" i="1" s="1"/>
  <c r="L19725" i="1"/>
  <c r="M19725" i="1"/>
  <c r="N19725" i="1" s="1"/>
  <c r="L19726" i="1"/>
  <c r="M19726" i="1" s="1"/>
  <c r="N19726" i="1" s="1"/>
  <c r="L19727" i="1"/>
  <c r="M19727" i="1" s="1"/>
  <c r="N19727" i="1" s="1"/>
  <c r="L19728" i="1"/>
  <c r="M19728" i="1" s="1"/>
  <c r="N19728" i="1" s="1"/>
  <c r="L19729" i="1"/>
  <c r="M19729" i="1" s="1"/>
  <c r="N19729" i="1" s="1"/>
  <c r="L19730" i="1"/>
  <c r="M19730" i="1"/>
  <c r="N19730" i="1" s="1"/>
  <c r="L19731" i="1"/>
  <c r="M19731" i="1" s="1"/>
  <c r="N19731" i="1" s="1"/>
  <c r="L19732" i="1"/>
  <c r="M19732" i="1" s="1"/>
  <c r="N19732" i="1" s="1"/>
  <c r="L19733" i="1"/>
  <c r="M19733" i="1" s="1"/>
  <c r="N19733" i="1" s="1"/>
  <c r="L19734" i="1"/>
  <c r="M19734" i="1" s="1"/>
  <c r="N19734" i="1" s="1"/>
  <c r="L19735" i="1"/>
  <c r="M19735" i="1" s="1"/>
  <c r="N19735" i="1" s="1"/>
  <c r="L19736" i="1"/>
  <c r="M19736" i="1"/>
  <c r="N19736" i="1" s="1"/>
  <c r="L19737" i="1"/>
  <c r="M19737" i="1" s="1"/>
  <c r="N19737" i="1" s="1"/>
  <c r="L19738" i="1"/>
  <c r="M19738" i="1" s="1"/>
  <c r="N19738" i="1" s="1"/>
  <c r="L19739" i="1"/>
  <c r="M19739" i="1" s="1"/>
  <c r="N19739" i="1" s="1"/>
  <c r="L19740" i="1"/>
  <c r="M19740" i="1" s="1"/>
  <c r="N19740" i="1" s="1"/>
  <c r="L19741" i="1"/>
  <c r="M19741" i="1" s="1"/>
  <c r="N19741" i="1" s="1"/>
  <c r="L19742" i="1"/>
  <c r="M19742" i="1"/>
  <c r="N19742" i="1" s="1"/>
  <c r="L19743" i="1"/>
  <c r="M19743" i="1"/>
  <c r="N19743" i="1" s="1"/>
  <c r="L19744" i="1"/>
  <c r="M19744" i="1"/>
  <c r="N19744" i="1" s="1"/>
  <c r="L19745" i="1"/>
  <c r="M19745" i="1"/>
  <c r="N19745" i="1" s="1"/>
  <c r="L19746" i="1"/>
  <c r="M19746" i="1" s="1"/>
  <c r="N19746" i="1" s="1"/>
  <c r="L19747" i="1"/>
  <c r="M19747" i="1" s="1"/>
  <c r="N19747" i="1" s="1"/>
  <c r="L19748" i="1"/>
  <c r="M19748" i="1" s="1"/>
  <c r="N19748" i="1" s="1"/>
  <c r="L19749" i="1"/>
  <c r="M19749" i="1" s="1"/>
  <c r="N19749" i="1" s="1"/>
  <c r="L19750" i="1"/>
  <c r="M19750" i="1" s="1"/>
  <c r="N19750" i="1" s="1"/>
  <c r="L19751" i="1"/>
  <c r="M19751" i="1" s="1"/>
  <c r="N19751" i="1" s="1"/>
  <c r="L19752" i="1"/>
  <c r="M19752" i="1" s="1"/>
  <c r="N19752" i="1" s="1"/>
  <c r="L19753" i="1"/>
  <c r="M19753" i="1" s="1"/>
  <c r="N19753" i="1" s="1"/>
  <c r="L19754" i="1"/>
  <c r="M19754" i="1" s="1"/>
  <c r="N19754" i="1" s="1"/>
  <c r="L19755" i="1"/>
  <c r="M19755" i="1" s="1"/>
  <c r="N19755" i="1" s="1"/>
  <c r="L19756" i="1"/>
  <c r="M19756" i="1" s="1"/>
  <c r="N19756" i="1" s="1"/>
  <c r="L19757" i="1"/>
  <c r="M19757" i="1"/>
  <c r="N19757" i="1" s="1"/>
  <c r="L19758" i="1"/>
  <c r="M19758" i="1" s="1"/>
  <c r="N19758" i="1" s="1"/>
  <c r="L19759" i="1"/>
  <c r="M19759" i="1" s="1"/>
  <c r="N19759" i="1" s="1"/>
  <c r="L19760" i="1"/>
  <c r="M19760" i="1" s="1"/>
  <c r="N19760" i="1" s="1"/>
  <c r="L19761" i="1"/>
  <c r="M19761" i="1" s="1"/>
  <c r="N19761" i="1" s="1"/>
  <c r="L19762" i="1"/>
  <c r="M19762" i="1" s="1"/>
  <c r="N19762" i="1" s="1"/>
  <c r="L19763" i="1"/>
  <c r="M19763" i="1"/>
  <c r="N19763" i="1"/>
  <c r="L19764" i="1"/>
  <c r="M19764" i="1" s="1"/>
  <c r="N19764" i="1" s="1"/>
  <c r="L19765" i="1"/>
  <c r="M19765" i="1" s="1"/>
  <c r="N19765" i="1" s="1"/>
  <c r="L19766" i="1"/>
  <c r="M19766" i="1" s="1"/>
  <c r="N19766" i="1" s="1"/>
  <c r="L19767" i="1"/>
  <c r="M19767" i="1" s="1"/>
  <c r="N19767" i="1" s="1"/>
  <c r="L19768" i="1"/>
  <c r="M19768" i="1" s="1"/>
  <c r="N19768" i="1" s="1"/>
  <c r="L19769" i="1"/>
  <c r="M19769" i="1" s="1"/>
  <c r="N19769" i="1" s="1"/>
  <c r="L19770" i="1"/>
  <c r="M19770" i="1" s="1"/>
  <c r="N19770" i="1" s="1"/>
  <c r="L19771" i="1"/>
  <c r="M19771" i="1" s="1"/>
  <c r="N19771" i="1" s="1"/>
  <c r="L19772" i="1"/>
  <c r="M19772" i="1" s="1"/>
  <c r="N19772" i="1" s="1"/>
  <c r="L19773" i="1"/>
  <c r="M19773" i="1" s="1"/>
  <c r="N19773" i="1" s="1"/>
  <c r="L19774" i="1"/>
  <c r="M19774" i="1" s="1"/>
  <c r="N19774" i="1" s="1"/>
  <c r="L19775" i="1"/>
  <c r="M19775" i="1"/>
  <c r="N19775" i="1" s="1"/>
  <c r="L19776" i="1"/>
  <c r="M19776" i="1" s="1"/>
  <c r="N19776" i="1" s="1"/>
  <c r="L19777" i="1"/>
  <c r="M19777" i="1" s="1"/>
  <c r="N19777" i="1" s="1"/>
  <c r="L19778" i="1"/>
  <c r="M19778" i="1" s="1"/>
  <c r="N19778" i="1"/>
  <c r="L19779" i="1"/>
  <c r="M19779" i="1" s="1"/>
  <c r="N19779" i="1" s="1"/>
  <c r="L19780" i="1"/>
  <c r="M19780" i="1" s="1"/>
  <c r="N19780" i="1" s="1"/>
  <c r="L19781" i="1"/>
  <c r="M19781" i="1" s="1"/>
  <c r="N19781" i="1" s="1"/>
  <c r="L19782" i="1"/>
  <c r="M19782" i="1" s="1"/>
  <c r="N19782" i="1" s="1"/>
  <c r="L19783" i="1"/>
  <c r="M19783" i="1" s="1"/>
  <c r="N19783" i="1" s="1"/>
  <c r="L19784" i="1"/>
  <c r="M19784" i="1"/>
  <c r="N19784" i="1" s="1"/>
  <c r="L19785" i="1"/>
  <c r="M19785" i="1" s="1"/>
  <c r="N19785" i="1" s="1"/>
  <c r="L19786" i="1"/>
  <c r="M19786" i="1" s="1"/>
  <c r="N19786" i="1" s="1"/>
  <c r="L19787" i="1"/>
  <c r="M19787" i="1" s="1"/>
  <c r="N19787" i="1" s="1"/>
  <c r="L19788" i="1"/>
  <c r="M19788" i="1" s="1"/>
  <c r="N19788" i="1" s="1"/>
  <c r="L19789" i="1"/>
  <c r="M19789" i="1"/>
  <c r="N19789" i="1" s="1"/>
  <c r="L19790" i="1"/>
  <c r="M19790" i="1"/>
  <c r="N19790" i="1" s="1"/>
  <c r="L19791" i="1"/>
  <c r="M19791" i="1" s="1"/>
  <c r="N19791" i="1" s="1"/>
  <c r="L19792" i="1"/>
  <c r="M19792" i="1" s="1"/>
  <c r="N19792" i="1" s="1"/>
  <c r="L19793" i="1"/>
  <c r="M19793" i="1" s="1"/>
  <c r="N19793" i="1" s="1"/>
  <c r="L19794" i="1"/>
  <c r="M19794" i="1" s="1"/>
  <c r="N19794" i="1" s="1"/>
  <c r="L19795" i="1"/>
  <c r="M19795" i="1"/>
  <c r="N19795" i="1"/>
  <c r="L19796" i="1"/>
  <c r="M19796" i="1" s="1"/>
  <c r="N19796" i="1" s="1"/>
  <c r="L19797" i="1"/>
  <c r="M19797" i="1" s="1"/>
  <c r="N19797" i="1" s="1"/>
  <c r="L19798" i="1"/>
  <c r="M19798" i="1" s="1"/>
  <c r="N19798" i="1" s="1"/>
  <c r="L19799" i="1"/>
  <c r="M19799" i="1" s="1"/>
  <c r="N19799" i="1" s="1"/>
  <c r="L19800" i="1"/>
  <c r="M19800" i="1" s="1"/>
  <c r="N19800" i="1" s="1"/>
  <c r="L19801" i="1"/>
  <c r="M19801" i="1" s="1"/>
  <c r="N19801" i="1" s="1"/>
  <c r="L19802" i="1"/>
  <c r="M19802" i="1" s="1"/>
  <c r="N19802" i="1" s="1"/>
  <c r="L19803" i="1"/>
  <c r="M19803" i="1" s="1"/>
  <c r="N19803" i="1" s="1"/>
  <c r="L19804" i="1"/>
  <c r="M19804" i="1" s="1"/>
  <c r="N19804" i="1" s="1"/>
  <c r="L19805" i="1"/>
  <c r="M19805" i="1"/>
  <c r="N19805" i="1" s="1"/>
  <c r="L19806" i="1"/>
  <c r="M19806" i="1" s="1"/>
  <c r="N19806" i="1" s="1"/>
  <c r="L19807" i="1"/>
  <c r="M19807" i="1"/>
  <c r="N19807" i="1" s="1"/>
  <c r="L19808" i="1"/>
  <c r="M19808" i="1" s="1"/>
  <c r="N19808" i="1"/>
  <c r="L19809" i="1"/>
  <c r="M19809" i="1"/>
  <c r="N19809" i="1" s="1"/>
  <c r="L19810" i="1"/>
  <c r="M19810" i="1" s="1"/>
  <c r="N19810" i="1" s="1"/>
  <c r="L19811" i="1"/>
  <c r="M19811" i="1" s="1"/>
  <c r="N19811" i="1" s="1"/>
  <c r="L19812" i="1"/>
  <c r="M19812" i="1" s="1"/>
  <c r="N19812" i="1" s="1"/>
  <c r="L19813" i="1"/>
  <c r="M19813" i="1"/>
  <c r="N19813" i="1"/>
  <c r="L19814" i="1"/>
  <c r="M19814" i="1" s="1"/>
  <c r="N19814" i="1" s="1"/>
  <c r="L19815" i="1"/>
  <c r="M19815" i="1"/>
  <c r="N19815" i="1" s="1"/>
  <c r="L19816" i="1"/>
  <c r="M19816" i="1"/>
  <c r="N19816" i="1" s="1"/>
  <c r="L19817" i="1"/>
  <c r="M19817" i="1"/>
  <c r="N19817" i="1" s="1"/>
  <c r="L19818" i="1"/>
  <c r="M19818" i="1" s="1"/>
  <c r="N19818" i="1"/>
  <c r="L19819" i="1"/>
  <c r="M19819" i="1" s="1"/>
  <c r="N19819" i="1" s="1"/>
  <c r="L19820" i="1"/>
  <c r="M19820" i="1" s="1"/>
  <c r="N19820" i="1" s="1"/>
  <c r="L19821" i="1"/>
  <c r="M19821" i="1" s="1"/>
  <c r="N19821" i="1" s="1"/>
  <c r="L19822" i="1"/>
  <c r="M19822" i="1" s="1"/>
  <c r="N19822" i="1" s="1"/>
  <c r="L19823" i="1"/>
  <c r="M19823" i="1" s="1"/>
  <c r="N19823" i="1" s="1"/>
  <c r="L19824" i="1"/>
  <c r="M19824" i="1" s="1"/>
  <c r="N19824" i="1" s="1"/>
  <c r="L19825" i="1"/>
  <c r="M19825" i="1"/>
  <c r="N19825" i="1" s="1"/>
  <c r="L19826" i="1"/>
  <c r="M19826" i="1" s="1"/>
  <c r="N19826" i="1" s="1"/>
  <c r="L19827" i="1"/>
  <c r="M19827" i="1" s="1"/>
  <c r="N19827" i="1" s="1"/>
  <c r="L19828" i="1"/>
  <c r="M19828" i="1" s="1"/>
  <c r="N19828" i="1" s="1"/>
  <c r="L19829" i="1"/>
  <c r="M19829" i="1" s="1"/>
  <c r="N19829" i="1" s="1"/>
  <c r="L19830" i="1"/>
  <c r="M19830" i="1" s="1"/>
  <c r="N19830" i="1" s="1"/>
  <c r="L19831" i="1"/>
  <c r="M19831" i="1" s="1"/>
  <c r="N19831" i="1" s="1"/>
  <c r="L19832" i="1"/>
  <c r="M19832" i="1" s="1"/>
  <c r="N19832" i="1" s="1"/>
  <c r="L19833" i="1"/>
  <c r="M19833" i="1" s="1"/>
  <c r="N19833" i="1" s="1"/>
  <c r="L19834" i="1"/>
  <c r="M19834" i="1"/>
  <c r="N19834" i="1" s="1"/>
  <c r="L19835" i="1"/>
  <c r="M19835" i="1" s="1"/>
  <c r="N19835" i="1" s="1"/>
  <c r="L19836" i="1"/>
  <c r="M19836" i="1" s="1"/>
  <c r="N19836" i="1" s="1"/>
  <c r="L19837" i="1"/>
  <c r="M19837" i="1" s="1"/>
  <c r="N19837" i="1" s="1"/>
  <c r="L19838" i="1"/>
  <c r="M19838" i="1" s="1"/>
  <c r="N19838" i="1" s="1"/>
  <c r="L19839" i="1"/>
  <c r="M19839" i="1"/>
  <c r="N19839" i="1" s="1"/>
  <c r="L19840" i="1"/>
  <c r="M19840" i="1" s="1"/>
  <c r="N19840" i="1" s="1"/>
  <c r="L19841" i="1"/>
  <c r="M19841" i="1" s="1"/>
  <c r="N19841" i="1" s="1"/>
  <c r="L19842" i="1"/>
  <c r="M19842" i="1" s="1"/>
  <c r="N19842" i="1" s="1"/>
  <c r="L19843" i="1"/>
  <c r="M19843" i="1" s="1"/>
  <c r="N19843" i="1" s="1"/>
  <c r="L19844" i="1"/>
  <c r="M19844" i="1" s="1"/>
  <c r="N19844" i="1" s="1"/>
  <c r="L19845" i="1"/>
  <c r="M19845" i="1"/>
  <c r="N19845" i="1"/>
  <c r="L19846" i="1"/>
  <c r="M19846" i="1" s="1"/>
  <c r="N19846" i="1" s="1"/>
  <c r="L19847" i="1"/>
  <c r="M19847" i="1" s="1"/>
  <c r="N19847" i="1" s="1"/>
  <c r="L19848" i="1"/>
  <c r="M19848" i="1" s="1"/>
  <c r="N19848" i="1" s="1"/>
  <c r="L19849" i="1"/>
  <c r="M19849" i="1" s="1"/>
  <c r="N19849" i="1" s="1"/>
  <c r="L19850" i="1"/>
  <c r="M19850" i="1" s="1"/>
  <c r="N19850" i="1" s="1"/>
  <c r="L19851" i="1"/>
  <c r="M19851" i="1" s="1"/>
  <c r="N19851" i="1" s="1"/>
  <c r="L19852" i="1"/>
  <c r="M19852" i="1"/>
  <c r="N19852" i="1" s="1"/>
  <c r="L19853" i="1"/>
  <c r="M19853" i="1" s="1"/>
  <c r="N19853" i="1" s="1"/>
  <c r="L19854" i="1"/>
  <c r="M19854" i="1" s="1"/>
  <c r="N19854" i="1" s="1"/>
  <c r="L19855" i="1"/>
  <c r="M19855" i="1"/>
  <c r="N19855" i="1" s="1"/>
  <c r="L19856" i="1"/>
  <c r="M19856" i="1" s="1"/>
  <c r="N19856" i="1" s="1"/>
  <c r="L19857" i="1"/>
  <c r="M19857" i="1"/>
  <c r="N19857" i="1" s="1"/>
  <c r="L19858" i="1"/>
  <c r="M19858" i="1" s="1"/>
  <c r="N19858" i="1"/>
  <c r="L19859" i="1"/>
  <c r="M19859" i="1" s="1"/>
  <c r="N19859" i="1" s="1"/>
  <c r="L19860" i="1"/>
  <c r="M19860" i="1" s="1"/>
  <c r="N19860" i="1" s="1"/>
  <c r="L19861" i="1"/>
  <c r="M19861" i="1" s="1"/>
  <c r="N19861" i="1" s="1"/>
  <c r="L19862" i="1"/>
  <c r="M19862" i="1" s="1"/>
  <c r="N19862" i="1" s="1"/>
  <c r="L19863" i="1"/>
  <c r="M19863" i="1"/>
  <c r="N19863" i="1" s="1"/>
  <c r="L19864" i="1"/>
  <c r="M19864" i="1" s="1"/>
  <c r="N19864" i="1" s="1"/>
  <c r="L19865" i="1"/>
  <c r="M19865" i="1" s="1"/>
  <c r="N19865" i="1" s="1"/>
  <c r="L19866" i="1"/>
  <c r="M19866" i="1"/>
  <c r="N19866" i="1" s="1"/>
  <c r="L19867" i="1"/>
  <c r="M19867" i="1"/>
  <c r="N19867" i="1" s="1"/>
  <c r="L19868" i="1"/>
  <c r="M19868" i="1" s="1"/>
  <c r="N19868" i="1" s="1"/>
  <c r="L19869" i="1"/>
  <c r="M19869" i="1" s="1"/>
  <c r="N19869" i="1" s="1"/>
  <c r="L19870" i="1"/>
  <c r="M19870" i="1" s="1"/>
  <c r="N19870" i="1" s="1"/>
  <c r="L19871" i="1"/>
  <c r="M19871" i="1" s="1"/>
  <c r="N19871" i="1" s="1"/>
  <c r="L19872" i="1"/>
  <c r="M19872" i="1" s="1"/>
  <c r="N19872" i="1" s="1"/>
  <c r="L19873" i="1"/>
  <c r="M19873" i="1" s="1"/>
  <c r="N19873" i="1" s="1"/>
  <c r="L19874" i="1"/>
  <c r="M19874" i="1" s="1"/>
  <c r="N19874" i="1" s="1"/>
  <c r="L19875" i="1"/>
  <c r="M19875" i="1" s="1"/>
  <c r="N19875" i="1" s="1"/>
  <c r="L19876" i="1"/>
  <c r="M19876" i="1" s="1"/>
  <c r="N19876" i="1" s="1"/>
  <c r="L19877" i="1"/>
  <c r="M19877" i="1" s="1"/>
  <c r="N19877" i="1" s="1"/>
  <c r="L19878" i="1"/>
  <c r="M19878" i="1" s="1"/>
  <c r="N19878" i="1" s="1"/>
  <c r="L19879" i="1"/>
  <c r="M19879" i="1" s="1"/>
  <c r="N19879" i="1" s="1"/>
  <c r="L19880" i="1"/>
  <c r="M19880" i="1"/>
  <c r="N19880" i="1" s="1"/>
  <c r="L19881" i="1"/>
  <c r="M19881" i="1" s="1"/>
  <c r="N19881" i="1" s="1"/>
  <c r="L19882" i="1"/>
  <c r="M19882" i="1" s="1"/>
  <c r="N19882" i="1" s="1"/>
  <c r="L19883" i="1"/>
  <c r="M19883" i="1" s="1"/>
  <c r="N19883" i="1" s="1"/>
  <c r="L19884" i="1"/>
  <c r="M19884" i="1" s="1"/>
  <c r="N19884" i="1" s="1"/>
  <c r="L19885" i="1"/>
  <c r="M19885" i="1" s="1"/>
  <c r="N19885" i="1" s="1"/>
  <c r="L19886" i="1"/>
  <c r="M19886" i="1" s="1"/>
  <c r="N19886" i="1" s="1"/>
  <c r="L19887" i="1"/>
  <c r="M19887" i="1" s="1"/>
  <c r="N19887" i="1" s="1"/>
  <c r="L19888" i="1"/>
  <c r="M19888" i="1" s="1"/>
  <c r="N19888" i="1" s="1"/>
  <c r="L19889" i="1"/>
  <c r="M19889" i="1" s="1"/>
  <c r="N19889" i="1" s="1"/>
  <c r="L19890" i="1"/>
  <c r="M19890" i="1" s="1"/>
  <c r="N19890" i="1" s="1"/>
  <c r="L19891" i="1"/>
  <c r="M19891" i="1" s="1"/>
  <c r="N19891" i="1" s="1"/>
  <c r="L19892" i="1"/>
  <c r="M19892" i="1" s="1"/>
  <c r="N19892" i="1" s="1"/>
  <c r="L19893" i="1"/>
  <c r="M19893" i="1"/>
  <c r="N19893" i="1" s="1"/>
  <c r="L19894" i="1"/>
  <c r="M19894" i="1"/>
  <c r="N19894" i="1" s="1"/>
  <c r="L19895" i="1"/>
  <c r="M19895" i="1"/>
  <c r="N19895" i="1" s="1"/>
  <c r="L19896" i="1"/>
  <c r="M19896" i="1" s="1"/>
  <c r="N19896" i="1" s="1"/>
  <c r="L19897" i="1"/>
  <c r="M19897" i="1"/>
  <c r="N19897" i="1" s="1"/>
  <c r="L19898" i="1"/>
  <c r="M19898" i="1" s="1"/>
  <c r="N19898" i="1" s="1"/>
  <c r="L19899" i="1"/>
  <c r="M19899" i="1"/>
  <c r="N19899" i="1" s="1"/>
  <c r="L19900" i="1"/>
  <c r="M19900" i="1" s="1"/>
  <c r="N19900" i="1" s="1"/>
  <c r="L19901" i="1"/>
  <c r="M19901" i="1" s="1"/>
  <c r="N19901" i="1" s="1"/>
  <c r="L19902" i="1"/>
  <c r="M19902" i="1" s="1"/>
  <c r="N19902" i="1" s="1"/>
  <c r="L19903" i="1"/>
  <c r="M19903" i="1" s="1"/>
  <c r="N19903" i="1" s="1"/>
  <c r="L19904" i="1"/>
  <c r="M19904" i="1" s="1"/>
  <c r="N19904" i="1" s="1"/>
  <c r="L19905" i="1"/>
  <c r="M19905" i="1"/>
  <c r="N19905" i="1" s="1"/>
  <c r="L19906" i="1"/>
  <c r="M19906" i="1"/>
  <c r="N19906" i="1" s="1"/>
  <c r="L19907" i="1"/>
  <c r="M19907" i="1" s="1"/>
  <c r="N19907" i="1" s="1"/>
  <c r="L19908" i="1"/>
  <c r="M19908" i="1" s="1"/>
  <c r="N19908" i="1" s="1"/>
  <c r="L19909" i="1"/>
  <c r="M19909" i="1" s="1"/>
  <c r="N19909" i="1" s="1"/>
  <c r="L19910" i="1"/>
  <c r="M19910" i="1" s="1"/>
  <c r="N19910" i="1" s="1"/>
  <c r="L19911" i="1"/>
  <c r="M19911" i="1" s="1"/>
  <c r="N19911" i="1" s="1"/>
  <c r="L19912" i="1"/>
  <c r="M19912" i="1"/>
  <c r="N19912" i="1" s="1"/>
  <c r="L19913" i="1"/>
  <c r="M19913" i="1"/>
  <c r="N19913" i="1" s="1"/>
  <c r="L19914" i="1"/>
  <c r="M19914" i="1" s="1"/>
  <c r="N19914" i="1" s="1"/>
  <c r="L19915" i="1"/>
  <c r="M19915" i="1"/>
  <c r="N19915" i="1"/>
  <c r="L19916" i="1"/>
  <c r="M19916" i="1" s="1"/>
  <c r="N19916" i="1" s="1"/>
  <c r="L19917" i="1"/>
  <c r="M19917" i="1" s="1"/>
  <c r="N19917" i="1" s="1"/>
  <c r="L19918" i="1"/>
  <c r="M19918" i="1" s="1"/>
  <c r="N19918" i="1" s="1"/>
  <c r="L19919" i="1"/>
  <c r="M19919" i="1"/>
  <c r="N19919" i="1" s="1"/>
  <c r="L19920" i="1"/>
  <c r="M19920" i="1"/>
  <c r="N19920" i="1" s="1"/>
  <c r="L19921" i="1"/>
  <c r="M19921" i="1" s="1"/>
  <c r="N19921" i="1" s="1"/>
  <c r="L19922" i="1"/>
  <c r="M19922" i="1" s="1"/>
  <c r="N19922" i="1" s="1"/>
  <c r="L19923" i="1"/>
  <c r="M19923" i="1" s="1"/>
  <c r="N19923" i="1" s="1"/>
  <c r="L19924" i="1"/>
  <c r="M19924" i="1" s="1"/>
  <c r="N19924" i="1" s="1"/>
  <c r="L19925" i="1"/>
  <c r="M19925" i="1" s="1"/>
  <c r="N19925" i="1" s="1"/>
  <c r="L19926" i="1"/>
  <c r="M19926" i="1" s="1"/>
  <c r="N19926" i="1" s="1"/>
  <c r="L19927" i="1"/>
  <c r="M19927" i="1" s="1"/>
  <c r="N19927" i="1" s="1"/>
  <c r="L19928" i="1"/>
  <c r="M19928" i="1"/>
  <c r="N19928" i="1" s="1"/>
  <c r="L19929" i="1"/>
  <c r="M19929" i="1" s="1"/>
  <c r="N19929" i="1" s="1"/>
  <c r="L19930" i="1"/>
  <c r="M19930" i="1" s="1"/>
  <c r="N19930" i="1" s="1"/>
  <c r="L19931" i="1"/>
  <c r="M19931" i="1" s="1"/>
  <c r="N19931" i="1" s="1"/>
  <c r="L19932" i="1"/>
  <c r="M19932" i="1" s="1"/>
  <c r="N19932" i="1" s="1"/>
  <c r="L19933" i="1"/>
  <c r="M19933" i="1" s="1"/>
  <c r="N19933" i="1" s="1"/>
  <c r="L19934" i="1"/>
  <c r="M19934" i="1" s="1"/>
  <c r="N19934" i="1" s="1"/>
  <c r="L19935" i="1"/>
  <c r="M19935" i="1" s="1"/>
  <c r="N19935" i="1" s="1"/>
  <c r="L19936" i="1"/>
  <c r="M19936" i="1" s="1"/>
  <c r="N19936" i="1" s="1"/>
  <c r="L19937" i="1"/>
  <c r="M19937" i="1"/>
  <c r="N19937" i="1" s="1"/>
  <c r="L19938" i="1"/>
  <c r="M19938" i="1"/>
  <c r="N19938" i="1" s="1"/>
  <c r="L19939" i="1"/>
  <c r="M19939" i="1"/>
  <c r="N19939" i="1" s="1"/>
  <c r="L19940" i="1"/>
  <c r="M19940" i="1" s="1"/>
  <c r="N19940" i="1" s="1"/>
  <c r="L19941" i="1"/>
  <c r="M19941" i="1" s="1"/>
  <c r="N19941" i="1" s="1"/>
  <c r="L19942" i="1"/>
  <c r="M19942" i="1"/>
  <c r="N19942" i="1" s="1"/>
  <c r="L19943" i="1"/>
  <c r="M19943" i="1" s="1"/>
  <c r="N19943" i="1" s="1"/>
  <c r="L19944" i="1"/>
  <c r="M19944" i="1" s="1"/>
  <c r="N19944" i="1" s="1"/>
  <c r="L19945" i="1"/>
  <c r="M19945" i="1" s="1"/>
  <c r="N19945" i="1" s="1"/>
  <c r="L19946" i="1"/>
  <c r="M19946" i="1" s="1"/>
  <c r="N19946" i="1" s="1"/>
  <c r="L19947" i="1"/>
  <c r="M19947" i="1" s="1"/>
  <c r="N19947" i="1" s="1"/>
  <c r="L19948" i="1"/>
  <c r="M19948" i="1"/>
  <c r="N19948" i="1" s="1"/>
  <c r="L19949" i="1"/>
  <c r="M19949" i="1" s="1"/>
  <c r="N19949" i="1" s="1"/>
  <c r="L19950" i="1"/>
  <c r="M19950" i="1" s="1"/>
  <c r="N19950" i="1" s="1"/>
  <c r="L19951" i="1"/>
  <c r="M19951" i="1" s="1"/>
  <c r="N19951" i="1" s="1"/>
  <c r="L19952" i="1"/>
  <c r="M19952" i="1" s="1"/>
  <c r="N19952" i="1" s="1"/>
  <c r="L19953" i="1"/>
  <c r="M19953" i="1" s="1"/>
  <c r="N19953" i="1" s="1"/>
  <c r="L19954" i="1"/>
  <c r="M19954" i="1" s="1"/>
  <c r="N19954" i="1" s="1"/>
  <c r="L19955" i="1"/>
  <c r="M19955" i="1" s="1"/>
  <c r="N19955" i="1" s="1"/>
  <c r="L19956" i="1"/>
  <c r="M19956" i="1" s="1"/>
  <c r="N19956" i="1" s="1"/>
  <c r="L19957" i="1"/>
  <c r="M19957" i="1"/>
  <c r="N19957" i="1" s="1"/>
  <c r="L19958" i="1"/>
  <c r="M19958" i="1"/>
  <c r="N19958" i="1" s="1"/>
  <c r="L19959" i="1"/>
  <c r="M19959" i="1"/>
  <c r="N19959" i="1" s="1"/>
  <c r="L19960" i="1"/>
  <c r="M19960" i="1" s="1"/>
  <c r="N19960" i="1" s="1"/>
  <c r="L19961" i="1"/>
  <c r="M19961" i="1" s="1"/>
  <c r="N19961" i="1" s="1"/>
  <c r="L19962" i="1"/>
  <c r="M19962" i="1" s="1"/>
  <c r="N19962" i="1" s="1"/>
  <c r="L19963" i="1"/>
  <c r="M19963" i="1" s="1"/>
  <c r="N19963" i="1" s="1"/>
  <c r="L19964" i="1"/>
  <c r="M19964" i="1" s="1"/>
  <c r="N19964" i="1" s="1"/>
  <c r="L19965" i="1"/>
  <c r="M19965" i="1" s="1"/>
  <c r="N19965" i="1" s="1"/>
  <c r="L19966" i="1"/>
  <c r="M19966" i="1" s="1"/>
  <c r="N19966" i="1" s="1"/>
  <c r="L19967" i="1"/>
  <c r="M19967" i="1" s="1"/>
  <c r="N19967" i="1" s="1"/>
  <c r="L19968" i="1"/>
  <c r="M19968" i="1"/>
  <c r="N19968" i="1" s="1"/>
  <c r="L19969" i="1"/>
  <c r="M19969" i="1" s="1"/>
  <c r="N19969" i="1" s="1"/>
  <c r="L19970" i="1"/>
  <c r="M19970" i="1" s="1"/>
  <c r="N19970" i="1" s="1"/>
  <c r="L19971" i="1"/>
  <c r="M19971" i="1" s="1"/>
  <c r="N19971" i="1" s="1"/>
  <c r="L19972" i="1"/>
  <c r="M19972" i="1" s="1"/>
  <c r="N19972" i="1" s="1"/>
  <c r="L19973" i="1"/>
  <c r="M19973" i="1" s="1"/>
  <c r="N19973" i="1" s="1"/>
  <c r="L19974" i="1"/>
  <c r="M19974" i="1" s="1"/>
  <c r="N19974" i="1" s="1"/>
  <c r="L19975" i="1"/>
  <c r="M19975" i="1" s="1"/>
  <c r="N19975" i="1" s="1"/>
  <c r="L19976" i="1"/>
  <c r="M19976" i="1" s="1"/>
  <c r="N19976" i="1" s="1"/>
  <c r="L19977" i="1"/>
  <c r="M19977" i="1"/>
  <c r="N19977" i="1" s="1"/>
  <c r="L19978" i="1"/>
  <c r="M19978" i="1"/>
  <c r="N19978" i="1" s="1"/>
  <c r="L19979" i="1"/>
  <c r="M19979" i="1"/>
  <c r="N19979" i="1" s="1"/>
  <c r="L19980" i="1"/>
  <c r="M19980" i="1" s="1"/>
  <c r="N19980" i="1" s="1"/>
  <c r="L19981" i="1"/>
  <c r="M19981" i="1" s="1"/>
  <c r="N19981" i="1" s="1"/>
  <c r="L19982" i="1"/>
  <c r="M19982" i="1"/>
  <c r="N19982" i="1" s="1"/>
  <c r="L19983" i="1"/>
  <c r="M19983" i="1" s="1"/>
  <c r="N19983" i="1" s="1"/>
  <c r="L19984" i="1"/>
  <c r="M19984" i="1" s="1"/>
  <c r="N19984" i="1" s="1"/>
  <c r="L19985" i="1"/>
  <c r="M19985" i="1" s="1"/>
  <c r="N19985" i="1" s="1"/>
  <c r="L19986" i="1"/>
  <c r="M19986" i="1" s="1"/>
  <c r="N19986" i="1" s="1"/>
  <c r="L19987" i="1"/>
  <c r="M19987" i="1" s="1"/>
  <c r="N19987" i="1" s="1"/>
  <c r="L19988" i="1"/>
  <c r="M19988" i="1"/>
  <c r="N19988" i="1" s="1"/>
  <c r="L19989" i="1"/>
  <c r="M19989" i="1" s="1"/>
  <c r="N19989" i="1" s="1"/>
  <c r="L19990" i="1"/>
  <c r="M19990" i="1" s="1"/>
  <c r="N19990" i="1" s="1"/>
  <c r="L19991" i="1"/>
  <c r="M19991" i="1" s="1"/>
  <c r="N19991" i="1" s="1"/>
  <c r="L19992" i="1"/>
  <c r="M19992" i="1" s="1"/>
  <c r="N19992" i="1" s="1"/>
  <c r="L19993" i="1"/>
  <c r="M19993" i="1" s="1"/>
  <c r="N19993" i="1" s="1"/>
  <c r="L19994" i="1"/>
  <c r="M19994" i="1" s="1"/>
  <c r="N19994" i="1" s="1"/>
  <c r="L19995" i="1"/>
  <c r="M19995" i="1" s="1"/>
  <c r="N19995" i="1" s="1"/>
  <c r="L19996" i="1"/>
  <c r="M19996" i="1" s="1"/>
  <c r="N19996" i="1" s="1"/>
  <c r="L19997" i="1"/>
  <c r="M19997" i="1"/>
  <c r="N19997" i="1" s="1"/>
  <c r="L19998" i="1"/>
  <c r="M19998" i="1"/>
  <c r="N19998" i="1" s="1"/>
  <c r="L19999" i="1"/>
  <c r="M19999" i="1"/>
  <c r="N19999" i="1" s="1"/>
  <c r="L20000" i="1"/>
  <c r="M20000" i="1" s="1"/>
  <c r="N20000" i="1" s="1"/>
  <c r="L20001" i="1"/>
  <c r="M20001" i="1" s="1"/>
  <c r="N20001" i="1" s="1"/>
  <c r="L20002" i="1"/>
  <c r="M20002" i="1" s="1"/>
  <c r="N20002" i="1" s="1"/>
  <c r="L20003" i="1"/>
  <c r="M20003" i="1" s="1"/>
  <c r="N20003" i="1" s="1"/>
  <c r="L20004" i="1"/>
  <c r="M20004" i="1" s="1"/>
  <c r="N20004" i="1" s="1"/>
  <c r="L20005" i="1"/>
  <c r="M20005" i="1" s="1"/>
  <c r="N20005" i="1" s="1"/>
  <c r="L20006" i="1"/>
  <c r="M20006" i="1" s="1"/>
  <c r="N20006" i="1" s="1"/>
  <c r="L20007" i="1"/>
  <c r="M20007" i="1" s="1"/>
  <c r="N20007" i="1" s="1"/>
  <c r="L20008" i="1"/>
  <c r="M20008" i="1"/>
  <c r="N20008" i="1" s="1"/>
  <c r="L20009" i="1"/>
  <c r="M20009" i="1" s="1"/>
  <c r="N20009" i="1" s="1"/>
  <c r="L20010" i="1"/>
  <c r="M20010" i="1" s="1"/>
  <c r="N20010" i="1" s="1"/>
  <c r="L20011" i="1"/>
  <c r="M20011" i="1" s="1"/>
  <c r="N20011" i="1" s="1"/>
  <c r="L20012" i="1"/>
  <c r="M20012" i="1" s="1"/>
  <c r="N20012" i="1" s="1"/>
  <c r="L20013" i="1"/>
  <c r="M20013" i="1" s="1"/>
  <c r="N20013" i="1" s="1"/>
  <c r="L20014" i="1"/>
  <c r="M20014" i="1" s="1"/>
  <c r="N20014" i="1" s="1"/>
  <c r="L20015" i="1"/>
  <c r="M20015" i="1" s="1"/>
  <c r="N20015" i="1" s="1"/>
  <c r="L20016" i="1"/>
  <c r="M20016" i="1" s="1"/>
  <c r="N20016" i="1" s="1"/>
  <c r="L20017" i="1"/>
  <c r="M20017" i="1"/>
  <c r="N20017" i="1" s="1"/>
  <c r="L20018" i="1"/>
  <c r="M20018" i="1"/>
  <c r="N20018" i="1" s="1"/>
  <c r="L20019" i="1"/>
  <c r="M20019" i="1"/>
  <c r="N20019" i="1" s="1"/>
  <c r="L20020" i="1"/>
  <c r="M20020" i="1" s="1"/>
  <c r="N20020" i="1" s="1"/>
  <c r="L20021" i="1"/>
  <c r="M20021" i="1" s="1"/>
  <c r="N20021" i="1" s="1"/>
  <c r="L20022" i="1"/>
  <c r="M20022" i="1"/>
  <c r="N20022" i="1" s="1"/>
  <c r="L20023" i="1"/>
  <c r="M20023" i="1" s="1"/>
  <c r="N20023" i="1" s="1"/>
  <c r="L20024" i="1"/>
  <c r="M20024" i="1" s="1"/>
  <c r="N20024" i="1" s="1"/>
  <c r="L20025" i="1"/>
  <c r="M20025" i="1" s="1"/>
  <c r="N20025" i="1" s="1"/>
  <c r="L20026" i="1"/>
  <c r="M20026" i="1"/>
  <c r="N20026" i="1" s="1"/>
  <c r="L20027" i="1"/>
  <c r="M20027" i="1"/>
  <c r="N20027" i="1" s="1"/>
  <c r="L20028" i="1"/>
  <c r="M20028" i="1" s="1"/>
  <c r="N20028" i="1" s="1"/>
  <c r="L20029" i="1"/>
  <c r="M20029" i="1"/>
  <c r="N20029" i="1" s="1"/>
  <c r="L20030" i="1"/>
  <c r="M20030" i="1" s="1"/>
  <c r="N20030" i="1" s="1"/>
  <c r="L20031" i="1"/>
  <c r="M20031" i="1" s="1"/>
  <c r="N20031" i="1" s="1"/>
  <c r="L20032" i="1"/>
  <c r="M20032" i="1"/>
  <c r="N20032" i="1" s="1"/>
  <c r="L20033" i="1"/>
  <c r="M20033" i="1" s="1"/>
  <c r="N20033" i="1" s="1"/>
  <c r="L20034" i="1"/>
  <c r="M20034" i="1" s="1"/>
  <c r="N20034" i="1" s="1"/>
  <c r="L20035" i="1"/>
  <c r="M20035" i="1" s="1"/>
  <c r="N20035" i="1" s="1"/>
  <c r="L20036" i="1"/>
  <c r="M20036" i="1" s="1"/>
  <c r="N20036" i="1" s="1"/>
  <c r="L20037" i="1"/>
  <c r="M20037" i="1" s="1"/>
  <c r="N20037" i="1" s="1"/>
  <c r="L20038" i="1"/>
  <c r="M20038" i="1" s="1"/>
  <c r="N20038" i="1" s="1"/>
  <c r="L20039" i="1"/>
  <c r="M20039" i="1" s="1"/>
  <c r="N20039" i="1"/>
  <c r="L20040" i="1"/>
  <c r="M20040" i="1" s="1"/>
  <c r="N20040" i="1" s="1"/>
  <c r="L20041" i="1"/>
  <c r="M20041" i="1" s="1"/>
  <c r="N20041" i="1" s="1"/>
  <c r="L20042" i="1"/>
  <c r="M20042" i="1"/>
  <c r="N20042" i="1" s="1"/>
  <c r="L20043" i="1"/>
  <c r="M20043" i="1" s="1"/>
  <c r="N20043" i="1" s="1"/>
  <c r="L20044" i="1"/>
  <c r="M20044" i="1" s="1"/>
  <c r="N20044" i="1" s="1"/>
  <c r="L20045" i="1"/>
  <c r="M20045" i="1" s="1"/>
  <c r="N20045" i="1" s="1"/>
  <c r="L20046" i="1"/>
  <c r="M20046" i="1"/>
  <c r="N20046" i="1" s="1"/>
  <c r="L20047" i="1"/>
  <c r="M20047" i="1" s="1"/>
  <c r="N20047" i="1" s="1"/>
  <c r="L20048" i="1"/>
  <c r="M20048" i="1"/>
  <c r="N20048" i="1" s="1"/>
  <c r="L20049" i="1"/>
  <c r="M20049" i="1"/>
  <c r="N20049" i="1" s="1"/>
  <c r="L20050" i="1"/>
  <c r="M20050" i="1" s="1"/>
  <c r="N20050" i="1" s="1"/>
  <c r="L20051" i="1"/>
  <c r="M20051" i="1" s="1"/>
  <c r="N20051" i="1" s="1"/>
  <c r="L20052" i="1"/>
  <c r="M20052" i="1"/>
  <c r="N20052" i="1"/>
  <c r="L20053" i="1"/>
  <c r="M20053" i="1" s="1"/>
  <c r="N20053" i="1" s="1"/>
  <c r="L20054" i="1"/>
  <c r="M20054" i="1" s="1"/>
  <c r="N20054" i="1" s="1"/>
  <c r="L20055" i="1"/>
  <c r="M20055" i="1" s="1"/>
  <c r="N20055" i="1" s="1"/>
  <c r="L20056" i="1"/>
  <c r="M20056" i="1" s="1"/>
  <c r="N20056" i="1" s="1"/>
  <c r="L20057" i="1"/>
  <c r="M20057" i="1" s="1"/>
  <c r="N20057" i="1" s="1"/>
  <c r="L20058" i="1"/>
  <c r="M20058" i="1" s="1"/>
  <c r="N20058" i="1" s="1"/>
  <c r="L20059" i="1"/>
  <c r="M20059" i="1"/>
  <c r="N20059" i="1" s="1"/>
  <c r="L20060" i="1"/>
  <c r="M20060" i="1" s="1"/>
  <c r="N20060" i="1" s="1"/>
  <c r="L20061" i="1"/>
  <c r="M20061" i="1" s="1"/>
  <c r="N20061" i="1" s="1"/>
  <c r="L20062" i="1"/>
  <c r="M20062" i="1"/>
  <c r="N20062" i="1" s="1"/>
  <c r="L20063" i="1"/>
  <c r="M20063" i="1" s="1"/>
  <c r="N20063" i="1" s="1"/>
  <c r="L20064" i="1"/>
  <c r="M20064" i="1" s="1"/>
  <c r="N20064" i="1" s="1"/>
  <c r="L20065" i="1"/>
  <c r="M20065" i="1" s="1"/>
  <c r="N20065" i="1" s="1"/>
  <c r="L20066" i="1"/>
  <c r="M20066" i="1" s="1"/>
  <c r="N20066" i="1" s="1"/>
  <c r="L20067" i="1"/>
  <c r="M20067" i="1" s="1"/>
  <c r="N20067" i="1" s="1"/>
  <c r="L20068" i="1"/>
  <c r="M20068" i="1" s="1"/>
  <c r="N20068" i="1" s="1"/>
  <c r="L20069" i="1"/>
  <c r="M20069" i="1"/>
  <c r="N20069" i="1" s="1"/>
  <c r="L20070" i="1"/>
  <c r="M20070" i="1" s="1"/>
  <c r="N20070" i="1" s="1"/>
  <c r="L20071" i="1"/>
  <c r="M20071" i="1" s="1"/>
  <c r="N20071" i="1" s="1"/>
  <c r="L20072" i="1"/>
  <c r="M20072" i="1"/>
  <c r="N20072" i="1" s="1"/>
  <c r="L20073" i="1"/>
  <c r="M20073" i="1" s="1"/>
  <c r="N20073" i="1" s="1"/>
  <c r="L20074" i="1"/>
  <c r="M20074" i="1" s="1"/>
  <c r="N20074" i="1" s="1"/>
  <c r="L20075" i="1"/>
  <c r="M20075" i="1" s="1"/>
  <c r="N20075" i="1" s="1"/>
  <c r="L20076" i="1"/>
  <c r="M20076" i="1" s="1"/>
  <c r="N20076" i="1" s="1"/>
  <c r="L20077" i="1"/>
  <c r="M20077" i="1" s="1"/>
  <c r="N20077" i="1" s="1"/>
  <c r="L20078" i="1"/>
  <c r="M20078" i="1" s="1"/>
  <c r="N20078" i="1" s="1"/>
  <c r="L20079" i="1"/>
  <c r="M20079" i="1"/>
  <c r="N20079" i="1" s="1"/>
  <c r="L20080" i="1"/>
  <c r="M20080" i="1" s="1"/>
  <c r="N20080" i="1" s="1"/>
  <c r="L20081" i="1"/>
  <c r="M20081" i="1" s="1"/>
  <c r="N20081" i="1" s="1"/>
  <c r="L20082" i="1"/>
  <c r="M20082" i="1"/>
  <c r="N20082" i="1" s="1"/>
  <c r="L20083" i="1"/>
  <c r="M20083" i="1" s="1"/>
  <c r="N20083" i="1" s="1"/>
  <c r="L20084" i="1"/>
  <c r="M20084" i="1" s="1"/>
  <c r="N20084" i="1" s="1"/>
  <c r="L20085" i="1"/>
  <c r="M20085" i="1" s="1"/>
  <c r="N20085" i="1" s="1"/>
  <c r="L20086" i="1"/>
  <c r="M20086" i="1" s="1"/>
  <c r="N20086" i="1" s="1"/>
  <c r="L20087" i="1"/>
  <c r="M20087" i="1" s="1"/>
  <c r="N20087" i="1" s="1"/>
  <c r="L20088" i="1"/>
  <c r="M20088" i="1" s="1"/>
  <c r="N20088" i="1" s="1"/>
  <c r="L20089" i="1"/>
  <c r="M20089" i="1" s="1"/>
  <c r="N20089" i="1" s="1"/>
  <c r="L20090" i="1"/>
  <c r="M20090" i="1" s="1"/>
  <c r="N20090" i="1" s="1"/>
  <c r="L20091" i="1"/>
  <c r="M20091" i="1" s="1"/>
  <c r="N20091" i="1" s="1"/>
  <c r="L20092" i="1"/>
  <c r="M20092" i="1" s="1"/>
  <c r="N20092" i="1" s="1"/>
  <c r="L20093" i="1"/>
  <c r="M20093" i="1" s="1"/>
  <c r="N20093" i="1" s="1"/>
  <c r="L20094" i="1"/>
  <c r="M20094" i="1" s="1"/>
  <c r="N20094" i="1" s="1"/>
  <c r="L20095" i="1"/>
  <c r="M20095" i="1" s="1"/>
  <c r="N20095" i="1" s="1"/>
  <c r="L20096" i="1"/>
  <c r="M20096" i="1" s="1"/>
  <c r="N20096" i="1" s="1"/>
  <c r="L20097" i="1"/>
  <c r="M20097" i="1" s="1"/>
  <c r="N20097" i="1" s="1"/>
  <c r="L20098" i="1"/>
  <c r="M20098" i="1" s="1"/>
  <c r="N20098" i="1" s="1"/>
  <c r="L20099" i="1"/>
  <c r="M20099" i="1"/>
  <c r="N20099" i="1" s="1"/>
  <c r="L20100" i="1"/>
  <c r="M20100" i="1" s="1"/>
  <c r="N20100" i="1" s="1"/>
  <c r="L20101" i="1"/>
  <c r="M20101" i="1" s="1"/>
  <c r="N20101" i="1" s="1"/>
  <c r="L20102" i="1"/>
  <c r="M20102" i="1"/>
  <c r="N20102" i="1" s="1"/>
  <c r="L20103" i="1"/>
  <c r="M20103" i="1" s="1"/>
  <c r="N20103" i="1" s="1"/>
  <c r="L20104" i="1"/>
  <c r="M20104" i="1" s="1"/>
  <c r="N20104" i="1" s="1"/>
  <c r="L20105" i="1"/>
  <c r="M20105" i="1" s="1"/>
  <c r="N20105" i="1" s="1"/>
  <c r="L20106" i="1"/>
  <c r="M20106" i="1" s="1"/>
  <c r="N20106" i="1" s="1"/>
  <c r="L20107" i="1"/>
  <c r="M20107" i="1" s="1"/>
  <c r="N20107" i="1" s="1"/>
  <c r="L20108" i="1"/>
  <c r="M20108" i="1" s="1"/>
  <c r="N20108" i="1" s="1"/>
  <c r="L20109" i="1"/>
  <c r="M20109" i="1" s="1"/>
  <c r="N20109" i="1" s="1"/>
  <c r="L20110" i="1"/>
  <c r="M20110" i="1" s="1"/>
  <c r="N20110" i="1" s="1"/>
  <c r="L20111" i="1"/>
  <c r="M20111" i="1" s="1"/>
  <c r="N20111" i="1" s="1"/>
  <c r="L20112" i="1"/>
  <c r="M20112" i="1"/>
  <c r="N20112" i="1" s="1"/>
  <c r="L20113" i="1"/>
  <c r="M20113" i="1" s="1"/>
  <c r="N20113" i="1" s="1"/>
  <c r="L20114" i="1"/>
  <c r="M20114" i="1" s="1"/>
  <c r="N20114" i="1" s="1"/>
  <c r="L20115" i="1"/>
  <c r="M20115" i="1" s="1"/>
  <c r="N20115" i="1" s="1"/>
  <c r="L20116" i="1"/>
  <c r="M20116" i="1" s="1"/>
  <c r="N20116" i="1" s="1"/>
  <c r="L20117" i="1"/>
  <c r="M20117" i="1" s="1"/>
  <c r="N20117" i="1" s="1"/>
  <c r="L20118" i="1"/>
  <c r="M20118" i="1" s="1"/>
  <c r="N20118" i="1" s="1"/>
  <c r="L20119" i="1"/>
  <c r="M20119" i="1"/>
  <c r="N20119" i="1" s="1"/>
  <c r="L20120" i="1"/>
  <c r="M20120" i="1" s="1"/>
  <c r="N20120" i="1" s="1"/>
  <c r="L20121" i="1"/>
  <c r="M20121" i="1" s="1"/>
  <c r="N20121" i="1" s="1"/>
  <c r="L20122" i="1"/>
  <c r="M20122" i="1"/>
  <c r="N20122" i="1" s="1"/>
  <c r="L20123" i="1"/>
  <c r="M20123" i="1" s="1"/>
  <c r="N20123" i="1" s="1"/>
  <c r="L20124" i="1"/>
  <c r="M20124" i="1" s="1"/>
  <c r="N20124" i="1" s="1"/>
  <c r="L20125" i="1"/>
  <c r="M20125" i="1" s="1"/>
  <c r="N20125" i="1" s="1"/>
  <c r="L20126" i="1"/>
  <c r="M20126" i="1" s="1"/>
  <c r="N20126" i="1" s="1"/>
  <c r="L20127" i="1"/>
  <c r="M20127" i="1" s="1"/>
  <c r="N20127" i="1" s="1"/>
  <c r="L20128" i="1"/>
  <c r="M20128" i="1" s="1"/>
  <c r="N20128" i="1" s="1"/>
  <c r="L20129" i="1"/>
  <c r="M20129" i="1" s="1"/>
  <c r="N20129" i="1" s="1"/>
  <c r="L20130" i="1"/>
  <c r="M20130" i="1" s="1"/>
  <c r="N20130" i="1" s="1"/>
  <c r="L20131" i="1"/>
  <c r="M20131" i="1"/>
  <c r="N20131" i="1" s="1"/>
  <c r="L20132" i="1"/>
  <c r="M20132" i="1"/>
  <c r="N20132" i="1" s="1"/>
  <c r="L20133" i="1"/>
  <c r="M20133" i="1" s="1"/>
  <c r="N20133" i="1" s="1"/>
  <c r="L20134" i="1"/>
  <c r="M20134" i="1" s="1"/>
  <c r="N20134" i="1" s="1"/>
  <c r="L20135" i="1"/>
  <c r="M20135" i="1" s="1"/>
  <c r="N20135" i="1" s="1"/>
  <c r="L20136" i="1"/>
  <c r="M20136" i="1" s="1"/>
  <c r="N20136" i="1" s="1"/>
  <c r="L20137" i="1"/>
  <c r="M20137" i="1" s="1"/>
  <c r="N20137" i="1" s="1"/>
  <c r="L20138" i="1"/>
  <c r="M20138" i="1" s="1"/>
  <c r="N20138" i="1" s="1"/>
  <c r="L20139" i="1"/>
  <c r="M20139" i="1"/>
  <c r="N20139" i="1" s="1"/>
  <c r="L20140" i="1"/>
  <c r="M20140" i="1" s="1"/>
  <c r="N20140" i="1" s="1"/>
  <c r="L20141" i="1"/>
  <c r="M20141" i="1"/>
  <c r="N20141" i="1" s="1"/>
  <c r="L20142" i="1"/>
  <c r="M20142" i="1" s="1"/>
  <c r="N20142" i="1" s="1"/>
  <c r="L20143" i="1"/>
  <c r="M20143" i="1" s="1"/>
  <c r="N20143" i="1" s="1"/>
  <c r="L20144" i="1"/>
  <c r="M20144" i="1" s="1"/>
  <c r="N20144" i="1" s="1"/>
  <c r="L20145" i="1"/>
  <c r="M20145" i="1" s="1"/>
  <c r="N20145" i="1" s="1"/>
  <c r="L20146" i="1"/>
  <c r="M20146" i="1" s="1"/>
  <c r="N20146" i="1" s="1"/>
  <c r="L20147" i="1"/>
  <c r="M20147" i="1" s="1"/>
  <c r="N20147" i="1" s="1"/>
  <c r="L20148" i="1"/>
  <c r="M20148" i="1" s="1"/>
  <c r="N20148" i="1" s="1"/>
  <c r="L20149" i="1"/>
  <c r="M20149" i="1"/>
  <c r="N20149" i="1" s="1"/>
  <c r="L20150" i="1"/>
  <c r="M20150" i="1" s="1"/>
  <c r="N20150" i="1" s="1"/>
  <c r="L20151" i="1"/>
  <c r="M20151" i="1"/>
  <c r="N20151" i="1" s="1"/>
  <c r="L20152" i="1"/>
  <c r="M20152" i="1"/>
  <c r="N20152" i="1" s="1"/>
  <c r="L20153" i="1"/>
  <c r="M20153" i="1" s="1"/>
  <c r="N20153" i="1" s="1"/>
  <c r="L20154" i="1"/>
  <c r="M20154" i="1" s="1"/>
  <c r="N20154" i="1" s="1"/>
  <c r="L20155" i="1"/>
  <c r="M20155" i="1" s="1"/>
  <c r="N20155" i="1" s="1"/>
  <c r="L20156" i="1"/>
  <c r="M20156" i="1"/>
  <c r="N20156" i="1" s="1"/>
  <c r="L20157" i="1"/>
  <c r="M20157" i="1"/>
  <c r="N20157" i="1" s="1"/>
  <c r="L20158" i="1"/>
  <c r="M20158" i="1" s="1"/>
  <c r="N20158" i="1" s="1"/>
  <c r="L20159" i="1"/>
  <c r="M20159" i="1" s="1"/>
  <c r="N20159" i="1" s="1"/>
  <c r="L20160" i="1"/>
  <c r="M20160" i="1" s="1"/>
  <c r="N20160" i="1" s="1"/>
  <c r="L20161" i="1"/>
  <c r="M20161" i="1"/>
  <c r="N20161" i="1" s="1"/>
  <c r="L20162" i="1"/>
  <c r="M20162" i="1"/>
  <c r="N20162" i="1" s="1"/>
  <c r="L20163" i="1"/>
  <c r="M20163" i="1" s="1"/>
  <c r="N20163" i="1" s="1"/>
  <c r="L20164" i="1"/>
  <c r="M20164" i="1" s="1"/>
  <c r="N20164" i="1" s="1"/>
  <c r="L20165" i="1"/>
  <c r="M20165" i="1" s="1"/>
  <c r="N20165" i="1" s="1"/>
  <c r="L20166" i="1"/>
  <c r="M20166" i="1" s="1"/>
  <c r="N20166" i="1" s="1"/>
  <c r="L20167" i="1"/>
  <c r="M20167" i="1"/>
  <c r="N20167" i="1" s="1"/>
  <c r="L20168" i="1"/>
  <c r="M20168" i="1" s="1"/>
  <c r="N20168" i="1" s="1"/>
  <c r="L20169" i="1"/>
  <c r="M20169" i="1" s="1"/>
  <c r="N20169" i="1" s="1"/>
  <c r="L20170" i="1"/>
  <c r="M20170" i="1" s="1"/>
  <c r="N20170" i="1" s="1"/>
  <c r="L20171" i="1"/>
  <c r="M20171" i="1" s="1"/>
  <c r="N20171" i="1" s="1"/>
  <c r="L20172" i="1"/>
  <c r="M20172" i="1" s="1"/>
  <c r="N20172" i="1" s="1"/>
  <c r="L20173" i="1"/>
  <c r="M20173" i="1" s="1"/>
  <c r="N20173" i="1" s="1"/>
  <c r="L20174" i="1"/>
  <c r="M20174" i="1" s="1"/>
  <c r="N20174" i="1" s="1"/>
  <c r="L20175" i="1"/>
  <c r="M20175" i="1" s="1"/>
  <c r="N20175" i="1" s="1"/>
  <c r="L20176" i="1"/>
  <c r="M20176" i="1" s="1"/>
  <c r="N20176" i="1" s="1"/>
  <c r="L20177" i="1"/>
  <c r="M20177" i="1"/>
  <c r="N20177" i="1" s="1"/>
  <c r="L20178" i="1"/>
  <c r="M20178" i="1" s="1"/>
  <c r="N20178" i="1" s="1"/>
  <c r="L20179" i="1"/>
  <c r="M20179" i="1" s="1"/>
  <c r="N20179" i="1" s="1"/>
  <c r="L20180" i="1"/>
  <c r="M20180" i="1" s="1"/>
  <c r="N20180" i="1" s="1"/>
  <c r="L20181" i="1"/>
  <c r="M20181" i="1" s="1"/>
  <c r="N20181" i="1" s="1"/>
  <c r="L20182" i="1"/>
  <c r="M20182" i="1" s="1"/>
  <c r="N20182" i="1" s="1"/>
  <c r="L20183" i="1"/>
  <c r="M20183" i="1" s="1"/>
  <c r="N20183" i="1" s="1"/>
  <c r="L20184" i="1"/>
  <c r="M20184" i="1" s="1"/>
  <c r="N20184" i="1" s="1"/>
  <c r="L20185" i="1"/>
  <c r="M20185" i="1" s="1"/>
  <c r="N20185" i="1" s="1"/>
  <c r="L20186" i="1"/>
  <c r="M20186" i="1" s="1"/>
  <c r="N20186" i="1" s="1"/>
  <c r="L20187" i="1"/>
  <c r="M20187" i="1"/>
  <c r="N20187" i="1" s="1"/>
  <c r="L20188" i="1"/>
  <c r="M20188" i="1" s="1"/>
  <c r="N20188" i="1" s="1"/>
  <c r="L20189" i="1"/>
  <c r="M20189" i="1" s="1"/>
  <c r="N20189" i="1"/>
  <c r="L20190" i="1"/>
  <c r="M20190" i="1" s="1"/>
  <c r="N20190" i="1" s="1"/>
  <c r="L20191" i="1"/>
  <c r="M20191" i="1" s="1"/>
  <c r="N20191" i="1" s="1"/>
  <c r="L20192" i="1"/>
  <c r="M20192" i="1" s="1"/>
  <c r="N20192" i="1" s="1"/>
  <c r="L20193" i="1"/>
  <c r="M20193" i="1" s="1"/>
  <c r="N20193" i="1" s="1"/>
  <c r="L20194" i="1"/>
  <c r="M20194" i="1" s="1"/>
  <c r="N20194" i="1" s="1"/>
  <c r="L20195" i="1"/>
  <c r="M20195" i="1" s="1"/>
  <c r="N20195" i="1" s="1"/>
  <c r="L20196" i="1"/>
  <c r="M20196" i="1" s="1"/>
  <c r="N20196" i="1" s="1"/>
  <c r="L20197" i="1"/>
  <c r="M20197" i="1"/>
  <c r="N20197" i="1" s="1"/>
  <c r="L20198" i="1"/>
  <c r="M20198" i="1" s="1"/>
  <c r="N20198" i="1" s="1"/>
  <c r="L20199" i="1"/>
  <c r="M20199" i="1" s="1"/>
  <c r="N20199" i="1" s="1"/>
  <c r="L20200" i="1"/>
  <c r="M20200" i="1" s="1"/>
  <c r="N20200" i="1" s="1"/>
  <c r="L20201" i="1"/>
  <c r="M20201" i="1"/>
  <c r="N20201" i="1" s="1"/>
  <c r="L20202" i="1"/>
  <c r="M20202" i="1"/>
  <c r="N20202" i="1" s="1"/>
  <c r="L20203" i="1"/>
  <c r="M20203" i="1" s="1"/>
  <c r="N20203" i="1" s="1"/>
  <c r="L20204" i="1"/>
  <c r="M20204" i="1" s="1"/>
  <c r="N20204" i="1" s="1"/>
  <c r="L20205" i="1"/>
  <c r="M20205" i="1" s="1"/>
  <c r="N20205" i="1" s="1"/>
  <c r="L20206" i="1"/>
  <c r="M20206" i="1"/>
  <c r="N20206" i="1" s="1"/>
  <c r="L20207" i="1"/>
  <c r="M20207" i="1"/>
  <c r="N20207" i="1" s="1"/>
  <c r="L20208" i="1"/>
  <c r="M20208" i="1" s="1"/>
  <c r="N20208" i="1" s="1"/>
  <c r="L20209" i="1"/>
  <c r="M20209" i="1" s="1"/>
  <c r="N20209" i="1" s="1"/>
  <c r="L20210" i="1"/>
  <c r="M20210" i="1" s="1"/>
  <c r="N20210" i="1" s="1"/>
  <c r="L20211" i="1"/>
  <c r="M20211" i="1"/>
  <c r="N20211" i="1" s="1"/>
  <c r="L20212" i="1"/>
  <c r="M20212" i="1"/>
  <c r="N20212" i="1" s="1"/>
  <c r="L20213" i="1"/>
  <c r="M20213" i="1" s="1"/>
  <c r="N20213" i="1" s="1"/>
  <c r="L20214" i="1"/>
  <c r="M20214" i="1" s="1"/>
  <c r="N20214" i="1" s="1"/>
  <c r="L20215" i="1"/>
  <c r="M20215" i="1" s="1"/>
  <c r="N20215" i="1" s="1"/>
  <c r="L20216" i="1"/>
  <c r="M20216" i="1" s="1"/>
  <c r="N20216" i="1" s="1"/>
  <c r="L20217" i="1"/>
  <c r="M20217" i="1" s="1"/>
  <c r="N20217" i="1" s="1"/>
  <c r="L20218" i="1"/>
  <c r="M20218" i="1" s="1"/>
  <c r="N20218" i="1" s="1"/>
  <c r="L20219" i="1"/>
  <c r="M20219" i="1"/>
  <c r="N20219" i="1" s="1"/>
  <c r="L20220" i="1"/>
  <c r="M20220" i="1" s="1"/>
  <c r="N20220" i="1" s="1"/>
  <c r="L20221" i="1"/>
  <c r="M20221" i="1" s="1"/>
  <c r="N20221" i="1" s="1"/>
  <c r="L20222" i="1"/>
  <c r="M20222" i="1"/>
  <c r="N20222" i="1"/>
  <c r="L20223" i="1"/>
  <c r="M20223" i="1" s="1"/>
  <c r="N20223" i="1" s="1"/>
  <c r="L20224" i="1"/>
  <c r="M20224" i="1" s="1"/>
  <c r="N20224" i="1" s="1"/>
  <c r="L20225" i="1"/>
  <c r="M20225" i="1" s="1"/>
  <c r="N20225" i="1" s="1"/>
  <c r="L20226" i="1"/>
  <c r="M20226" i="1" s="1"/>
  <c r="N20226" i="1" s="1"/>
  <c r="L20227" i="1"/>
  <c r="M20227" i="1" s="1"/>
  <c r="N20227" i="1" s="1"/>
  <c r="L20228" i="1"/>
  <c r="M20228" i="1" s="1"/>
  <c r="N20228" i="1" s="1"/>
  <c r="L20229" i="1"/>
  <c r="M20229" i="1" s="1"/>
  <c r="N20229" i="1" s="1"/>
  <c r="L20230" i="1"/>
  <c r="M20230" i="1" s="1"/>
  <c r="N20230" i="1" s="1"/>
  <c r="L20231" i="1"/>
  <c r="M20231" i="1"/>
  <c r="N20231" i="1" s="1"/>
  <c r="L20232" i="1"/>
  <c r="M20232" i="1"/>
  <c r="N20232" i="1" s="1"/>
  <c r="L20233" i="1"/>
  <c r="M20233" i="1" s="1"/>
  <c r="N20233" i="1" s="1"/>
  <c r="L20234" i="1"/>
  <c r="M20234" i="1" s="1"/>
  <c r="N20234" i="1" s="1"/>
  <c r="L20235" i="1"/>
  <c r="M20235" i="1" s="1"/>
  <c r="N20235" i="1" s="1"/>
  <c r="L20236" i="1"/>
  <c r="M20236" i="1" s="1"/>
  <c r="N20236" i="1" s="1"/>
  <c r="L20237" i="1"/>
  <c r="M20237" i="1" s="1"/>
  <c r="N20237" i="1" s="1"/>
  <c r="L20238" i="1"/>
  <c r="M20238" i="1" s="1"/>
  <c r="N20238" i="1" s="1"/>
  <c r="L20239" i="1"/>
  <c r="M20239" i="1"/>
  <c r="N20239" i="1" s="1"/>
  <c r="L20240" i="1"/>
  <c r="M20240" i="1"/>
  <c r="N20240" i="1"/>
  <c r="L20241" i="1"/>
  <c r="M20241" i="1" s="1"/>
  <c r="N20241" i="1" s="1"/>
  <c r="L20242" i="1"/>
  <c r="M20242" i="1" s="1"/>
  <c r="N20242" i="1"/>
  <c r="L20243" i="1"/>
  <c r="M20243" i="1" s="1"/>
  <c r="N20243" i="1" s="1"/>
  <c r="L20244" i="1"/>
  <c r="M20244" i="1" s="1"/>
  <c r="N20244" i="1" s="1"/>
  <c r="L20245" i="1"/>
  <c r="M20245" i="1" s="1"/>
  <c r="N20245" i="1" s="1"/>
  <c r="L20246" i="1"/>
  <c r="M20246" i="1" s="1"/>
  <c r="N20246" i="1" s="1"/>
  <c r="L20247" i="1"/>
  <c r="M20247" i="1" s="1"/>
  <c r="N20247" i="1" s="1"/>
  <c r="L20248" i="1"/>
  <c r="M20248" i="1" s="1"/>
  <c r="N20248" i="1" s="1"/>
  <c r="L20249" i="1"/>
  <c r="M20249" i="1"/>
  <c r="N20249" i="1" s="1"/>
  <c r="L20250" i="1"/>
  <c r="M20250" i="1"/>
  <c r="N20250" i="1" s="1"/>
  <c r="L20251" i="1"/>
  <c r="M20251" i="1"/>
  <c r="N20251" i="1" s="1"/>
  <c r="L20252" i="1"/>
  <c r="M20252" i="1" s="1"/>
  <c r="N20252" i="1" s="1"/>
  <c r="L20253" i="1"/>
  <c r="M20253" i="1" s="1"/>
  <c r="N20253" i="1" s="1"/>
  <c r="L20254" i="1"/>
  <c r="M20254" i="1" s="1"/>
  <c r="N20254" i="1" s="1"/>
  <c r="L20255" i="1"/>
  <c r="M20255" i="1" s="1"/>
  <c r="N20255" i="1" s="1"/>
  <c r="L20256" i="1"/>
  <c r="M20256" i="1" s="1"/>
  <c r="N20256" i="1" s="1"/>
  <c r="L20257" i="1"/>
  <c r="M20257" i="1"/>
  <c r="N20257" i="1" s="1"/>
  <c r="L20258" i="1"/>
  <c r="M20258" i="1" s="1"/>
  <c r="N20258" i="1" s="1"/>
  <c r="L20259" i="1"/>
  <c r="M20259" i="1" s="1"/>
  <c r="N20259" i="1" s="1"/>
  <c r="L20260" i="1"/>
  <c r="M20260" i="1" s="1"/>
  <c r="N20260" i="1" s="1"/>
  <c r="L20261" i="1"/>
  <c r="M20261" i="1" s="1"/>
  <c r="N20261" i="1" s="1"/>
  <c r="L20262" i="1"/>
  <c r="M20262" i="1" s="1"/>
  <c r="N20262" i="1"/>
  <c r="L20263" i="1"/>
  <c r="M20263" i="1" s="1"/>
  <c r="N20263" i="1" s="1"/>
  <c r="L20264" i="1"/>
  <c r="M20264" i="1" s="1"/>
  <c r="N20264" i="1" s="1"/>
  <c r="L20265" i="1"/>
  <c r="M20265" i="1" s="1"/>
  <c r="N20265" i="1" s="1"/>
  <c r="L20266" i="1"/>
  <c r="M20266" i="1" s="1"/>
  <c r="N20266" i="1" s="1"/>
  <c r="L20267" i="1"/>
  <c r="M20267" i="1"/>
  <c r="N20267" i="1" s="1"/>
  <c r="L20268" i="1"/>
  <c r="M20268" i="1" s="1"/>
  <c r="N20268" i="1" s="1"/>
  <c r="L20269" i="1"/>
  <c r="M20269" i="1" s="1"/>
  <c r="N20269" i="1" s="1"/>
  <c r="L20270" i="1"/>
  <c r="M20270" i="1" s="1"/>
  <c r="N20270" i="1" s="1"/>
  <c r="L20271" i="1"/>
  <c r="M20271" i="1" s="1"/>
  <c r="N20271" i="1" s="1"/>
  <c r="L20272" i="1"/>
  <c r="M20272" i="1" s="1"/>
  <c r="N20272" i="1" s="1"/>
  <c r="L20273" i="1"/>
  <c r="M20273" i="1" s="1"/>
  <c r="N20273" i="1" s="1"/>
  <c r="L20274" i="1"/>
  <c r="M20274" i="1" s="1"/>
  <c r="N20274" i="1" s="1"/>
  <c r="L20275" i="1"/>
  <c r="M20275" i="1" s="1"/>
  <c r="N20275" i="1" s="1"/>
  <c r="L20276" i="1"/>
  <c r="M20276" i="1" s="1"/>
  <c r="N20276" i="1" s="1"/>
  <c r="L20277" i="1"/>
  <c r="M20277" i="1" s="1"/>
  <c r="N20277" i="1" s="1"/>
  <c r="L20278" i="1"/>
  <c r="M20278" i="1" s="1"/>
  <c r="N20278" i="1" s="1"/>
  <c r="L20279" i="1"/>
  <c r="M20279" i="1" s="1"/>
  <c r="N20279" i="1" s="1"/>
  <c r="L20280" i="1"/>
  <c r="M20280" i="1" s="1"/>
  <c r="N20280" i="1" s="1"/>
  <c r="L20281" i="1"/>
  <c r="M20281" i="1"/>
  <c r="N20281" i="1" s="1"/>
  <c r="L20282" i="1"/>
  <c r="M20282" i="1"/>
  <c r="N20282" i="1"/>
  <c r="L20283" i="1"/>
  <c r="M20283" i="1" s="1"/>
  <c r="N20283" i="1" s="1"/>
  <c r="L20284" i="1"/>
  <c r="M20284" i="1" s="1"/>
  <c r="N20284" i="1" s="1"/>
  <c r="L20285" i="1"/>
  <c r="M20285" i="1" s="1"/>
  <c r="N20285" i="1" s="1"/>
  <c r="L20286" i="1"/>
  <c r="M20286" i="1"/>
  <c r="N20286" i="1" s="1"/>
  <c r="L20287" i="1"/>
  <c r="M20287" i="1"/>
  <c r="N20287" i="1" s="1"/>
  <c r="L20288" i="1"/>
  <c r="M20288" i="1" s="1"/>
  <c r="N20288" i="1" s="1"/>
  <c r="L20289" i="1"/>
  <c r="M20289" i="1"/>
  <c r="N20289" i="1" s="1"/>
  <c r="L20290" i="1"/>
  <c r="M20290" i="1" s="1"/>
  <c r="N20290" i="1" s="1"/>
  <c r="L20291" i="1"/>
  <c r="M20291" i="1"/>
  <c r="N20291" i="1" s="1"/>
  <c r="L20292" i="1"/>
  <c r="M20292" i="1"/>
  <c r="N20292" i="1" s="1"/>
  <c r="L20293" i="1"/>
  <c r="M20293" i="1" s="1"/>
  <c r="N20293" i="1" s="1"/>
  <c r="L20294" i="1"/>
  <c r="M20294" i="1" s="1"/>
  <c r="N20294" i="1" s="1"/>
  <c r="L20295" i="1"/>
  <c r="M20295" i="1" s="1"/>
  <c r="N20295" i="1" s="1"/>
  <c r="L20296" i="1"/>
  <c r="M20296" i="1" s="1"/>
  <c r="N20296" i="1" s="1"/>
  <c r="L20297" i="1"/>
  <c r="M20297" i="1" s="1"/>
  <c r="N20297" i="1" s="1"/>
  <c r="L20298" i="1"/>
  <c r="M20298" i="1" s="1"/>
  <c r="N20298" i="1" s="1"/>
  <c r="L20299" i="1"/>
  <c r="M20299" i="1"/>
  <c r="N20299" i="1" s="1"/>
  <c r="L20300" i="1"/>
  <c r="M20300" i="1" s="1"/>
  <c r="N20300" i="1" s="1"/>
  <c r="L20301" i="1"/>
  <c r="M20301" i="1" s="1"/>
  <c r="N20301" i="1" s="1"/>
  <c r="L20302" i="1"/>
  <c r="M20302" i="1"/>
  <c r="N20302" i="1" s="1"/>
  <c r="L20303" i="1"/>
  <c r="M20303" i="1" s="1"/>
  <c r="N20303" i="1" s="1"/>
  <c r="L20304" i="1"/>
  <c r="M20304" i="1" s="1"/>
  <c r="N20304" i="1" s="1"/>
  <c r="L20305" i="1"/>
  <c r="M20305" i="1" s="1"/>
  <c r="N20305" i="1" s="1"/>
  <c r="L20306" i="1"/>
  <c r="M20306" i="1" s="1"/>
  <c r="N20306" i="1" s="1"/>
  <c r="L20307" i="1"/>
  <c r="M20307" i="1" s="1"/>
  <c r="N20307" i="1" s="1"/>
  <c r="L20308" i="1"/>
  <c r="M20308" i="1" s="1"/>
  <c r="N20308" i="1" s="1"/>
  <c r="L20309" i="1"/>
  <c r="M20309" i="1" s="1"/>
  <c r="N20309" i="1" s="1"/>
  <c r="L20310" i="1"/>
  <c r="M20310" i="1" s="1"/>
  <c r="N20310" i="1" s="1"/>
  <c r="L20311" i="1"/>
  <c r="M20311" i="1"/>
  <c r="N20311" i="1" s="1"/>
  <c r="L20312" i="1"/>
  <c r="M20312" i="1"/>
  <c r="N20312" i="1" s="1"/>
  <c r="L20313" i="1"/>
  <c r="M20313" i="1" s="1"/>
  <c r="N20313" i="1" s="1"/>
  <c r="L20314" i="1"/>
  <c r="M20314" i="1" s="1"/>
  <c r="N20314" i="1" s="1"/>
  <c r="L20315" i="1"/>
  <c r="M20315" i="1" s="1"/>
  <c r="N20315" i="1" s="1"/>
  <c r="L20316" i="1"/>
  <c r="M20316" i="1" s="1"/>
  <c r="N20316" i="1" s="1"/>
  <c r="L20317" i="1"/>
  <c r="M20317" i="1" s="1"/>
  <c r="N20317" i="1" s="1"/>
  <c r="L20318" i="1"/>
  <c r="M20318" i="1" s="1"/>
  <c r="N20318" i="1" s="1"/>
  <c r="L20319" i="1"/>
  <c r="M20319" i="1"/>
  <c r="N20319" i="1" s="1"/>
  <c r="L20320" i="1"/>
  <c r="M20320" i="1" s="1"/>
  <c r="N20320" i="1" s="1"/>
  <c r="L20321" i="1"/>
  <c r="M20321" i="1" s="1"/>
  <c r="N20321" i="1" s="1"/>
  <c r="L20322" i="1"/>
  <c r="M20322" i="1" s="1"/>
  <c r="N20322" i="1" s="1"/>
  <c r="L20323" i="1"/>
  <c r="M20323" i="1" s="1"/>
  <c r="N20323" i="1" s="1"/>
  <c r="L20324" i="1"/>
  <c r="M20324" i="1" s="1"/>
  <c r="N20324" i="1" s="1"/>
  <c r="L20325" i="1"/>
  <c r="M20325" i="1" s="1"/>
  <c r="N20325" i="1" s="1"/>
  <c r="L20326" i="1"/>
  <c r="M20326" i="1" s="1"/>
  <c r="N20326" i="1" s="1"/>
  <c r="L20327" i="1"/>
  <c r="M20327" i="1"/>
  <c r="N20327" i="1" s="1"/>
  <c r="L20328" i="1"/>
  <c r="M20328" i="1" s="1"/>
  <c r="N20328" i="1" s="1"/>
  <c r="L20329" i="1"/>
  <c r="M20329" i="1"/>
  <c r="N20329" i="1" s="1"/>
  <c r="L20330" i="1"/>
  <c r="M20330" i="1" s="1"/>
  <c r="N20330" i="1" s="1"/>
  <c r="L20331" i="1"/>
  <c r="M20331" i="1" s="1"/>
  <c r="N20331" i="1" s="1"/>
  <c r="L20332" i="1"/>
  <c r="M20332" i="1"/>
  <c r="N20332" i="1" s="1"/>
  <c r="L20333" i="1"/>
  <c r="M20333" i="1" s="1"/>
  <c r="N20333" i="1" s="1"/>
  <c r="L20334" i="1"/>
  <c r="M20334" i="1" s="1"/>
  <c r="N20334" i="1" s="1"/>
  <c r="L20335" i="1"/>
  <c r="M20335" i="1" s="1"/>
  <c r="N20335" i="1" s="1"/>
  <c r="L20336" i="1"/>
  <c r="M20336" i="1"/>
  <c r="N20336" i="1" s="1"/>
  <c r="L20337" i="1"/>
  <c r="M20337" i="1" s="1"/>
  <c r="N20337" i="1" s="1"/>
  <c r="L20338" i="1"/>
  <c r="M20338" i="1" s="1"/>
  <c r="N20338" i="1" s="1"/>
  <c r="L20339" i="1"/>
  <c r="M20339" i="1" s="1"/>
  <c r="N20339" i="1" s="1"/>
  <c r="L20340" i="1"/>
  <c r="M20340" i="1" s="1"/>
  <c r="N20340" i="1" s="1"/>
  <c r="L20341" i="1"/>
  <c r="M20341" i="1"/>
  <c r="N20341" i="1" s="1"/>
  <c r="L20342" i="1"/>
  <c r="M20342" i="1"/>
  <c r="N20342" i="1"/>
  <c r="L20343" i="1"/>
  <c r="M20343" i="1" s="1"/>
  <c r="N20343" i="1" s="1"/>
  <c r="L20344" i="1"/>
  <c r="M20344" i="1" s="1"/>
  <c r="N20344" i="1" s="1"/>
  <c r="L20345" i="1"/>
  <c r="M20345" i="1" s="1"/>
  <c r="N20345" i="1" s="1"/>
  <c r="L20346" i="1"/>
  <c r="M20346" i="1"/>
  <c r="N20346" i="1" s="1"/>
  <c r="L20347" i="1"/>
  <c r="M20347" i="1"/>
  <c r="N20347" i="1" s="1"/>
  <c r="L20348" i="1"/>
  <c r="M20348" i="1" s="1"/>
  <c r="N20348" i="1" s="1"/>
  <c r="L20349" i="1"/>
  <c r="M20349" i="1"/>
  <c r="N20349" i="1" s="1"/>
  <c r="L20350" i="1"/>
  <c r="M20350" i="1" s="1"/>
  <c r="N20350" i="1" s="1"/>
  <c r="L20351" i="1"/>
  <c r="M20351" i="1" s="1"/>
  <c r="N20351" i="1" s="1"/>
  <c r="L20352" i="1"/>
  <c r="M20352" i="1" s="1"/>
  <c r="N20352" i="1" s="1"/>
  <c r="L20353" i="1"/>
  <c r="M20353" i="1" s="1"/>
  <c r="N20353" i="1" s="1"/>
  <c r="L20354" i="1"/>
  <c r="M20354" i="1" s="1"/>
  <c r="N20354" i="1" s="1"/>
  <c r="L20355" i="1"/>
  <c r="M20355" i="1" s="1"/>
  <c r="N20355" i="1" s="1"/>
  <c r="L20356" i="1"/>
  <c r="M20356" i="1" s="1"/>
  <c r="N20356" i="1" s="1"/>
  <c r="L20357" i="1"/>
  <c r="M20357" i="1" s="1"/>
  <c r="N20357" i="1" s="1"/>
  <c r="L20358" i="1"/>
  <c r="M20358" i="1" s="1"/>
  <c r="N20358" i="1" s="1"/>
  <c r="L20359" i="1"/>
  <c r="M20359" i="1" s="1"/>
  <c r="N20359" i="1" s="1"/>
  <c r="L20360" i="1"/>
  <c r="M20360" i="1" s="1"/>
  <c r="N20360" i="1" s="1"/>
  <c r="L20361" i="1"/>
  <c r="M20361" i="1"/>
  <c r="N20361" i="1" s="1"/>
  <c r="L20362" i="1"/>
  <c r="M20362" i="1" s="1"/>
  <c r="N20362" i="1" s="1"/>
  <c r="L20363" i="1"/>
  <c r="M20363" i="1" s="1"/>
  <c r="N20363" i="1" s="1"/>
  <c r="L20364" i="1"/>
  <c r="M20364" i="1" s="1"/>
  <c r="N20364" i="1" s="1"/>
  <c r="L20365" i="1"/>
  <c r="M20365" i="1" s="1"/>
  <c r="N20365" i="1" s="1"/>
  <c r="L20366" i="1"/>
  <c r="M20366" i="1" s="1"/>
  <c r="N20366" i="1" s="1"/>
  <c r="L20367" i="1"/>
  <c r="M20367" i="1"/>
  <c r="N20367" i="1" s="1"/>
  <c r="L20368" i="1"/>
  <c r="M20368" i="1" s="1"/>
  <c r="N20368" i="1" s="1"/>
  <c r="L20369" i="1"/>
  <c r="M20369" i="1" s="1"/>
  <c r="N20369" i="1" s="1"/>
  <c r="L20370" i="1"/>
  <c r="M20370" i="1" s="1"/>
  <c r="N20370" i="1" s="1"/>
  <c r="L20371" i="1"/>
  <c r="M20371" i="1" s="1"/>
  <c r="N20371" i="1" s="1"/>
  <c r="L20372" i="1"/>
  <c r="M20372" i="1" s="1"/>
  <c r="N20372" i="1"/>
  <c r="L20373" i="1"/>
  <c r="M20373" i="1" s="1"/>
  <c r="N20373" i="1" s="1"/>
  <c r="L20374" i="1"/>
  <c r="M20374" i="1" s="1"/>
  <c r="N20374" i="1" s="1"/>
  <c r="L20375" i="1"/>
  <c r="M20375" i="1" s="1"/>
  <c r="N20375" i="1" s="1"/>
  <c r="L20376" i="1"/>
  <c r="M20376" i="1" s="1"/>
  <c r="N20376" i="1" s="1"/>
  <c r="L20377" i="1"/>
  <c r="M20377" i="1"/>
  <c r="N20377" i="1" s="1"/>
  <c r="L20378" i="1"/>
  <c r="M20378" i="1" s="1"/>
  <c r="N20378" i="1" s="1"/>
  <c r="L20379" i="1"/>
  <c r="M20379" i="1" s="1"/>
  <c r="N20379" i="1" s="1"/>
  <c r="L20380" i="1"/>
  <c r="M20380" i="1" s="1"/>
  <c r="N20380" i="1" s="1"/>
  <c r="L20381" i="1"/>
  <c r="M20381" i="1" s="1"/>
  <c r="N20381" i="1" s="1"/>
  <c r="L20382" i="1"/>
  <c r="M20382" i="1"/>
  <c r="N20382" i="1"/>
  <c r="L20383" i="1"/>
  <c r="M20383" i="1" s="1"/>
  <c r="N20383" i="1" s="1"/>
  <c r="L20384" i="1"/>
  <c r="M20384" i="1" s="1"/>
  <c r="N20384" i="1" s="1"/>
  <c r="L20385" i="1"/>
  <c r="M20385" i="1" s="1"/>
  <c r="N20385" i="1" s="1"/>
  <c r="L20386" i="1"/>
  <c r="M20386" i="1"/>
  <c r="N20386" i="1" s="1"/>
  <c r="L20387" i="1"/>
  <c r="M20387" i="1" s="1"/>
  <c r="N20387" i="1" s="1"/>
  <c r="L20388" i="1"/>
  <c r="M20388" i="1" s="1"/>
  <c r="N20388" i="1" s="1"/>
  <c r="L20389" i="1"/>
  <c r="M20389" i="1"/>
  <c r="N20389" i="1" s="1"/>
  <c r="L20390" i="1"/>
  <c r="M20390" i="1" s="1"/>
  <c r="N20390" i="1" s="1"/>
  <c r="L20391" i="1"/>
  <c r="M20391" i="1"/>
  <c r="N20391" i="1" s="1"/>
  <c r="L20392" i="1"/>
  <c r="M20392" i="1"/>
  <c r="N20392" i="1"/>
  <c r="L20393" i="1"/>
  <c r="M20393" i="1" s="1"/>
  <c r="N20393" i="1" s="1"/>
  <c r="L20394" i="1"/>
  <c r="M20394" i="1" s="1"/>
  <c r="N20394" i="1" s="1"/>
  <c r="L20395" i="1"/>
  <c r="M20395" i="1" s="1"/>
  <c r="N20395" i="1" s="1"/>
  <c r="L20396" i="1"/>
  <c r="M20396" i="1" s="1"/>
  <c r="N20396" i="1" s="1"/>
  <c r="L20397" i="1"/>
  <c r="M20397" i="1" s="1"/>
  <c r="N20397" i="1" s="1"/>
  <c r="L20398" i="1"/>
  <c r="M20398" i="1" s="1"/>
  <c r="N20398" i="1" s="1"/>
  <c r="L20399" i="1"/>
  <c r="M20399" i="1"/>
  <c r="N20399" i="1" s="1"/>
  <c r="L20400" i="1"/>
  <c r="M20400" i="1" s="1"/>
  <c r="N20400" i="1" s="1"/>
  <c r="L20401" i="1"/>
  <c r="M20401" i="1" s="1"/>
  <c r="N20401" i="1" s="1"/>
  <c r="L20402" i="1"/>
  <c r="M20402" i="1"/>
  <c r="N20402" i="1"/>
  <c r="L20403" i="1"/>
  <c r="M20403" i="1" s="1"/>
  <c r="N20403" i="1" s="1"/>
  <c r="L20404" i="1"/>
  <c r="M20404" i="1" s="1"/>
  <c r="N20404" i="1" s="1"/>
  <c r="L20405" i="1"/>
  <c r="M20405" i="1" s="1"/>
  <c r="N20405" i="1" s="1"/>
  <c r="L20406" i="1"/>
  <c r="M20406" i="1" s="1"/>
  <c r="N20406" i="1" s="1"/>
  <c r="L20407" i="1"/>
  <c r="M20407" i="1" s="1"/>
  <c r="N20407" i="1" s="1"/>
  <c r="L20408" i="1"/>
  <c r="M20408" i="1" s="1"/>
  <c r="N20408" i="1" s="1"/>
  <c r="L20409" i="1"/>
  <c r="M20409" i="1"/>
  <c r="N20409" i="1" s="1"/>
  <c r="L20410" i="1"/>
  <c r="M20410" i="1" s="1"/>
  <c r="N20410" i="1" s="1"/>
  <c r="L20411" i="1"/>
  <c r="M20411" i="1"/>
  <c r="N20411" i="1" s="1"/>
  <c r="L20412" i="1"/>
  <c r="M20412" i="1" s="1"/>
  <c r="N20412" i="1" s="1"/>
  <c r="L20413" i="1"/>
  <c r="M20413" i="1" s="1"/>
  <c r="N20413" i="1" s="1"/>
  <c r="L20414" i="1"/>
  <c r="M20414" i="1" s="1"/>
  <c r="N20414" i="1" s="1"/>
  <c r="L20415" i="1"/>
  <c r="M20415" i="1" s="1"/>
  <c r="N20415" i="1" s="1"/>
  <c r="L20416" i="1"/>
  <c r="M20416" i="1" s="1"/>
  <c r="N20416" i="1" s="1"/>
  <c r="L20417" i="1"/>
  <c r="M20417" i="1" s="1"/>
  <c r="N20417" i="1" s="1"/>
  <c r="L20418" i="1"/>
  <c r="M20418" i="1" s="1"/>
  <c r="N20418" i="1" s="1"/>
  <c r="L20419" i="1"/>
  <c r="M20419" i="1" s="1"/>
  <c r="N20419" i="1" s="1"/>
  <c r="L20420" i="1"/>
  <c r="M20420" i="1"/>
  <c r="N20420" i="1" s="1"/>
  <c r="L20421" i="1"/>
  <c r="M20421" i="1" s="1"/>
  <c r="N20421" i="1" s="1"/>
  <c r="L20422" i="1"/>
  <c r="M20422" i="1" s="1"/>
  <c r="N20422" i="1"/>
  <c r="L20423" i="1"/>
  <c r="M20423" i="1" s="1"/>
  <c r="N20423" i="1" s="1"/>
  <c r="L20424" i="1"/>
  <c r="M20424" i="1" s="1"/>
  <c r="N20424" i="1" s="1"/>
  <c r="L20425" i="1"/>
  <c r="M20425" i="1" s="1"/>
  <c r="N20425" i="1" s="1"/>
  <c r="L20426" i="1"/>
  <c r="M20426" i="1" s="1"/>
  <c r="N20426" i="1" s="1"/>
  <c r="L20427" i="1"/>
  <c r="M20427" i="1" s="1"/>
  <c r="N20427" i="1" s="1"/>
  <c r="L20428" i="1"/>
  <c r="M20428" i="1" s="1"/>
  <c r="N20428" i="1" s="1"/>
  <c r="L20429" i="1"/>
  <c r="M20429" i="1"/>
  <c r="N20429" i="1" s="1"/>
  <c r="L20430" i="1"/>
  <c r="M20430" i="1" s="1"/>
  <c r="N20430" i="1" s="1"/>
  <c r="L20431" i="1"/>
  <c r="M20431" i="1" s="1"/>
  <c r="N20431" i="1" s="1"/>
  <c r="L20432" i="1"/>
  <c r="M20432" i="1" s="1"/>
  <c r="N20432" i="1" s="1"/>
  <c r="L20433" i="1"/>
  <c r="M20433" i="1" s="1"/>
  <c r="N20433" i="1" s="1"/>
  <c r="L20434" i="1"/>
  <c r="M20434" i="1" s="1"/>
  <c r="N20434" i="1" s="1"/>
  <c r="L20435" i="1"/>
  <c r="M20435" i="1" s="1"/>
  <c r="N20435" i="1" s="1"/>
  <c r="L20436" i="1"/>
  <c r="M20436" i="1"/>
  <c r="N20436" i="1" s="1"/>
  <c r="L20437" i="1"/>
  <c r="M20437" i="1"/>
  <c r="N20437" i="1" s="1"/>
  <c r="L20438" i="1"/>
  <c r="M20438" i="1" s="1"/>
  <c r="N20438" i="1" s="1"/>
  <c r="L20439" i="1"/>
  <c r="M20439" i="1"/>
  <c r="N20439" i="1" s="1"/>
  <c r="L20440" i="1"/>
  <c r="M20440" i="1" s="1"/>
  <c r="N20440" i="1" s="1"/>
  <c r="L20441" i="1"/>
  <c r="M20441" i="1"/>
  <c r="N20441" i="1" s="1"/>
  <c r="L20442" i="1"/>
  <c r="M20442" i="1"/>
  <c r="N20442" i="1" s="1"/>
  <c r="L20443" i="1"/>
  <c r="M20443" i="1" s="1"/>
  <c r="N20443" i="1" s="1"/>
  <c r="L20444" i="1"/>
  <c r="M20444" i="1" s="1"/>
  <c r="N20444" i="1" s="1"/>
  <c r="L20445" i="1"/>
  <c r="M20445" i="1" s="1"/>
  <c r="N20445" i="1" s="1"/>
  <c r="L20446" i="1"/>
  <c r="M20446" i="1" s="1"/>
  <c r="N20446" i="1" s="1"/>
  <c r="L20447" i="1"/>
  <c r="M20447" i="1" s="1"/>
  <c r="N20447" i="1" s="1"/>
  <c r="L20448" i="1"/>
  <c r="M20448" i="1" s="1"/>
  <c r="N20448" i="1" s="1"/>
  <c r="L20449" i="1"/>
  <c r="M20449" i="1" s="1"/>
  <c r="N20449" i="1" s="1"/>
  <c r="L20450" i="1"/>
  <c r="M20450" i="1" s="1"/>
  <c r="N20450" i="1" s="1"/>
  <c r="L20451" i="1"/>
  <c r="M20451" i="1"/>
  <c r="N20451" i="1" s="1"/>
  <c r="L20452" i="1"/>
  <c r="M20452" i="1"/>
  <c r="N20452" i="1" s="1"/>
  <c r="L20453" i="1"/>
  <c r="M20453" i="1" s="1"/>
  <c r="N20453" i="1" s="1"/>
  <c r="L20454" i="1"/>
  <c r="M20454" i="1" s="1"/>
  <c r="N20454" i="1" s="1"/>
  <c r="L20455" i="1"/>
  <c r="M20455" i="1" s="1"/>
  <c r="N20455" i="1" s="1"/>
  <c r="L20456" i="1"/>
  <c r="M20456" i="1" s="1"/>
  <c r="N20456" i="1" s="1"/>
  <c r="L20457" i="1"/>
  <c r="M20457" i="1" s="1"/>
  <c r="N20457" i="1" s="1"/>
  <c r="L20458" i="1"/>
  <c r="M20458" i="1" s="1"/>
  <c r="N20458" i="1" s="1"/>
  <c r="L20459" i="1"/>
  <c r="M20459" i="1"/>
  <c r="N20459" i="1"/>
  <c r="L20460" i="1"/>
  <c r="M20460" i="1" s="1"/>
  <c r="N20460" i="1" s="1"/>
  <c r="L20461" i="1"/>
  <c r="M20461" i="1"/>
  <c r="N20461" i="1" s="1"/>
  <c r="L20462" i="1"/>
  <c r="M20462" i="1" s="1"/>
  <c r="N20462" i="1" s="1"/>
  <c r="L20463" i="1"/>
  <c r="M20463" i="1" s="1"/>
  <c r="N20463" i="1" s="1"/>
  <c r="L20464" i="1"/>
  <c r="M20464" i="1" s="1"/>
  <c r="N20464" i="1" s="1"/>
  <c r="L20465" i="1"/>
  <c r="M20465" i="1" s="1"/>
  <c r="N20465" i="1" s="1"/>
  <c r="L20466" i="1"/>
  <c r="M20466" i="1"/>
  <c r="N20466" i="1" s="1"/>
  <c r="L20467" i="1"/>
  <c r="M20467" i="1"/>
  <c r="N20467" i="1" s="1"/>
  <c r="L20468" i="1"/>
  <c r="M20468" i="1" s="1"/>
  <c r="N20468" i="1" s="1"/>
  <c r="L20469" i="1"/>
  <c r="M20469" i="1" s="1"/>
  <c r="N20469" i="1" s="1"/>
  <c r="L20470" i="1"/>
  <c r="M20470" i="1" s="1"/>
  <c r="N20470" i="1" s="1"/>
  <c r="L20471" i="1"/>
  <c r="M20471" i="1"/>
  <c r="N20471" i="1" s="1"/>
  <c r="L20472" i="1"/>
  <c r="M20472" i="1" s="1"/>
  <c r="N20472" i="1" s="1"/>
  <c r="L20473" i="1"/>
  <c r="M20473" i="1" s="1"/>
  <c r="N20473" i="1" s="1"/>
  <c r="L20474" i="1"/>
  <c r="M20474" i="1" s="1"/>
  <c r="N20474" i="1" s="1"/>
  <c r="L20475" i="1"/>
  <c r="M20475" i="1" s="1"/>
  <c r="N20475" i="1" s="1"/>
  <c r="L20476" i="1"/>
  <c r="M20476" i="1" s="1"/>
  <c r="N20476" i="1" s="1"/>
  <c r="L20477" i="1"/>
  <c r="M20477" i="1" s="1"/>
  <c r="N20477" i="1" s="1"/>
  <c r="L20478" i="1"/>
  <c r="M20478" i="1" s="1"/>
  <c r="N20478" i="1" s="1"/>
  <c r="L20479" i="1"/>
  <c r="M20479" i="1" s="1"/>
  <c r="N20479" i="1" s="1"/>
  <c r="L20480" i="1"/>
  <c r="M20480" i="1" s="1"/>
  <c r="N20480" i="1" s="1"/>
  <c r="L20481" i="1"/>
  <c r="M20481" i="1" s="1"/>
  <c r="N20481" i="1" s="1"/>
  <c r="L20482" i="1"/>
  <c r="M20482" i="1" s="1"/>
  <c r="N20482" i="1" s="1"/>
  <c r="L20483" i="1"/>
  <c r="M20483" i="1" s="1"/>
  <c r="N20483" i="1" s="1"/>
  <c r="L20484" i="1"/>
  <c r="M20484" i="1" s="1"/>
  <c r="N20484" i="1" s="1"/>
  <c r="L20485" i="1"/>
  <c r="M20485" i="1" s="1"/>
  <c r="N20485" i="1" s="1"/>
  <c r="L20486" i="1"/>
  <c r="M20486" i="1"/>
  <c r="N20486" i="1" s="1"/>
  <c r="L20487" i="1"/>
  <c r="M20487" i="1" s="1"/>
  <c r="N20487" i="1" s="1"/>
  <c r="L20488" i="1"/>
  <c r="M20488" i="1" s="1"/>
  <c r="N20488" i="1" s="1"/>
  <c r="L20489" i="1"/>
  <c r="M20489" i="1"/>
  <c r="N20489" i="1" s="1"/>
  <c r="L20490" i="1"/>
  <c r="M20490" i="1" s="1"/>
  <c r="N20490" i="1" s="1"/>
  <c r="L20491" i="1"/>
  <c r="M20491" i="1" s="1"/>
  <c r="N20491" i="1" s="1"/>
  <c r="L20492" i="1"/>
  <c r="M20492" i="1"/>
  <c r="N20492" i="1" s="1"/>
  <c r="L20493" i="1"/>
  <c r="M20493" i="1" s="1"/>
  <c r="N20493" i="1" s="1"/>
  <c r="L20494" i="1"/>
  <c r="M20494" i="1" s="1"/>
  <c r="N20494" i="1" s="1"/>
  <c r="L20495" i="1"/>
  <c r="M20495" i="1" s="1"/>
  <c r="N20495" i="1" s="1"/>
  <c r="L20496" i="1"/>
  <c r="M20496" i="1" s="1"/>
  <c r="N20496" i="1" s="1"/>
  <c r="L20497" i="1"/>
  <c r="M20497" i="1" s="1"/>
  <c r="N20497" i="1" s="1"/>
  <c r="L20498" i="1"/>
  <c r="M20498" i="1" s="1"/>
  <c r="N20498" i="1" s="1"/>
  <c r="L20499" i="1"/>
  <c r="M20499" i="1"/>
  <c r="N20499" i="1" s="1"/>
  <c r="L20500" i="1"/>
  <c r="M20500" i="1" s="1"/>
  <c r="N20500" i="1" s="1"/>
  <c r="L20501" i="1"/>
  <c r="M20501" i="1" s="1"/>
  <c r="N20501" i="1" s="1"/>
  <c r="L20502" i="1"/>
  <c r="M20502" i="1" s="1"/>
  <c r="N20502" i="1" s="1"/>
  <c r="L20503" i="1"/>
  <c r="M20503" i="1" s="1"/>
  <c r="N20503" i="1" s="1"/>
  <c r="L20504" i="1"/>
  <c r="M20504" i="1" s="1"/>
  <c r="N20504" i="1" s="1"/>
  <c r="L20505" i="1"/>
  <c r="M20505" i="1" s="1"/>
  <c r="N20505" i="1" s="1"/>
  <c r="L20506" i="1"/>
  <c r="M20506" i="1"/>
  <c r="N20506" i="1" s="1"/>
  <c r="L20507" i="1"/>
  <c r="M20507" i="1" s="1"/>
  <c r="N20507" i="1" s="1"/>
  <c r="L20508" i="1"/>
  <c r="M20508" i="1" s="1"/>
  <c r="N20508" i="1" s="1"/>
  <c r="L20509" i="1"/>
  <c r="M20509" i="1"/>
  <c r="N20509" i="1" s="1"/>
  <c r="L20510" i="1"/>
  <c r="M20510" i="1" s="1"/>
  <c r="N20510" i="1" s="1"/>
  <c r="L20511" i="1"/>
  <c r="M20511" i="1" s="1"/>
  <c r="N20511" i="1" s="1"/>
  <c r="L20512" i="1"/>
  <c r="M20512" i="1"/>
  <c r="N20512" i="1" s="1"/>
  <c r="L20513" i="1"/>
  <c r="M20513" i="1" s="1"/>
  <c r="N20513" i="1" s="1"/>
  <c r="L20514" i="1"/>
  <c r="M20514" i="1" s="1"/>
  <c r="N20514" i="1" s="1"/>
  <c r="L20515" i="1"/>
  <c r="M20515" i="1" s="1"/>
  <c r="N20515" i="1" s="1"/>
  <c r="L20516" i="1"/>
  <c r="M20516" i="1" s="1"/>
  <c r="N20516" i="1" s="1"/>
  <c r="L20517" i="1"/>
  <c r="M20517" i="1"/>
  <c r="N20517" i="1" s="1"/>
  <c r="L20518" i="1"/>
  <c r="M20518" i="1" s="1"/>
  <c r="N20518" i="1" s="1"/>
  <c r="L20519" i="1"/>
  <c r="M20519" i="1" s="1"/>
  <c r="N20519" i="1" s="1"/>
  <c r="L20520" i="1"/>
  <c r="M20520" i="1" s="1"/>
  <c r="N20520" i="1" s="1"/>
  <c r="L20521" i="1"/>
  <c r="M20521" i="1"/>
  <c r="N20521" i="1" s="1"/>
  <c r="L20522" i="1"/>
  <c r="M20522" i="1"/>
  <c r="N20522" i="1" s="1"/>
  <c r="L20523" i="1"/>
  <c r="M20523" i="1" s="1"/>
  <c r="N20523" i="1" s="1"/>
  <c r="L20524" i="1"/>
  <c r="M20524" i="1" s="1"/>
  <c r="N20524" i="1" s="1"/>
  <c r="L20525" i="1"/>
  <c r="M20525" i="1" s="1"/>
  <c r="N20525" i="1" s="1"/>
  <c r="L20526" i="1"/>
  <c r="M20526" i="1"/>
  <c r="N20526" i="1" s="1"/>
  <c r="L20527" i="1"/>
  <c r="M20527" i="1"/>
  <c r="N20527" i="1" s="1"/>
  <c r="L20528" i="1"/>
  <c r="M20528" i="1" s="1"/>
  <c r="N20528" i="1" s="1"/>
  <c r="L20529" i="1"/>
  <c r="M20529" i="1" s="1"/>
  <c r="N20529" i="1" s="1"/>
  <c r="L20530" i="1"/>
  <c r="M20530" i="1" s="1"/>
  <c r="N20530" i="1" s="1"/>
  <c r="L20531" i="1"/>
  <c r="M20531" i="1" s="1"/>
  <c r="N20531" i="1" s="1"/>
  <c r="L20532" i="1"/>
  <c r="M20532" i="1" s="1"/>
  <c r="N20532" i="1"/>
  <c r="L20533" i="1"/>
  <c r="M20533" i="1" s="1"/>
  <c r="N20533" i="1" s="1"/>
  <c r="L20534" i="1"/>
  <c r="M20534" i="1" s="1"/>
  <c r="N20534" i="1" s="1"/>
  <c r="L20535" i="1"/>
  <c r="M20535" i="1" s="1"/>
  <c r="N20535" i="1" s="1"/>
  <c r="L20536" i="1"/>
  <c r="M20536" i="1" s="1"/>
  <c r="N20536" i="1" s="1"/>
  <c r="L20537" i="1"/>
  <c r="M20537" i="1" s="1"/>
  <c r="N20537" i="1" s="1"/>
  <c r="L20538" i="1"/>
  <c r="M20538" i="1" s="1"/>
  <c r="N20538" i="1" s="1"/>
  <c r="L20539" i="1"/>
  <c r="M20539" i="1"/>
  <c r="N20539" i="1"/>
  <c r="L20540" i="1"/>
  <c r="M20540" i="1" s="1"/>
  <c r="N20540" i="1" s="1"/>
  <c r="L20541" i="1"/>
  <c r="M20541" i="1" s="1"/>
  <c r="N20541" i="1" s="1"/>
  <c r="L20542" i="1"/>
  <c r="M20542" i="1" s="1"/>
  <c r="N20542" i="1" s="1"/>
  <c r="L20543" i="1"/>
  <c r="M20543" i="1" s="1"/>
  <c r="N20543" i="1" s="1"/>
  <c r="L20544" i="1"/>
  <c r="M20544" i="1" s="1"/>
  <c r="N20544" i="1" s="1"/>
  <c r="L20545" i="1"/>
  <c r="M20545" i="1" s="1"/>
  <c r="N20545" i="1" s="1"/>
  <c r="L20546" i="1"/>
  <c r="M20546" i="1" s="1"/>
  <c r="N20546" i="1" s="1"/>
  <c r="L20547" i="1"/>
  <c r="M20547" i="1"/>
  <c r="N20547" i="1" s="1"/>
  <c r="L20548" i="1"/>
  <c r="M20548" i="1" s="1"/>
  <c r="N20548" i="1" s="1"/>
  <c r="L20549" i="1"/>
  <c r="M20549" i="1"/>
  <c r="N20549" i="1" s="1"/>
  <c r="L20550" i="1"/>
  <c r="M20550" i="1" s="1"/>
  <c r="N20550" i="1" s="1"/>
  <c r="L20551" i="1"/>
  <c r="M20551" i="1"/>
  <c r="N20551" i="1" s="1"/>
  <c r="L20552" i="1"/>
  <c r="M20552" i="1" s="1"/>
  <c r="N20552" i="1" s="1"/>
  <c r="L20553" i="1"/>
  <c r="M20553" i="1" s="1"/>
  <c r="N20553" i="1" s="1"/>
  <c r="L20554" i="1"/>
  <c r="M20554" i="1" s="1"/>
  <c r="N20554" i="1" s="1"/>
  <c r="L20555" i="1"/>
  <c r="M20555" i="1" s="1"/>
  <c r="N20555" i="1" s="1"/>
  <c r="L20556" i="1"/>
  <c r="M20556" i="1" s="1"/>
  <c r="N20556" i="1" s="1"/>
  <c r="L20557" i="1"/>
  <c r="M20557" i="1" s="1"/>
  <c r="N20557" i="1" s="1"/>
  <c r="L20558" i="1"/>
  <c r="M20558" i="1" s="1"/>
  <c r="N20558" i="1" s="1"/>
  <c r="L20559" i="1"/>
  <c r="M20559" i="1"/>
  <c r="N20559" i="1" s="1"/>
  <c r="L20560" i="1"/>
  <c r="M20560" i="1" s="1"/>
  <c r="N20560" i="1" s="1"/>
  <c r="L20561" i="1"/>
  <c r="M20561" i="1" s="1"/>
  <c r="N20561" i="1" s="1"/>
  <c r="L20562" i="1"/>
  <c r="M20562" i="1"/>
  <c r="N20562" i="1" s="1"/>
  <c r="L20563" i="1"/>
  <c r="M20563" i="1" s="1"/>
  <c r="N20563" i="1" s="1"/>
  <c r="L20564" i="1"/>
  <c r="M20564" i="1" s="1"/>
  <c r="N20564" i="1" s="1"/>
  <c r="L20565" i="1"/>
  <c r="M20565" i="1" s="1"/>
  <c r="N20565" i="1" s="1"/>
  <c r="L20566" i="1"/>
  <c r="M20566" i="1" s="1"/>
  <c r="N20566" i="1" s="1"/>
  <c r="L20567" i="1"/>
  <c r="M20567" i="1"/>
  <c r="N20567" i="1" s="1"/>
  <c r="L20568" i="1"/>
  <c r="M20568" i="1" s="1"/>
  <c r="N20568" i="1" s="1"/>
  <c r="L20569" i="1"/>
  <c r="M20569" i="1" s="1"/>
  <c r="N20569" i="1" s="1"/>
  <c r="L20570" i="1"/>
  <c r="M20570" i="1" s="1"/>
  <c r="N20570" i="1" s="1"/>
  <c r="L20571" i="1"/>
  <c r="M20571" i="1"/>
  <c r="N20571" i="1" s="1"/>
  <c r="L20572" i="1"/>
  <c r="M20572" i="1" s="1"/>
  <c r="N20572" i="1" s="1"/>
  <c r="L20573" i="1"/>
  <c r="M20573" i="1" s="1"/>
  <c r="N20573" i="1" s="1"/>
  <c r="L20574" i="1"/>
  <c r="M20574" i="1" s="1"/>
  <c r="N20574" i="1" s="1"/>
  <c r="L20575" i="1"/>
  <c r="M20575" i="1" s="1"/>
  <c r="N20575" i="1" s="1"/>
  <c r="L20576" i="1"/>
  <c r="M20576" i="1" s="1"/>
  <c r="N20576" i="1" s="1"/>
  <c r="L20577" i="1"/>
  <c r="M20577" i="1" s="1"/>
  <c r="N20577" i="1" s="1"/>
  <c r="L20578" i="1"/>
  <c r="M20578" i="1" s="1"/>
  <c r="N20578" i="1" s="1"/>
  <c r="L20579" i="1"/>
  <c r="M20579" i="1" s="1"/>
  <c r="N20579" i="1" s="1"/>
  <c r="L20580" i="1"/>
  <c r="M20580" i="1"/>
  <c r="N20580" i="1" s="1"/>
  <c r="L20581" i="1"/>
  <c r="M20581" i="1" s="1"/>
  <c r="N20581" i="1" s="1"/>
  <c r="L20582" i="1"/>
  <c r="M20582" i="1" s="1"/>
  <c r="N20582" i="1" s="1"/>
  <c r="L20583" i="1"/>
  <c r="M20583" i="1" s="1"/>
  <c r="N20583" i="1" s="1"/>
  <c r="L20584" i="1"/>
  <c r="M20584" i="1" s="1"/>
  <c r="N20584" i="1" s="1"/>
  <c r="L20585" i="1"/>
  <c r="M20585" i="1" s="1"/>
  <c r="N20585" i="1" s="1"/>
  <c r="L20586" i="1"/>
  <c r="M20586" i="1" s="1"/>
  <c r="N20586" i="1" s="1"/>
  <c r="L20587" i="1"/>
  <c r="M20587" i="1"/>
  <c r="N20587" i="1" s="1"/>
  <c r="L20588" i="1"/>
  <c r="M20588" i="1" s="1"/>
  <c r="N20588" i="1" s="1"/>
  <c r="L20589" i="1"/>
  <c r="M20589" i="1" s="1"/>
  <c r="N20589" i="1" s="1"/>
  <c r="L20590" i="1"/>
  <c r="M20590" i="1"/>
  <c r="N20590" i="1"/>
  <c r="L20591" i="1"/>
  <c r="M20591" i="1" s="1"/>
  <c r="N20591" i="1" s="1"/>
  <c r="L20592" i="1"/>
  <c r="M20592" i="1" s="1"/>
  <c r="N20592" i="1"/>
  <c r="L20593" i="1"/>
  <c r="M20593" i="1" s="1"/>
  <c r="N20593" i="1" s="1"/>
  <c r="L20594" i="1"/>
  <c r="M20594" i="1" s="1"/>
  <c r="N20594" i="1" s="1"/>
  <c r="L20595" i="1"/>
  <c r="M20595" i="1" s="1"/>
  <c r="N20595" i="1" s="1"/>
  <c r="L20596" i="1"/>
  <c r="M20596" i="1" s="1"/>
  <c r="N20596" i="1" s="1"/>
  <c r="L20597" i="1"/>
  <c r="M20597" i="1" s="1"/>
  <c r="N20597" i="1" s="1"/>
  <c r="L20598" i="1"/>
  <c r="M20598" i="1" s="1"/>
  <c r="N20598" i="1" s="1"/>
  <c r="L20599" i="1"/>
  <c r="M20599" i="1"/>
  <c r="N20599" i="1" s="1"/>
  <c r="L20600" i="1"/>
  <c r="M20600" i="1"/>
  <c r="N20600" i="1" s="1"/>
  <c r="L20601" i="1"/>
  <c r="M20601" i="1"/>
  <c r="N20601" i="1" s="1"/>
  <c r="L20602" i="1"/>
  <c r="M20602" i="1" s="1"/>
  <c r="N20602" i="1" s="1"/>
  <c r="L20603" i="1"/>
  <c r="M20603" i="1" s="1"/>
  <c r="N20603" i="1" s="1"/>
  <c r="L20604" i="1"/>
  <c r="M20604" i="1" s="1"/>
  <c r="N20604" i="1" s="1"/>
  <c r="L20605" i="1"/>
  <c r="M20605" i="1" s="1"/>
  <c r="N20605" i="1" s="1"/>
  <c r="L20606" i="1"/>
  <c r="M20606" i="1"/>
  <c r="N20606" i="1" s="1"/>
  <c r="L20607" i="1"/>
  <c r="M20607" i="1" s="1"/>
  <c r="N20607" i="1" s="1"/>
  <c r="L20608" i="1"/>
  <c r="M20608" i="1" s="1"/>
  <c r="N20608" i="1" s="1"/>
  <c r="L20609" i="1"/>
  <c r="M20609" i="1"/>
  <c r="N20609" i="1" s="1"/>
  <c r="L20610" i="1"/>
  <c r="M20610" i="1"/>
  <c r="N20610" i="1"/>
  <c r="L20611" i="1"/>
  <c r="M20611" i="1"/>
  <c r="N20611" i="1" s="1"/>
  <c r="L20612" i="1"/>
  <c r="M20612" i="1" s="1"/>
  <c r="N20612" i="1" s="1"/>
  <c r="L20613" i="1"/>
  <c r="M20613" i="1" s="1"/>
  <c r="N20613" i="1" s="1"/>
  <c r="L20614" i="1"/>
  <c r="M20614" i="1" s="1"/>
  <c r="N20614" i="1" s="1"/>
  <c r="L20615" i="1"/>
  <c r="M20615" i="1" s="1"/>
  <c r="N20615" i="1" s="1"/>
  <c r="L20616" i="1"/>
  <c r="M20616" i="1" s="1"/>
  <c r="N20616" i="1" s="1"/>
  <c r="L20617" i="1"/>
  <c r="M20617" i="1" s="1"/>
  <c r="N20617" i="1" s="1"/>
  <c r="L20618" i="1"/>
  <c r="M20618" i="1" s="1"/>
  <c r="N20618" i="1" s="1"/>
  <c r="L20619" i="1"/>
  <c r="M20619" i="1"/>
  <c r="N20619" i="1" s="1"/>
  <c r="L20620" i="1"/>
  <c r="M20620" i="1" s="1"/>
  <c r="N20620" i="1" s="1"/>
  <c r="L20621" i="1"/>
  <c r="M20621" i="1" s="1"/>
  <c r="N20621" i="1" s="1"/>
  <c r="L20622" i="1"/>
  <c r="M20622" i="1"/>
  <c r="N20622" i="1" s="1"/>
  <c r="L20623" i="1"/>
  <c r="M20623" i="1" s="1"/>
  <c r="N20623" i="1" s="1"/>
  <c r="L20624" i="1"/>
  <c r="M20624" i="1" s="1"/>
  <c r="N20624" i="1" s="1"/>
  <c r="L20625" i="1"/>
  <c r="M20625" i="1" s="1"/>
  <c r="N20625" i="1" s="1"/>
  <c r="L20626" i="1"/>
  <c r="M20626" i="1"/>
  <c r="N20626" i="1" s="1"/>
  <c r="L20627" i="1"/>
  <c r="M20627" i="1" s="1"/>
  <c r="N20627" i="1" s="1"/>
  <c r="L20628" i="1"/>
  <c r="M20628" i="1" s="1"/>
  <c r="N20628" i="1" s="1"/>
  <c r="L20629" i="1"/>
  <c r="M20629" i="1" s="1"/>
  <c r="N20629" i="1" s="1"/>
  <c r="L20630" i="1"/>
  <c r="M20630" i="1"/>
  <c r="N20630" i="1" s="1"/>
  <c r="L20631" i="1"/>
  <c r="M20631" i="1" s="1"/>
  <c r="N20631" i="1" s="1"/>
  <c r="L20632" i="1"/>
  <c r="M20632" i="1" s="1"/>
  <c r="N20632" i="1" s="1"/>
  <c r="L20633" i="1"/>
  <c r="M20633" i="1" s="1"/>
  <c r="N20633" i="1" s="1"/>
  <c r="L20634" i="1"/>
  <c r="M20634" i="1" s="1"/>
  <c r="N20634" i="1" s="1"/>
  <c r="L20635" i="1"/>
  <c r="M20635" i="1" s="1"/>
  <c r="N20635" i="1" s="1"/>
  <c r="L20636" i="1"/>
  <c r="M20636" i="1" s="1"/>
  <c r="N20636" i="1" s="1"/>
  <c r="L20637" i="1"/>
  <c r="M20637" i="1"/>
  <c r="N20637" i="1" s="1"/>
  <c r="L20638" i="1"/>
  <c r="M20638" i="1" s="1"/>
  <c r="N20638" i="1" s="1"/>
  <c r="L20639" i="1"/>
  <c r="M20639" i="1" s="1"/>
  <c r="N20639" i="1" s="1"/>
  <c r="L20640" i="1"/>
  <c r="M20640" i="1" s="1"/>
  <c r="N20640" i="1" s="1"/>
  <c r="L20641" i="1"/>
  <c r="M20641" i="1" s="1"/>
  <c r="N20641" i="1" s="1"/>
  <c r="L20642" i="1"/>
  <c r="M20642" i="1"/>
  <c r="N20642" i="1" s="1"/>
  <c r="L20643" i="1"/>
  <c r="M20643" i="1" s="1"/>
  <c r="N20643" i="1" s="1"/>
  <c r="L20644" i="1"/>
  <c r="M20644" i="1" s="1"/>
  <c r="N20644" i="1" s="1"/>
  <c r="L20645" i="1"/>
  <c r="M20645" i="1" s="1"/>
  <c r="N20645" i="1" s="1"/>
  <c r="L20646" i="1"/>
  <c r="M20646" i="1" s="1"/>
  <c r="N20646" i="1" s="1"/>
  <c r="L20647" i="1"/>
  <c r="M20647" i="1"/>
  <c r="N20647" i="1" s="1"/>
  <c r="L20648" i="1"/>
  <c r="M20648" i="1" s="1"/>
  <c r="N20648" i="1" s="1"/>
  <c r="L20649" i="1"/>
  <c r="M20649" i="1" s="1"/>
  <c r="N20649" i="1"/>
  <c r="L20650" i="1"/>
  <c r="M20650" i="1" s="1"/>
  <c r="N20650" i="1" s="1"/>
  <c r="L20651" i="1"/>
  <c r="M20651" i="1" s="1"/>
  <c r="N20651" i="1" s="1"/>
  <c r="L20652" i="1"/>
  <c r="M20652" i="1" s="1"/>
  <c r="N20652" i="1" s="1"/>
  <c r="L20653" i="1"/>
  <c r="M20653" i="1" s="1"/>
  <c r="N20653" i="1" s="1"/>
  <c r="L20654" i="1"/>
  <c r="M20654" i="1" s="1"/>
  <c r="N20654" i="1" s="1"/>
  <c r="L20655" i="1"/>
  <c r="M20655" i="1" s="1"/>
  <c r="N20655" i="1" s="1"/>
  <c r="L20656" i="1"/>
  <c r="M20656" i="1"/>
  <c r="N20656" i="1" s="1"/>
  <c r="L20657" i="1"/>
  <c r="M20657" i="1" s="1"/>
  <c r="N20657" i="1" s="1"/>
  <c r="L20658" i="1"/>
  <c r="M20658" i="1" s="1"/>
  <c r="N20658" i="1" s="1"/>
  <c r="L20659" i="1"/>
  <c r="M20659" i="1"/>
  <c r="N20659" i="1" s="1"/>
  <c r="L20660" i="1"/>
  <c r="M20660" i="1" s="1"/>
  <c r="N20660" i="1" s="1"/>
  <c r="L20661" i="1"/>
  <c r="M20661" i="1" s="1"/>
  <c r="N20661" i="1" s="1"/>
  <c r="L20662" i="1"/>
  <c r="M20662" i="1"/>
  <c r="N20662" i="1"/>
  <c r="L20663" i="1"/>
  <c r="M20663" i="1" s="1"/>
  <c r="N20663" i="1" s="1"/>
  <c r="L20664" i="1"/>
  <c r="M20664" i="1" s="1"/>
  <c r="N20664" i="1" s="1"/>
  <c r="L20665" i="1"/>
  <c r="M20665" i="1" s="1"/>
  <c r="N20665" i="1" s="1"/>
  <c r="L20666" i="1"/>
  <c r="M20666" i="1" s="1"/>
  <c r="N20666" i="1" s="1"/>
  <c r="L20667" i="1"/>
  <c r="M20667" i="1" s="1"/>
  <c r="N20667" i="1" s="1"/>
  <c r="L20668" i="1"/>
  <c r="M20668" i="1" s="1"/>
  <c r="N20668" i="1" s="1"/>
  <c r="L20669" i="1"/>
  <c r="M20669" i="1" s="1"/>
  <c r="N20669" i="1" s="1"/>
  <c r="L20670" i="1"/>
  <c r="M20670" i="1" s="1"/>
  <c r="N20670" i="1" s="1"/>
  <c r="L20671" i="1"/>
  <c r="M20671" i="1" s="1"/>
  <c r="N20671" i="1" s="1"/>
  <c r="L20672" i="1"/>
  <c r="M20672" i="1"/>
  <c r="N20672" i="1" s="1"/>
  <c r="L20673" i="1"/>
  <c r="M20673" i="1" s="1"/>
  <c r="N20673" i="1" s="1"/>
  <c r="L20674" i="1"/>
  <c r="M20674" i="1" s="1"/>
  <c r="N20674" i="1" s="1"/>
  <c r="L20675" i="1"/>
  <c r="M20675" i="1" s="1"/>
  <c r="N20675" i="1" s="1"/>
  <c r="L20676" i="1"/>
  <c r="M20676" i="1" s="1"/>
  <c r="N20676" i="1" s="1"/>
  <c r="L20677" i="1"/>
  <c r="M20677" i="1" s="1"/>
  <c r="N20677" i="1" s="1"/>
  <c r="L20678" i="1"/>
  <c r="M20678" i="1" s="1"/>
  <c r="N20678" i="1" s="1"/>
  <c r="L20679" i="1"/>
  <c r="M20679" i="1"/>
  <c r="N20679" i="1" s="1"/>
  <c r="L20680" i="1"/>
  <c r="M20680" i="1" s="1"/>
  <c r="N20680" i="1" s="1"/>
  <c r="L20681" i="1"/>
  <c r="M20681" i="1" s="1"/>
  <c r="N20681" i="1" s="1"/>
  <c r="L20682" i="1"/>
  <c r="M20682" i="1"/>
  <c r="N20682" i="1"/>
  <c r="L20683" i="1"/>
  <c r="M20683" i="1" s="1"/>
  <c r="N20683" i="1" s="1"/>
  <c r="L20684" i="1"/>
  <c r="M20684" i="1" s="1"/>
  <c r="N20684" i="1" s="1"/>
  <c r="L20685" i="1"/>
  <c r="M20685" i="1"/>
  <c r="N20685" i="1"/>
  <c r="L20686" i="1"/>
  <c r="M20686" i="1" s="1"/>
  <c r="N20686" i="1" s="1"/>
  <c r="L20687" i="1"/>
  <c r="M20687" i="1" s="1"/>
  <c r="N20687" i="1" s="1"/>
  <c r="L20688" i="1"/>
  <c r="M20688" i="1" s="1"/>
  <c r="N20688" i="1" s="1"/>
  <c r="L20689" i="1"/>
  <c r="M20689" i="1"/>
  <c r="N20689" i="1" s="1"/>
  <c r="L20690" i="1"/>
  <c r="M20690" i="1" s="1"/>
  <c r="N20690" i="1" s="1"/>
  <c r="L20691" i="1"/>
  <c r="M20691" i="1"/>
  <c r="N20691" i="1" s="1"/>
  <c r="L20692" i="1"/>
  <c r="M20692" i="1" s="1"/>
  <c r="N20692" i="1" s="1"/>
  <c r="L20693" i="1"/>
  <c r="M20693" i="1" s="1"/>
  <c r="N20693" i="1" s="1"/>
  <c r="L20694" i="1"/>
  <c r="M20694" i="1" s="1"/>
  <c r="N20694" i="1" s="1"/>
  <c r="L20695" i="1"/>
  <c r="M20695" i="1" s="1"/>
  <c r="N20695" i="1" s="1"/>
  <c r="L20696" i="1"/>
  <c r="M20696" i="1" s="1"/>
  <c r="N20696" i="1" s="1"/>
  <c r="L20697" i="1"/>
  <c r="M20697" i="1"/>
  <c r="N20697" i="1" s="1"/>
  <c r="L20698" i="1"/>
  <c r="M20698" i="1" s="1"/>
  <c r="N20698" i="1" s="1"/>
  <c r="L20699" i="1"/>
  <c r="M20699" i="1" s="1"/>
  <c r="N20699" i="1" s="1"/>
  <c r="L20700" i="1"/>
  <c r="M20700" i="1" s="1"/>
  <c r="N20700" i="1" s="1"/>
  <c r="L20701" i="1"/>
  <c r="M20701" i="1"/>
  <c r="N20701" i="1" s="1"/>
  <c r="L20702" i="1"/>
  <c r="M20702" i="1"/>
  <c r="N20702" i="1" s="1"/>
  <c r="L20703" i="1"/>
  <c r="M20703" i="1" s="1"/>
  <c r="N20703" i="1" s="1"/>
  <c r="L20704" i="1"/>
  <c r="M20704" i="1" s="1"/>
  <c r="N20704" i="1" s="1"/>
  <c r="L20705" i="1"/>
  <c r="M20705" i="1" s="1"/>
  <c r="N20705" i="1" s="1"/>
  <c r="L20706" i="1"/>
  <c r="M20706" i="1" s="1"/>
  <c r="N20706" i="1" s="1"/>
  <c r="L20707" i="1"/>
  <c r="M20707" i="1" s="1"/>
  <c r="N20707" i="1" s="1"/>
  <c r="L20708" i="1"/>
  <c r="M20708" i="1" s="1"/>
  <c r="N20708" i="1" s="1"/>
  <c r="L20709" i="1"/>
  <c r="M20709" i="1" s="1"/>
  <c r="N20709" i="1" s="1"/>
  <c r="L20710" i="1"/>
  <c r="M20710" i="1" s="1"/>
  <c r="N20710" i="1" s="1"/>
  <c r="L20711" i="1"/>
  <c r="M20711" i="1"/>
  <c r="N20711" i="1" s="1"/>
  <c r="L20712" i="1"/>
  <c r="M20712" i="1" s="1"/>
  <c r="N20712" i="1" s="1"/>
  <c r="L20713" i="1"/>
  <c r="M20713" i="1" s="1"/>
  <c r="N20713" i="1" s="1"/>
  <c r="L20714" i="1"/>
  <c r="M20714" i="1" s="1"/>
  <c r="N20714" i="1" s="1"/>
  <c r="L20715" i="1"/>
  <c r="M20715" i="1" s="1"/>
  <c r="N20715" i="1" s="1"/>
  <c r="L20716" i="1"/>
  <c r="M20716" i="1" s="1"/>
  <c r="N20716" i="1" s="1"/>
  <c r="L20717" i="1"/>
  <c r="M20717" i="1" s="1"/>
  <c r="N20717" i="1" s="1"/>
  <c r="L20718" i="1"/>
  <c r="M20718" i="1" s="1"/>
  <c r="N20718" i="1" s="1"/>
  <c r="L20719" i="1"/>
  <c r="M20719" i="1" s="1"/>
  <c r="N20719" i="1" s="1"/>
  <c r="L20720" i="1"/>
  <c r="M20720" i="1" s="1"/>
  <c r="N20720" i="1" s="1"/>
  <c r="L20721" i="1"/>
  <c r="M20721" i="1"/>
  <c r="N20721" i="1" s="1"/>
  <c r="L20722" i="1"/>
  <c r="M20722" i="1"/>
  <c r="N20722" i="1"/>
  <c r="L20723" i="1"/>
  <c r="M20723" i="1" s="1"/>
  <c r="N20723" i="1" s="1"/>
  <c r="L20724" i="1"/>
  <c r="M20724" i="1" s="1"/>
  <c r="N20724" i="1" s="1"/>
  <c r="L20725" i="1"/>
  <c r="M20725" i="1" s="1"/>
  <c r="N20725" i="1" s="1"/>
  <c r="L20726" i="1"/>
  <c r="M20726" i="1" s="1"/>
  <c r="N20726" i="1" s="1"/>
  <c r="L20727" i="1"/>
  <c r="M20727" i="1"/>
  <c r="N20727" i="1" s="1"/>
  <c r="L20728" i="1"/>
  <c r="M20728" i="1" s="1"/>
  <c r="N20728" i="1" s="1"/>
  <c r="L20729" i="1"/>
  <c r="M20729" i="1"/>
  <c r="N20729" i="1" s="1"/>
  <c r="L20730" i="1"/>
  <c r="M20730" i="1" s="1"/>
  <c r="N20730" i="1" s="1"/>
  <c r="L20731" i="1"/>
  <c r="M20731" i="1" s="1"/>
  <c r="N20731" i="1" s="1"/>
  <c r="L20732" i="1"/>
  <c r="M20732" i="1" s="1"/>
  <c r="N20732" i="1" s="1"/>
  <c r="L20733" i="1"/>
  <c r="M20733" i="1" s="1"/>
  <c r="N20733" i="1" s="1"/>
  <c r="L20734" i="1"/>
  <c r="M20734" i="1" s="1"/>
  <c r="N20734" i="1" s="1"/>
  <c r="L20735" i="1"/>
  <c r="M20735" i="1" s="1"/>
  <c r="N20735" i="1" s="1"/>
  <c r="L20736" i="1"/>
  <c r="M20736" i="1" s="1"/>
  <c r="N20736" i="1" s="1"/>
  <c r="L20737" i="1"/>
  <c r="M20737" i="1"/>
  <c r="N20737" i="1" s="1"/>
  <c r="L20738" i="1"/>
  <c r="M20738" i="1" s="1"/>
  <c r="N20738" i="1" s="1"/>
  <c r="L20739" i="1"/>
  <c r="M20739" i="1"/>
  <c r="N20739" i="1" s="1"/>
  <c r="L20740" i="1"/>
  <c r="M20740" i="1" s="1"/>
  <c r="N20740" i="1" s="1"/>
  <c r="L20741" i="1"/>
  <c r="M20741" i="1" s="1"/>
  <c r="N20741" i="1" s="1"/>
  <c r="L20742" i="1"/>
  <c r="M20742" i="1" s="1"/>
  <c r="N20742" i="1" s="1"/>
  <c r="L20743" i="1"/>
  <c r="M20743" i="1" s="1"/>
  <c r="N20743" i="1" s="1"/>
  <c r="L20744" i="1"/>
  <c r="M20744" i="1" s="1"/>
  <c r="N20744" i="1" s="1"/>
  <c r="L20745" i="1"/>
  <c r="M20745" i="1" s="1"/>
  <c r="N20745" i="1" s="1"/>
  <c r="L20746" i="1"/>
  <c r="M20746" i="1" s="1"/>
  <c r="N20746" i="1" s="1"/>
  <c r="L20747" i="1"/>
  <c r="M20747" i="1" s="1"/>
  <c r="N20747" i="1" s="1"/>
  <c r="L20748" i="1"/>
  <c r="M20748" i="1" s="1"/>
  <c r="N20748" i="1" s="1"/>
  <c r="L20749" i="1"/>
  <c r="M20749" i="1" s="1"/>
  <c r="N20749" i="1" s="1"/>
  <c r="L20750" i="1"/>
  <c r="M20750" i="1" s="1"/>
  <c r="N20750" i="1" s="1"/>
  <c r="L20751" i="1"/>
  <c r="M20751" i="1"/>
  <c r="N20751" i="1" s="1"/>
  <c r="L20752" i="1"/>
  <c r="M20752" i="1"/>
  <c r="N20752" i="1" s="1"/>
  <c r="L20753" i="1"/>
  <c r="M20753" i="1" s="1"/>
  <c r="N20753" i="1" s="1"/>
  <c r="L20754" i="1"/>
  <c r="M20754" i="1" s="1"/>
  <c r="N20754" i="1" s="1"/>
  <c r="L20755" i="1"/>
  <c r="M20755" i="1"/>
  <c r="N20755" i="1"/>
  <c r="L20756" i="1"/>
  <c r="M20756" i="1" s="1"/>
  <c r="N20756" i="1" s="1"/>
  <c r="L20757" i="1"/>
  <c r="M20757" i="1" s="1"/>
  <c r="N20757" i="1" s="1"/>
  <c r="L20758" i="1"/>
  <c r="M20758" i="1" s="1"/>
  <c r="N20758" i="1" s="1"/>
  <c r="L20759" i="1"/>
  <c r="M20759" i="1" s="1"/>
  <c r="N20759" i="1" s="1"/>
  <c r="L20760" i="1"/>
  <c r="M20760" i="1" s="1"/>
  <c r="N20760" i="1" s="1"/>
  <c r="L20761" i="1"/>
  <c r="M20761" i="1" s="1"/>
  <c r="N20761" i="1" s="1"/>
  <c r="L20762" i="1"/>
  <c r="M20762" i="1" s="1"/>
  <c r="N20762" i="1"/>
  <c r="L20763" i="1"/>
  <c r="M20763" i="1" s="1"/>
  <c r="N20763" i="1" s="1"/>
  <c r="L20764" i="1"/>
  <c r="M20764" i="1" s="1"/>
  <c r="N20764" i="1" s="1"/>
  <c r="L20765" i="1"/>
  <c r="M20765" i="1"/>
  <c r="N20765" i="1" s="1"/>
  <c r="L20766" i="1"/>
  <c r="M20766" i="1"/>
  <c r="N20766" i="1" s="1"/>
  <c r="L20767" i="1"/>
  <c r="M20767" i="1" s="1"/>
  <c r="N20767" i="1" s="1"/>
  <c r="L20768" i="1"/>
  <c r="M20768" i="1" s="1"/>
  <c r="N20768" i="1" s="1"/>
  <c r="L20769" i="1"/>
  <c r="M20769" i="1"/>
  <c r="N20769" i="1" s="1"/>
  <c r="L20770" i="1"/>
  <c r="M20770" i="1" s="1"/>
  <c r="N20770" i="1" s="1"/>
  <c r="L20771" i="1"/>
  <c r="M20771" i="1"/>
  <c r="N20771" i="1" s="1"/>
  <c r="L20772" i="1"/>
  <c r="M20772" i="1" s="1"/>
  <c r="N20772" i="1" s="1"/>
  <c r="L20773" i="1"/>
  <c r="M20773" i="1" s="1"/>
  <c r="N20773" i="1" s="1"/>
  <c r="L20774" i="1"/>
  <c r="M20774" i="1" s="1"/>
  <c r="N20774" i="1" s="1"/>
  <c r="L20775" i="1"/>
  <c r="M20775" i="1"/>
  <c r="N20775" i="1" s="1"/>
  <c r="L20776" i="1"/>
  <c r="M20776" i="1"/>
  <c r="N20776" i="1" s="1"/>
  <c r="L20777" i="1"/>
  <c r="M20777" i="1" s="1"/>
  <c r="N20777" i="1" s="1"/>
  <c r="L20778" i="1"/>
  <c r="M20778" i="1" s="1"/>
  <c r="N20778" i="1" s="1"/>
  <c r="L20779" i="1"/>
  <c r="M20779" i="1"/>
  <c r="N20779" i="1" s="1"/>
  <c r="L20780" i="1"/>
  <c r="M20780" i="1" s="1"/>
  <c r="N20780" i="1" s="1"/>
  <c r="L20781" i="1"/>
  <c r="M20781" i="1" s="1"/>
  <c r="N20781" i="1" s="1"/>
  <c r="L20782" i="1"/>
  <c r="M20782" i="1"/>
  <c r="N20782" i="1" s="1"/>
  <c r="L20783" i="1"/>
  <c r="M20783" i="1" s="1"/>
  <c r="N20783" i="1" s="1"/>
  <c r="L20784" i="1"/>
  <c r="M20784" i="1" s="1"/>
  <c r="N20784" i="1" s="1"/>
  <c r="L20785" i="1"/>
  <c r="M20785" i="1" s="1"/>
  <c r="N20785" i="1" s="1"/>
  <c r="L20786" i="1"/>
  <c r="M20786" i="1" s="1"/>
  <c r="N20786" i="1" s="1"/>
  <c r="L20787" i="1"/>
  <c r="M20787" i="1" s="1"/>
  <c r="N20787" i="1" s="1"/>
  <c r="L20788" i="1"/>
  <c r="M20788" i="1" s="1"/>
  <c r="N20788" i="1" s="1"/>
  <c r="L20789" i="1"/>
  <c r="M20789" i="1"/>
  <c r="N20789" i="1" s="1"/>
  <c r="L20790" i="1"/>
  <c r="M20790" i="1" s="1"/>
  <c r="N20790" i="1" s="1"/>
  <c r="L20791" i="1"/>
  <c r="M20791" i="1"/>
  <c r="N20791" i="1" s="1"/>
  <c r="L20792" i="1"/>
  <c r="M20792" i="1"/>
  <c r="N20792" i="1" s="1"/>
  <c r="L20793" i="1"/>
  <c r="M20793" i="1" s="1"/>
  <c r="N20793" i="1" s="1"/>
  <c r="L20794" i="1"/>
  <c r="M20794" i="1" s="1"/>
  <c r="N20794" i="1" s="1"/>
  <c r="L20795" i="1"/>
  <c r="M20795" i="1" s="1"/>
  <c r="N20795" i="1" s="1"/>
  <c r="L20796" i="1"/>
  <c r="M20796" i="1" s="1"/>
  <c r="N20796" i="1" s="1"/>
  <c r="L20797" i="1"/>
  <c r="M20797" i="1" s="1"/>
  <c r="N20797" i="1" s="1"/>
  <c r="L20798" i="1"/>
  <c r="M20798" i="1" s="1"/>
  <c r="N20798" i="1" s="1"/>
  <c r="L20799" i="1"/>
  <c r="M20799" i="1"/>
  <c r="N20799" i="1"/>
  <c r="L20800" i="1"/>
  <c r="M20800" i="1" s="1"/>
  <c r="N20800" i="1" s="1"/>
  <c r="L20801" i="1"/>
  <c r="M20801" i="1" s="1"/>
  <c r="N20801" i="1" s="1"/>
  <c r="L20802" i="1"/>
  <c r="M20802" i="1" s="1"/>
  <c r="N20802" i="1" s="1"/>
  <c r="L20803" i="1"/>
  <c r="M20803" i="1" s="1"/>
  <c r="N20803" i="1" s="1"/>
  <c r="L20804" i="1"/>
  <c r="M20804" i="1" s="1"/>
  <c r="N20804" i="1" s="1"/>
  <c r="L20805" i="1"/>
  <c r="M20805" i="1" s="1"/>
  <c r="N20805" i="1" s="1"/>
  <c r="L20806" i="1"/>
  <c r="M20806" i="1"/>
  <c r="N20806" i="1" s="1"/>
  <c r="L20807" i="1"/>
  <c r="M20807" i="1" s="1"/>
  <c r="N20807" i="1" s="1"/>
  <c r="L20808" i="1"/>
  <c r="M20808" i="1" s="1"/>
  <c r="N20808" i="1" s="1"/>
  <c r="L20809" i="1"/>
  <c r="M20809" i="1" s="1"/>
  <c r="N20809" i="1" s="1"/>
  <c r="L20810" i="1"/>
  <c r="M20810" i="1" s="1"/>
  <c r="N20810" i="1" s="1"/>
  <c r="L20811" i="1"/>
  <c r="M20811" i="1"/>
  <c r="N20811" i="1" s="1"/>
  <c r="L20812" i="1"/>
  <c r="M20812" i="1"/>
  <c r="N20812" i="1"/>
  <c r="L20813" i="1"/>
  <c r="M20813" i="1" s="1"/>
  <c r="N20813" i="1" s="1"/>
  <c r="L20814" i="1"/>
  <c r="M20814" i="1" s="1"/>
  <c r="N20814" i="1" s="1"/>
  <c r="L20815" i="1"/>
  <c r="M20815" i="1" s="1"/>
  <c r="N20815" i="1"/>
  <c r="L20816" i="1"/>
  <c r="M20816" i="1"/>
  <c r="N20816" i="1" s="1"/>
  <c r="L20817" i="1"/>
  <c r="M20817" i="1" s="1"/>
  <c r="N20817" i="1" s="1"/>
  <c r="L20818" i="1"/>
  <c r="M20818" i="1" s="1"/>
  <c r="N20818" i="1" s="1"/>
  <c r="L20819" i="1"/>
  <c r="M20819" i="1" s="1"/>
  <c r="N20819" i="1" s="1"/>
  <c r="L20820" i="1"/>
  <c r="M20820" i="1" s="1"/>
  <c r="N20820" i="1" s="1"/>
  <c r="L20821" i="1"/>
  <c r="M20821" i="1" s="1"/>
  <c r="N20821" i="1" s="1"/>
  <c r="L20822" i="1"/>
  <c r="M20822" i="1" s="1"/>
  <c r="N20822" i="1" s="1"/>
  <c r="L20823" i="1"/>
  <c r="M20823" i="1" s="1"/>
  <c r="N20823" i="1" s="1"/>
  <c r="L20824" i="1"/>
  <c r="M20824" i="1" s="1"/>
  <c r="N20824" i="1" s="1"/>
  <c r="L20825" i="1"/>
  <c r="M20825" i="1" s="1"/>
  <c r="N20825" i="1" s="1"/>
  <c r="L20826" i="1"/>
  <c r="M20826" i="1" s="1"/>
  <c r="N20826" i="1" s="1"/>
  <c r="L20827" i="1"/>
  <c r="M20827" i="1"/>
  <c r="N20827" i="1" s="1"/>
  <c r="L20828" i="1"/>
  <c r="M20828" i="1" s="1"/>
  <c r="N20828" i="1" s="1"/>
  <c r="L20829" i="1"/>
  <c r="M20829" i="1"/>
  <c r="N20829" i="1" s="1"/>
  <c r="L20830" i="1"/>
  <c r="M20830" i="1" s="1"/>
  <c r="N20830" i="1" s="1"/>
  <c r="L20831" i="1"/>
  <c r="M20831" i="1"/>
  <c r="N20831" i="1" s="1"/>
  <c r="L20832" i="1"/>
  <c r="M20832" i="1"/>
  <c r="N20832" i="1"/>
  <c r="L20833" i="1"/>
  <c r="M20833" i="1" s="1"/>
  <c r="N20833" i="1" s="1"/>
  <c r="L20834" i="1"/>
  <c r="M20834" i="1" s="1"/>
  <c r="N20834" i="1" s="1"/>
  <c r="L20835" i="1"/>
  <c r="M20835" i="1" s="1"/>
  <c r="N20835" i="1" s="1"/>
  <c r="L20836" i="1"/>
  <c r="M20836" i="1" s="1"/>
  <c r="N20836" i="1" s="1"/>
  <c r="L20837" i="1"/>
  <c r="M20837" i="1" s="1"/>
  <c r="N20837" i="1" s="1"/>
  <c r="L20838" i="1"/>
  <c r="M20838" i="1" s="1"/>
  <c r="N20838" i="1" s="1"/>
  <c r="L20839" i="1"/>
  <c r="M20839" i="1"/>
  <c r="N20839" i="1" s="1"/>
  <c r="L20840" i="1"/>
  <c r="M20840" i="1" s="1"/>
  <c r="N20840" i="1" s="1"/>
  <c r="L20841" i="1"/>
  <c r="M20841" i="1"/>
  <c r="N20841" i="1" s="1"/>
  <c r="L20842" i="1"/>
  <c r="M20842" i="1" s="1"/>
  <c r="N20842" i="1"/>
  <c r="L20843" i="1"/>
  <c r="M20843" i="1" s="1"/>
  <c r="N20843" i="1" s="1"/>
  <c r="L20844" i="1"/>
  <c r="M20844" i="1" s="1"/>
  <c r="N20844" i="1" s="1"/>
  <c r="L20845" i="1"/>
  <c r="M20845" i="1" s="1"/>
  <c r="N20845" i="1" s="1"/>
  <c r="L20846" i="1"/>
  <c r="M20846" i="1" s="1"/>
  <c r="N20846" i="1" s="1"/>
  <c r="L20847" i="1"/>
  <c r="M20847" i="1"/>
  <c r="N20847" i="1" s="1"/>
  <c r="L20848" i="1"/>
  <c r="M20848" i="1" s="1"/>
  <c r="N20848" i="1" s="1"/>
  <c r="L20849" i="1"/>
  <c r="M20849" i="1" s="1"/>
  <c r="N20849" i="1"/>
  <c r="L20850" i="1"/>
  <c r="M20850" i="1" s="1"/>
  <c r="N20850" i="1" s="1"/>
  <c r="L20851" i="1"/>
  <c r="M20851" i="1" s="1"/>
  <c r="N20851" i="1" s="1"/>
  <c r="L20852" i="1"/>
  <c r="M20852" i="1" s="1"/>
  <c r="N20852" i="1" s="1"/>
  <c r="L20853" i="1"/>
  <c r="M20853" i="1" s="1"/>
  <c r="N20853" i="1" s="1"/>
  <c r="L20854" i="1"/>
  <c r="M20854" i="1" s="1"/>
  <c r="N20854" i="1" s="1"/>
  <c r="L20855" i="1"/>
  <c r="M20855" i="1"/>
  <c r="N20855" i="1" s="1"/>
  <c r="L20856" i="1"/>
  <c r="M20856" i="1" s="1"/>
  <c r="N20856" i="1" s="1"/>
  <c r="L20857" i="1"/>
  <c r="M20857" i="1" s="1"/>
  <c r="N20857" i="1" s="1"/>
  <c r="L20858" i="1"/>
  <c r="M20858" i="1" s="1"/>
  <c r="N20858" i="1" s="1"/>
  <c r="L20859" i="1"/>
  <c r="M20859" i="1"/>
  <c r="N20859" i="1" s="1"/>
  <c r="L20860" i="1"/>
  <c r="M20860" i="1" s="1"/>
  <c r="N20860" i="1" s="1"/>
  <c r="L20861" i="1"/>
  <c r="M20861" i="1" s="1"/>
  <c r="N20861" i="1" s="1"/>
  <c r="L20862" i="1"/>
  <c r="M20862" i="1" s="1"/>
  <c r="N20862" i="1" s="1"/>
  <c r="L20863" i="1"/>
  <c r="M20863" i="1" s="1"/>
  <c r="N20863" i="1" s="1"/>
  <c r="L20864" i="1"/>
  <c r="M20864" i="1" s="1"/>
  <c r="N20864" i="1" s="1"/>
  <c r="L20865" i="1"/>
  <c r="M20865" i="1"/>
  <c r="N20865" i="1" s="1"/>
  <c r="L20866" i="1"/>
  <c r="M20866" i="1"/>
  <c r="N20866" i="1" s="1"/>
  <c r="L20867" i="1"/>
  <c r="M20867" i="1" s="1"/>
  <c r="N20867" i="1" s="1"/>
  <c r="L20868" i="1"/>
  <c r="M20868" i="1" s="1"/>
  <c r="N20868" i="1" s="1"/>
  <c r="L20869" i="1"/>
  <c r="M20869" i="1" s="1"/>
  <c r="N20869" i="1" s="1"/>
  <c r="L20870" i="1"/>
  <c r="M20870" i="1" s="1"/>
  <c r="N20870" i="1" s="1"/>
  <c r="L20871" i="1"/>
  <c r="M20871" i="1"/>
  <c r="N20871" i="1" s="1"/>
  <c r="L20872" i="1"/>
  <c r="M20872" i="1"/>
  <c r="N20872" i="1" s="1"/>
  <c r="L20873" i="1"/>
  <c r="M20873" i="1" s="1"/>
  <c r="N20873" i="1" s="1"/>
  <c r="L20874" i="1"/>
  <c r="M20874" i="1" s="1"/>
  <c r="N20874" i="1" s="1"/>
  <c r="L20875" i="1"/>
  <c r="M20875" i="1" s="1"/>
  <c r="N20875" i="1" s="1"/>
  <c r="L20876" i="1"/>
  <c r="M20876" i="1" s="1"/>
  <c r="N20876" i="1" s="1"/>
  <c r="L20877" i="1"/>
  <c r="M20877" i="1" s="1"/>
  <c r="N20877" i="1" s="1"/>
  <c r="L20878" i="1"/>
  <c r="M20878" i="1" s="1"/>
  <c r="N20878" i="1" s="1"/>
  <c r="L20879" i="1"/>
  <c r="M20879" i="1" s="1"/>
  <c r="N20879" i="1" s="1"/>
  <c r="L20880" i="1"/>
  <c r="M20880" i="1" s="1"/>
  <c r="N20880" i="1" s="1"/>
  <c r="L20881" i="1"/>
  <c r="M20881" i="1"/>
  <c r="N20881" i="1" s="1"/>
  <c r="L20882" i="1"/>
  <c r="M20882" i="1"/>
  <c r="N20882" i="1" s="1"/>
  <c r="L20883" i="1"/>
  <c r="M20883" i="1" s="1"/>
  <c r="N20883" i="1" s="1"/>
  <c r="L20884" i="1"/>
  <c r="M20884" i="1" s="1"/>
  <c r="N20884" i="1" s="1"/>
  <c r="L20885" i="1"/>
  <c r="M20885" i="1" s="1"/>
  <c r="N20885" i="1" s="1"/>
  <c r="L20886" i="1"/>
  <c r="M20886" i="1"/>
  <c r="N20886" i="1" s="1"/>
  <c r="L20887" i="1"/>
  <c r="M20887" i="1"/>
  <c r="N20887" i="1" s="1"/>
  <c r="L20888" i="1"/>
  <c r="M20888" i="1" s="1"/>
  <c r="N20888" i="1" s="1"/>
  <c r="L20889" i="1"/>
  <c r="M20889" i="1"/>
  <c r="N20889" i="1" s="1"/>
  <c r="L20890" i="1"/>
  <c r="M20890" i="1" s="1"/>
  <c r="N20890" i="1" s="1"/>
  <c r="L20891" i="1"/>
  <c r="M20891" i="1" s="1"/>
  <c r="N20891" i="1" s="1"/>
  <c r="L20892" i="1"/>
  <c r="M20892" i="1" s="1"/>
  <c r="N20892" i="1" s="1"/>
  <c r="L20893" i="1"/>
  <c r="M20893" i="1" s="1"/>
  <c r="N20893" i="1" s="1"/>
  <c r="L20894" i="1"/>
  <c r="M20894" i="1" s="1"/>
  <c r="N20894" i="1" s="1"/>
  <c r="L20895" i="1"/>
  <c r="M20895" i="1"/>
  <c r="N20895" i="1"/>
  <c r="L20896" i="1"/>
  <c r="M20896" i="1" s="1"/>
  <c r="N20896" i="1" s="1"/>
  <c r="L20897" i="1"/>
  <c r="M20897" i="1"/>
  <c r="N20897" i="1" s="1"/>
  <c r="L20898" i="1"/>
  <c r="M20898" i="1" s="1"/>
  <c r="N20898" i="1" s="1"/>
  <c r="L20899" i="1"/>
  <c r="M20899" i="1" s="1"/>
  <c r="N20899" i="1" s="1"/>
  <c r="L20900" i="1"/>
  <c r="M20900" i="1" s="1"/>
  <c r="N20900" i="1" s="1"/>
  <c r="L20901" i="1"/>
  <c r="M20901" i="1"/>
  <c r="N20901" i="1" s="1"/>
  <c r="L20902" i="1"/>
  <c r="M20902" i="1" s="1"/>
  <c r="N20902" i="1" s="1"/>
  <c r="L20903" i="1"/>
  <c r="M20903" i="1" s="1"/>
  <c r="N20903" i="1" s="1"/>
  <c r="L20904" i="1"/>
  <c r="M20904" i="1" s="1"/>
  <c r="N20904" i="1" s="1"/>
  <c r="L20905" i="1"/>
  <c r="M20905" i="1" s="1"/>
  <c r="N20905" i="1" s="1"/>
  <c r="L20906" i="1"/>
  <c r="M20906" i="1" s="1"/>
  <c r="N20906" i="1" s="1"/>
  <c r="L20907" i="1"/>
  <c r="M20907" i="1"/>
  <c r="N20907" i="1" s="1"/>
  <c r="L20908" i="1"/>
  <c r="M20908" i="1" s="1"/>
  <c r="N20908" i="1" s="1"/>
  <c r="L20909" i="1"/>
  <c r="M20909" i="1" s="1"/>
  <c r="N20909" i="1" s="1"/>
  <c r="L20910" i="1"/>
  <c r="M20910" i="1" s="1"/>
  <c r="N20910" i="1" s="1"/>
  <c r="L20911" i="1"/>
  <c r="M20911" i="1" s="1"/>
  <c r="N20911" i="1" s="1"/>
  <c r="L20912" i="1"/>
  <c r="M20912" i="1" s="1"/>
  <c r="N20912" i="1" s="1"/>
  <c r="L20913" i="1"/>
  <c r="M20913" i="1" s="1"/>
  <c r="N20913" i="1" s="1"/>
  <c r="L20914" i="1"/>
  <c r="M20914" i="1" s="1"/>
  <c r="N20914" i="1" s="1"/>
  <c r="L20915" i="1"/>
  <c r="M20915" i="1" s="1"/>
  <c r="N20915" i="1" s="1"/>
  <c r="L20916" i="1"/>
  <c r="M20916" i="1" s="1"/>
  <c r="N20916" i="1" s="1"/>
  <c r="L20917" i="1"/>
  <c r="M20917" i="1" s="1"/>
  <c r="N20917" i="1" s="1"/>
  <c r="L20918" i="1"/>
  <c r="M20918" i="1" s="1"/>
  <c r="N20918" i="1" s="1"/>
  <c r="L20919" i="1"/>
  <c r="M20919" i="1" s="1"/>
  <c r="N20919" i="1" s="1"/>
  <c r="L20920" i="1"/>
  <c r="M20920" i="1" s="1"/>
  <c r="N20920" i="1" s="1"/>
  <c r="L20921" i="1"/>
  <c r="M20921" i="1"/>
  <c r="N20921" i="1" s="1"/>
  <c r="L20922" i="1"/>
  <c r="M20922" i="1" s="1"/>
  <c r="N20922" i="1" s="1"/>
  <c r="L20923" i="1"/>
  <c r="M20923" i="1" s="1"/>
  <c r="N20923" i="1" s="1"/>
  <c r="L20924" i="1"/>
  <c r="M20924" i="1" s="1"/>
  <c r="N20924" i="1" s="1"/>
  <c r="L20925" i="1"/>
  <c r="M20925" i="1"/>
  <c r="N20925" i="1" s="1"/>
  <c r="L20926" i="1"/>
  <c r="M20926" i="1"/>
  <c r="N20926" i="1" s="1"/>
  <c r="L20927" i="1"/>
  <c r="M20927" i="1" s="1"/>
  <c r="N20927" i="1" s="1"/>
  <c r="L20928" i="1"/>
  <c r="M20928" i="1" s="1"/>
  <c r="N20928" i="1" s="1"/>
  <c r="L20929" i="1"/>
  <c r="M20929" i="1"/>
  <c r="N20929" i="1" s="1"/>
  <c r="L20930" i="1"/>
  <c r="M20930" i="1" s="1"/>
  <c r="N20930" i="1" s="1"/>
  <c r="L20931" i="1"/>
  <c r="M20931" i="1" s="1"/>
  <c r="N20931" i="1" s="1"/>
  <c r="L20932" i="1"/>
  <c r="M20932" i="1"/>
  <c r="N20932" i="1" s="1"/>
  <c r="L20933" i="1"/>
  <c r="M20933" i="1" s="1"/>
  <c r="N20933" i="1" s="1"/>
  <c r="L20934" i="1"/>
  <c r="M20934" i="1" s="1"/>
  <c r="N20934" i="1" s="1"/>
  <c r="L20935" i="1"/>
  <c r="M20935" i="1" s="1"/>
  <c r="N20935" i="1"/>
  <c r="L20936" i="1"/>
  <c r="M20936" i="1" s="1"/>
  <c r="N20936" i="1" s="1"/>
  <c r="L20937" i="1"/>
  <c r="M20937" i="1" s="1"/>
  <c r="N20937" i="1" s="1"/>
  <c r="L20938" i="1"/>
  <c r="M20938" i="1" s="1"/>
  <c r="N20938" i="1" s="1"/>
  <c r="L20939" i="1"/>
  <c r="M20939" i="1" s="1"/>
  <c r="N20939" i="1" s="1"/>
  <c r="L20940" i="1"/>
  <c r="M20940" i="1" s="1"/>
  <c r="N20940" i="1" s="1"/>
  <c r="L20941" i="1"/>
  <c r="M20941" i="1" s="1"/>
  <c r="N20941" i="1" s="1"/>
  <c r="L20942" i="1"/>
  <c r="M20942" i="1"/>
  <c r="N20942" i="1"/>
  <c r="L20943" i="1"/>
  <c r="M20943" i="1" s="1"/>
  <c r="N20943" i="1" s="1"/>
  <c r="L20944" i="1"/>
  <c r="M20944" i="1" s="1"/>
  <c r="N20944" i="1" s="1"/>
  <c r="L20945" i="1"/>
  <c r="M20945" i="1"/>
  <c r="N20945" i="1" s="1"/>
  <c r="L20946" i="1"/>
  <c r="M20946" i="1" s="1"/>
  <c r="N20946" i="1" s="1"/>
  <c r="L20947" i="1"/>
  <c r="M20947" i="1"/>
  <c r="N20947" i="1" s="1"/>
  <c r="L20948" i="1"/>
  <c r="M20948" i="1" s="1"/>
  <c r="N20948" i="1" s="1"/>
  <c r="L20949" i="1"/>
  <c r="M20949" i="1" s="1"/>
  <c r="N20949" i="1" s="1"/>
  <c r="L20950" i="1"/>
  <c r="M20950" i="1" s="1"/>
  <c r="N20950" i="1" s="1"/>
  <c r="L20951" i="1"/>
  <c r="M20951" i="1" s="1"/>
  <c r="N20951" i="1" s="1"/>
  <c r="L20952" i="1"/>
  <c r="M20952" i="1" s="1"/>
  <c r="N20952" i="1"/>
  <c r="L20953" i="1"/>
  <c r="M20953" i="1" s="1"/>
  <c r="N20953" i="1" s="1"/>
  <c r="L20954" i="1"/>
  <c r="M20954" i="1" s="1"/>
  <c r="N20954" i="1" s="1"/>
  <c r="L20955" i="1"/>
  <c r="M20955" i="1" s="1"/>
  <c r="N20955" i="1" s="1"/>
  <c r="L20956" i="1"/>
  <c r="M20956" i="1"/>
  <c r="N20956" i="1" s="1"/>
  <c r="L20957" i="1"/>
  <c r="M20957" i="1" s="1"/>
  <c r="N20957" i="1" s="1"/>
  <c r="L20958" i="1"/>
  <c r="M20958" i="1" s="1"/>
  <c r="N20958" i="1" s="1"/>
  <c r="L20959" i="1"/>
  <c r="M20959" i="1" s="1"/>
  <c r="N20959" i="1" s="1"/>
  <c r="L20960" i="1"/>
  <c r="M20960" i="1" s="1"/>
  <c r="N20960" i="1" s="1"/>
  <c r="L20961" i="1"/>
  <c r="M20961" i="1" s="1"/>
  <c r="N20961" i="1" s="1"/>
  <c r="L20962" i="1"/>
  <c r="M20962" i="1" s="1"/>
  <c r="N20962" i="1" s="1"/>
  <c r="L20963" i="1"/>
  <c r="M20963" i="1" s="1"/>
  <c r="N20963" i="1" s="1"/>
  <c r="L20964" i="1"/>
  <c r="M20964" i="1" s="1"/>
  <c r="N20964" i="1" s="1"/>
  <c r="L20965" i="1"/>
  <c r="M20965" i="1" s="1"/>
  <c r="N20965" i="1" s="1"/>
  <c r="L20966" i="1"/>
  <c r="M20966" i="1" s="1"/>
  <c r="N20966" i="1" s="1"/>
  <c r="L20967" i="1"/>
  <c r="M20967" i="1" s="1"/>
  <c r="N20967" i="1" s="1"/>
  <c r="L20968" i="1"/>
  <c r="M20968" i="1" s="1"/>
  <c r="N20968" i="1" s="1"/>
  <c r="L20969" i="1"/>
  <c r="M20969" i="1"/>
  <c r="N20969" i="1"/>
  <c r="L20970" i="1"/>
  <c r="M20970" i="1" s="1"/>
  <c r="N20970" i="1" s="1"/>
  <c r="L20971" i="1"/>
  <c r="M20971" i="1"/>
  <c r="N20971" i="1" s="1"/>
  <c r="L20972" i="1"/>
  <c r="M20972" i="1" s="1"/>
  <c r="N20972" i="1" s="1"/>
  <c r="L20973" i="1"/>
  <c r="M20973" i="1" s="1"/>
  <c r="N20973" i="1" s="1"/>
  <c r="L20974" i="1"/>
  <c r="M20974" i="1" s="1"/>
  <c r="N20974" i="1" s="1"/>
  <c r="L20975" i="1"/>
  <c r="M20975" i="1"/>
  <c r="N20975" i="1" s="1"/>
  <c r="L20976" i="1"/>
  <c r="M20976" i="1" s="1"/>
  <c r="N20976" i="1" s="1"/>
  <c r="L20977" i="1"/>
  <c r="M20977" i="1" s="1"/>
  <c r="N20977" i="1" s="1"/>
  <c r="L20978" i="1"/>
  <c r="M20978" i="1" s="1"/>
  <c r="N20978" i="1" s="1"/>
  <c r="L20979" i="1"/>
  <c r="M20979" i="1"/>
  <c r="N20979" i="1" s="1"/>
  <c r="L20980" i="1"/>
  <c r="M20980" i="1" s="1"/>
  <c r="N20980" i="1" s="1"/>
  <c r="L20981" i="1"/>
  <c r="M20981" i="1"/>
  <c r="N20981" i="1" s="1"/>
  <c r="L20982" i="1"/>
  <c r="M20982" i="1"/>
  <c r="N20982" i="1"/>
  <c r="L20983" i="1"/>
  <c r="M20983" i="1" s="1"/>
  <c r="N20983" i="1" s="1"/>
  <c r="L20984" i="1"/>
  <c r="M20984" i="1" s="1"/>
  <c r="N20984" i="1" s="1"/>
  <c r="L20985" i="1"/>
  <c r="M20985" i="1" s="1"/>
  <c r="N20985" i="1"/>
  <c r="L20986" i="1"/>
  <c r="M20986" i="1" s="1"/>
  <c r="N20986" i="1" s="1"/>
  <c r="L20987" i="1"/>
  <c r="M20987" i="1" s="1"/>
  <c r="N20987" i="1" s="1"/>
  <c r="L20988" i="1"/>
  <c r="M20988" i="1" s="1"/>
  <c r="N20988" i="1" s="1"/>
  <c r="L20989" i="1"/>
  <c r="M20989" i="1" s="1"/>
  <c r="N20989" i="1" s="1"/>
  <c r="L20990" i="1"/>
  <c r="M20990" i="1" s="1"/>
  <c r="N20990" i="1" s="1"/>
  <c r="L20991" i="1"/>
  <c r="M20991" i="1" s="1"/>
  <c r="N20991" i="1" s="1"/>
  <c r="L20992" i="1"/>
  <c r="M20992" i="1"/>
  <c r="N20992" i="1" s="1"/>
  <c r="L20993" i="1"/>
  <c r="M20993" i="1" s="1"/>
  <c r="N20993" i="1" s="1"/>
  <c r="L20994" i="1"/>
  <c r="M20994" i="1" s="1"/>
  <c r="N20994" i="1" s="1"/>
  <c r="L20995" i="1"/>
  <c r="M20995" i="1" s="1"/>
  <c r="N20995" i="1" s="1"/>
  <c r="L20996" i="1"/>
  <c r="M20996" i="1" s="1"/>
  <c r="N20996" i="1" s="1"/>
  <c r="L20997" i="1"/>
  <c r="M20997" i="1" s="1"/>
  <c r="N20997" i="1" s="1"/>
  <c r="L20998" i="1"/>
  <c r="M20998" i="1" s="1"/>
  <c r="N20998" i="1" s="1"/>
  <c r="L20999" i="1"/>
  <c r="M20999" i="1" s="1"/>
  <c r="N20999" i="1" s="1"/>
  <c r="L21000" i="1"/>
  <c r="M21000" i="1" s="1"/>
  <c r="N21000" i="1" s="1"/>
  <c r="L21001" i="1"/>
  <c r="M21001" i="1" s="1"/>
  <c r="N21001" i="1" s="1"/>
  <c r="L21002" i="1"/>
  <c r="M21002" i="1"/>
  <c r="N21002" i="1"/>
  <c r="L21003" i="1"/>
  <c r="M21003" i="1" s="1"/>
  <c r="N21003" i="1" s="1"/>
  <c r="L21004" i="1"/>
  <c r="M21004" i="1" s="1"/>
  <c r="N21004" i="1" s="1"/>
  <c r="L21005" i="1"/>
  <c r="M21005" i="1" s="1"/>
  <c r="N21005" i="1" s="1"/>
  <c r="L21006" i="1"/>
  <c r="M21006" i="1" s="1"/>
  <c r="N21006" i="1" s="1"/>
  <c r="L21007" i="1"/>
  <c r="M21007" i="1"/>
  <c r="N21007" i="1" s="1"/>
  <c r="L21008" i="1"/>
  <c r="M21008" i="1" s="1"/>
  <c r="N21008" i="1" s="1"/>
  <c r="L21009" i="1"/>
  <c r="M21009" i="1" s="1"/>
  <c r="N21009" i="1" s="1"/>
  <c r="L21010" i="1"/>
  <c r="M21010" i="1" s="1"/>
  <c r="N21010" i="1" s="1"/>
  <c r="L21011" i="1"/>
  <c r="M21011" i="1"/>
  <c r="N21011" i="1" s="1"/>
  <c r="L21012" i="1"/>
  <c r="M21012" i="1" s="1"/>
  <c r="N21012" i="1" s="1"/>
  <c r="L21013" i="1"/>
  <c r="M21013" i="1" s="1"/>
  <c r="N21013" i="1" s="1"/>
  <c r="L21014" i="1"/>
  <c r="M21014" i="1" s="1"/>
  <c r="N21014" i="1" s="1"/>
  <c r="L21015" i="1"/>
  <c r="M21015" i="1" s="1"/>
  <c r="N21015" i="1" s="1"/>
  <c r="L21016" i="1"/>
  <c r="M21016" i="1" s="1"/>
  <c r="N21016" i="1" s="1"/>
  <c r="L21017" i="1"/>
  <c r="M21017" i="1"/>
  <c r="N21017" i="1" s="1"/>
  <c r="L21018" i="1"/>
  <c r="M21018" i="1" s="1"/>
  <c r="N21018" i="1" s="1"/>
  <c r="L21019" i="1"/>
  <c r="M21019" i="1" s="1"/>
  <c r="N21019" i="1" s="1"/>
  <c r="L21020" i="1"/>
  <c r="M21020" i="1" s="1"/>
  <c r="N21020" i="1" s="1"/>
  <c r="L21021" i="1"/>
  <c r="M21021" i="1"/>
  <c r="N21021" i="1" s="1"/>
  <c r="L21022" i="1"/>
  <c r="M21022" i="1"/>
  <c r="N21022" i="1"/>
  <c r="L21023" i="1"/>
  <c r="M21023" i="1" s="1"/>
  <c r="N21023" i="1" s="1"/>
  <c r="L21024" i="1"/>
  <c r="M21024" i="1" s="1"/>
  <c r="N21024" i="1" s="1"/>
  <c r="L21025" i="1"/>
  <c r="M21025" i="1"/>
  <c r="N21025" i="1" s="1"/>
  <c r="L21026" i="1"/>
  <c r="M21026" i="1"/>
  <c r="N21026" i="1" s="1"/>
  <c r="L21027" i="1"/>
  <c r="M21027" i="1"/>
  <c r="N21027" i="1" s="1"/>
  <c r="L21028" i="1"/>
  <c r="M21028" i="1" s="1"/>
  <c r="N21028" i="1" s="1"/>
  <c r="L21029" i="1"/>
  <c r="M21029" i="1"/>
  <c r="N21029" i="1" s="1"/>
  <c r="L21030" i="1"/>
  <c r="M21030" i="1" s="1"/>
  <c r="N21030" i="1" s="1"/>
  <c r="L21031" i="1"/>
  <c r="M21031" i="1" s="1"/>
  <c r="N21031" i="1" s="1"/>
  <c r="L21032" i="1"/>
  <c r="M21032" i="1" s="1"/>
  <c r="N21032" i="1" s="1"/>
  <c r="L21033" i="1"/>
  <c r="M21033" i="1" s="1"/>
  <c r="N21033" i="1" s="1"/>
  <c r="L21034" i="1"/>
  <c r="M21034" i="1" s="1"/>
  <c r="N21034" i="1" s="1"/>
  <c r="L21035" i="1"/>
  <c r="M21035" i="1" s="1"/>
  <c r="N21035" i="1" s="1"/>
  <c r="L21036" i="1"/>
  <c r="M21036" i="1" s="1"/>
  <c r="N21036" i="1" s="1"/>
  <c r="L21037" i="1"/>
  <c r="M21037" i="1"/>
  <c r="N21037" i="1" s="1"/>
  <c r="L21038" i="1"/>
  <c r="M21038" i="1" s="1"/>
  <c r="N21038" i="1" s="1"/>
  <c r="L21039" i="1"/>
  <c r="M21039" i="1"/>
  <c r="N21039" i="1" s="1"/>
  <c r="L21040" i="1"/>
  <c r="M21040" i="1" s="1"/>
  <c r="N21040" i="1" s="1"/>
  <c r="L21041" i="1"/>
  <c r="M21041" i="1" s="1"/>
  <c r="N21041" i="1" s="1"/>
  <c r="L21042" i="1"/>
  <c r="M21042" i="1" s="1"/>
  <c r="N21042" i="1" s="1"/>
  <c r="L21043" i="1"/>
  <c r="M21043" i="1" s="1"/>
  <c r="N21043" i="1" s="1"/>
  <c r="L21044" i="1"/>
  <c r="M21044" i="1" s="1"/>
  <c r="N21044" i="1" s="1"/>
  <c r="L21045" i="1"/>
  <c r="M21045" i="1"/>
  <c r="N21045" i="1" s="1"/>
  <c r="L21046" i="1"/>
  <c r="M21046" i="1" s="1"/>
  <c r="N21046" i="1" s="1"/>
  <c r="L21047" i="1"/>
  <c r="M21047" i="1" s="1"/>
  <c r="N21047" i="1" s="1"/>
  <c r="L21048" i="1"/>
  <c r="M21048" i="1" s="1"/>
  <c r="N21048" i="1" s="1"/>
  <c r="L21049" i="1"/>
  <c r="M21049" i="1" s="1"/>
  <c r="N21049" i="1" s="1"/>
  <c r="L21050" i="1"/>
  <c r="M21050" i="1" s="1"/>
  <c r="N21050" i="1" s="1"/>
  <c r="L21051" i="1"/>
  <c r="M21051" i="1" s="1"/>
  <c r="N21051" i="1" s="1"/>
  <c r="L21052" i="1"/>
  <c r="M21052" i="1" s="1"/>
  <c r="N21052" i="1" s="1"/>
  <c r="L21053" i="1"/>
  <c r="M21053" i="1" s="1"/>
  <c r="N21053" i="1" s="1"/>
  <c r="L21054" i="1"/>
  <c r="M21054" i="1" s="1"/>
  <c r="N21054" i="1" s="1"/>
  <c r="L21055" i="1"/>
  <c r="M21055" i="1" s="1"/>
  <c r="N21055" i="1" s="1"/>
  <c r="L21056" i="1"/>
  <c r="M21056" i="1"/>
  <c r="N21056" i="1" s="1"/>
  <c r="L21057" i="1"/>
  <c r="M21057" i="1" s="1"/>
  <c r="N21057" i="1" s="1"/>
  <c r="L21058" i="1"/>
  <c r="M21058" i="1" s="1"/>
  <c r="N21058" i="1" s="1"/>
  <c r="L21059" i="1"/>
  <c r="M21059" i="1"/>
  <c r="N21059" i="1" s="1"/>
  <c r="L21060" i="1"/>
  <c r="M21060" i="1" s="1"/>
  <c r="N21060" i="1" s="1"/>
  <c r="L21061" i="1"/>
  <c r="M21061" i="1"/>
  <c r="N21061" i="1" s="1"/>
  <c r="L21062" i="1"/>
  <c r="M21062" i="1"/>
  <c r="N21062" i="1"/>
  <c r="L21063" i="1"/>
  <c r="M21063" i="1" s="1"/>
  <c r="N21063" i="1" s="1"/>
  <c r="L21064" i="1"/>
  <c r="M21064" i="1" s="1"/>
  <c r="N21064" i="1" s="1"/>
  <c r="L21065" i="1"/>
  <c r="M21065" i="1"/>
  <c r="N21065" i="1" s="1"/>
  <c r="L21066" i="1"/>
  <c r="M21066" i="1"/>
  <c r="N21066" i="1" s="1"/>
  <c r="L21067" i="1"/>
  <c r="M21067" i="1"/>
  <c r="N21067" i="1" s="1"/>
  <c r="L21068" i="1"/>
  <c r="M21068" i="1" s="1"/>
  <c r="N21068" i="1" s="1"/>
  <c r="L21069" i="1"/>
  <c r="M21069" i="1" s="1"/>
  <c r="N21069" i="1" s="1"/>
  <c r="L21070" i="1"/>
  <c r="M21070" i="1" s="1"/>
  <c r="N21070" i="1" s="1"/>
  <c r="L21071" i="1"/>
  <c r="M21071" i="1" s="1"/>
  <c r="N21071" i="1" s="1"/>
  <c r="L21072" i="1"/>
  <c r="M21072" i="1" s="1"/>
  <c r="N21072" i="1" s="1"/>
  <c r="L21073" i="1"/>
  <c r="M21073" i="1" s="1"/>
  <c r="N21073" i="1" s="1"/>
  <c r="L21074" i="1"/>
  <c r="M21074" i="1" s="1"/>
  <c r="N21074" i="1" s="1"/>
  <c r="L21075" i="1"/>
  <c r="M21075" i="1" s="1"/>
  <c r="N21075" i="1" s="1"/>
  <c r="L21076" i="1"/>
  <c r="M21076" i="1" s="1"/>
  <c r="N21076" i="1" s="1"/>
  <c r="L21077" i="1"/>
  <c r="M21077" i="1"/>
  <c r="N21077" i="1" s="1"/>
  <c r="L21078" i="1"/>
  <c r="M21078" i="1" s="1"/>
  <c r="N21078" i="1" s="1"/>
  <c r="L21079" i="1"/>
  <c r="M21079" i="1"/>
  <c r="N21079" i="1" s="1"/>
  <c r="L21080" i="1"/>
  <c r="M21080" i="1" s="1"/>
  <c r="N21080" i="1" s="1"/>
  <c r="L21081" i="1"/>
  <c r="M21081" i="1"/>
  <c r="N21081" i="1" s="1"/>
  <c r="L21082" i="1"/>
  <c r="M21082" i="1" s="1"/>
  <c r="N21082" i="1" s="1"/>
  <c r="L21083" i="1"/>
  <c r="M21083" i="1" s="1"/>
  <c r="N21083" i="1" s="1"/>
  <c r="L21084" i="1"/>
  <c r="M21084" i="1" s="1"/>
  <c r="N21084" i="1" s="1"/>
  <c r="L21085" i="1"/>
  <c r="M21085" i="1" s="1"/>
  <c r="N21085" i="1" s="1"/>
  <c r="L21086" i="1"/>
  <c r="M21086" i="1"/>
  <c r="N21086" i="1" s="1"/>
  <c r="L21087" i="1"/>
  <c r="M21087" i="1" s="1"/>
  <c r="N21087" i="1" s="1"/>
  <c r="L21088" i="1"/>
  <c r="M21088" i="1" s="1"/>
  <c r="N21088" i="1" s="1"/>
  <c r="L21089" i="1"/>
  <c r="M21089" i="1"/>
  <c r="N21089" i="1"/>
  <c r="L21090" i="1"/>
  <c r="M21090" i="1" s="1"/>
  <c r="N21090" i="1" s="1"/>
  <c r="L21091" i="1"/>
  <c r="M21091" i="1" s="1"/>
  <c r="N21091" i="1" s="1"/>
  <c r="L21092" i="1"/>
  <c r="M21092" i="1" s="1"/>
  <c r="N21092" i="1" s="1"/>
  <c r="L21093" i="1"/>
  <c r="M21093" i="1" s="1"/>
  <c r="N21093" i="1" s="1"/>
  <c r="L21094" i="1"/>
  <c r="M21094" i="1" s="1"/>
  <c r="N21094" i="1" s="1"/>
  <c r="L21095" i="1"/>
  <c r="M21095" i="1"/>
  <c r="N21095" i="1" s="1"/>
  <c r="L21096" i="1"/>
  <c r="M21096" i="1" s="1"/>
  <c r="N21096" i="1" s="1"/>
  <c r="L21097" i="1"/>
  <c r="M21097" i="1"/>
  <c r="N21097" i="1" s="1"/>
  <c r="L21098" i="1"/>
  <c r="M21098" i="1" s="1"/>
  <c r="N21098" i="1" s="1"/>
  <c r="L21099" i="1"/>
  <c r="M21099" i="1"/>
  <c r="N21099" i="1" s="1"/>
  <c r="L21100" i="1"/>
  <c r="M21100" i="1" s="1"/>
  <c r="N21100" i="1" s="1"/>
  <c r="L21101" i="1"/>
  <c r="M21101" i="1"/>
  <c r="N21101" i="1" s="1"/>
  <c r="L21102" i="1"/>
  <c r="M21102" i="1" s="1"/>
  <c r="N21102" i="1" s="1"/>
  <c r="L21103" i="1"/>
  <c r="M21103" i="1" s="1"/>
  <c r="N21103" i="1" s="1"/>
  <c r="L21104" i="1"/>
  <c r="M21104" i="1" s="1"/>
  <c r="N21104" i="1" s="1"/>
  <c r="L21105" i="1"/>
  <c r="M21105" i="1"/>
  <c r="N21105" i="1" s="1"/>
  <c r="L21106" i="1"/>
  <c r="M21106" i="1"/>
  <c r="N21106" i="1" s="1"/>
  <c r="L21107" i="1"/>
  <c r="M21107" i="1" s="1"/>
  <c r="N21107" i="1" s="1"/>
  <c r="L21108" i="1"/>
  <c r="M21108" i="1" s="1"/>
  <c r="N21108" i="1" s="1"/>
  <c r="L21109" i="1"/>
  <c r="M21109" i="1" s="1"/>
  <c r="N21109" i="1" s="1"/>
  <c r="L21110" i="1"/>
  <c r="M21110" i="1" s="1"/>
  <c r="N21110" i="1" s="1"/>
  <c r="L21111" i="1"/>
  <c r="M21111" i="1" s="1"/>
  <c r="N21111" i="1" s="1"/>
  <c r="L21112" i="1"/>
  <c r="M21112" i="1"/>
  <c r="N21112" i="1" s="1"/>
  <c r="L21113" i="1"/>
  <c r="M21113" i="1" s="1"/>
  <c r="N21113" i="1" s="1"/>
  <c r="L21114" i="1"/>
  <c r="M21114" i="1" s="1"/>
  <c r="N21114" i="1" s="1"/>
  <c r="L21115" i="1"/>
  <c r="M21115" i="1" s="1"/>
  <c r="N21115" i="1" s="1"/>
  <c r="L21116" i="1"/>
  <c r="M21116" i="1" s="1"/>
  <c r="N21116" i="1" s="1"/>
  <c r="L21117" i="1"/>
  <c r="M21117" i="1"/>
  <c r="N21117" i="1" s="1"/>
  <c r="L21118" i="1"/>
  <c r="M21118" i="1" s="1"/>
  <c r="N21118" i="1" s="1"/>
  <c r="L21119" i="1"/>
  <c r="M21119" i="1" s="1"/>
  <c r="N21119" i="1" s="1"/>
  <c r="L21120" i="1"/>
  <c r="M21120" i="1" s="1"/>
  <c r="N21120" i="1" s="1"/>
  <c r="L21121" i="1"/>
  <c r="M21121" i="1"/>
  <c r="N21121" i="1" s="1"/>
  <c r="L21122" i="1"/>
  <c r="M21122" i="1"/>
  <c r="N21122" i="1"/>
  <c r="L21123" i="1"/>
  <c r="M21123" i="1" s="1"/>
  <c r="N21123" i="1" s="1"/>
  <c r="L21124" i="1"/>
  <c r="M21124" i="1" s="1"/>
  <c r="N21124" i="1" s="1"/>
  <c r="L21125" i="1"/>
  <c r="M21125" i="1"/>
  <c r="N21125" i="1" s="1"/>
  <c r="L21126" i="1"/>
  <c r="M21126" i="1"/>
  <c r="N21126" i="1" s="1"/>
  <c r="L21127" i="1"/>
  <c r="M21127" i="1"/>
  <c r="N21127" i="1" s="1"/>
  <c r="L21128" i="1"/>
  <c r="M21128" i="1" s="1"/>
  <c r="N21128" i="1" s="1"/>
  <c r="L21129" i="1"/>
  <c r="M21129" i="1" s="1"/>
  <c r="N21129" i="1" s="1"/>
  <c r="L21130" i="1"/>
  <c r="M21130" i="1" s="1"/>
  <c r="N21130" i="1" s="1"/>
  <c r="L21131" i="1"/>
  <c r="M21131" i="1" s="1"/>
  <c r="N21131" i="1" s="1"/>
  <c r="L21132" i="1"/>
  <c r="M21132" i="1" s="1"/>
  <c r="N21132" i="1" s="1"/>
  <c r="L21133" i="1"/>
  <c r="M21133" i="1" s="1"/>
  <c r="N21133" i="1" s="1"/>
  <c r="L21134" i="1"/>
  <c r="M21134" i="1" s="1"/>
  <c r="N21134" i="1" s="1"/>
  <c r="L21135" i="1"/>
  <c r="M21135" i="1" s="1"/>
  <c r="N21135" i="1" s="1"/>
  <c r="L21136" i="1"/>
  <c r="M21136" i="1" s="1"/>
  <c r="N21136" i="1" s="1"/>
  <c r="L21137" i="1"/>
  <c r="M21137" i="1"/>
  <c r="N21137" i="1" s="1"/>
  <c r="L21138" i="1"/>
  <c r="M21138" i="1" s="1"/>
  <c r="N21138" i="1" s="1"/>
  <c r="L21139" i="1"/>
  <c r="M21139" i="1"/>
  <c r="N21139" i="1" s="1"/>
  <c r="L21140" i="1"/>
  <c r="M21140" i="1" s="1"/>
  <c r="N21140" i="1" s="1"/>
  <c r="L21141" i="1"/>
  <c r="M21141" i="1" s="1"/>
  <c r="N21141" i="1" s="1"/>
  <c r="L21142" i="1"/>
  <c r="M21142" i="1" s="1"/>
  <c r="N21142" i="1" s="1"/>
  <c r="L21143" i="1"/>
  <c r="M21143" i="1" s="1"/>
  <c r="N21143" i="1" s="1"/>
  <c r="L21144" i="1"/>
  <c r="M21144" i="1" s="1"/>
  <c r="N21144" i="1" s="1"/>
  <c r="L21145" i="1"/>
  <c r="M21145" i="1"/>
  <c r="N21145" i="1" s="1"/>
  <c r="L21146" i="1"/>
  <c r="M21146" i="1" s="1"/>
  <c r="N21146" i="1" s="1"/>
  <c r="L21147" i="1"/>
  <c r="M21147" i="1"/>
  <c r="N21147" i="1" s="1"/>
  <c r="L21148" i="1"/>
  <c r="M21148" i="1" s="1"/>
  <c r="N21148" i="1" s="1"/>
  <c r="L21149" i="1"/>
  <c r="M21149" i="1"/>
  <c r="N21149" i="1" s="1"/>
  <c r="L21150" i="1"/>
  <c r="M21150" i="1" s="1"/>
  <c r="N21150" i="1" s="1"/>
  <c r="L21151" i="1"/>
  <c r="M21151" i="1" s="1"/>
  <c r="N21151" i="1" s="1"/>
  <c r="L21152" i="1"/>
  <c r="M21152" i="1" s="1"/>
  <c r="N21152" i="1" s="1"/>
  <c r="L21153" i="1"/>
  <c r="M21153" i="1" s="1"/>
  <c r="N21153" i="1" s="1"/>
  <c r="L21154" i="1"/>
  <c r="M21154" i="1" s="1"/>
  <c r="N21154" i="1" s="1"/>
  <c r="L21155" i="1"/>
  <c r="M21155" i="1" s="1"/>
  <c r="N21155" i="1" s="1"/>
  <c r="L21156" i="1"/>
  <c r="M21156" i="1" s="1"/>
  <c r="N21156" i="1" s="1"/>
  <c r="L21157" i="1"/>
  <c r="M21157" i="1" s="1"/>
  <c r="N21157" i="1" s="1"/>
  <c r="L21158" i="1"/>
  <c r="M21158" i="1" s="1"/>
  <c r="N21158" i="1" s="1"/>
  <c r="L21159" i="1"/>
  <c r="M21159" i="1" s="1"/>
  <c r="N21159" i="1" s="1"/>
  <c r="L21160" i="1"/>
  <c r="M21160" i="1" s="1"/>
  <c r="N21160" i="1" s="1"/>
  <c r="L21161" i="1"/>
  <c r="M21161" i="1"/>
  <c r="N21161" i="1" s="1"/>
  <c r="L21162" i="1"/>
  <c r="M21162" i="1" s="1"/>
  <c r="N21162" i="1" s="1"/>
  <c r="L21163" i="1"/>
  <c r="M21163" i="1" s="1"/>
  <c r="N21163" i="1" s="1"/>
  <c r="L21164" i="1"/>
  <c r="M21164" i="1" s="1"/>
  <c r="N21164" i="1" s="1"/>
  <c r="L21165" i="1"/>
  <c r="M21165" i="1" s="1"/>
  <c r="N21165" i="1" s="1"/>
  <c r="L21166" i="1"/>
  <c r="M21166" i="1"/>
  <c r="N21166" i="1" s="1"/>
  <c r="L21167" i="1"/>
  <c r="M21167" i="1" s="1"/>
  <c r="N21167" i="1" s="1"/>
  <c r="L21168" i="1"/>
  <c r="M21168" i="1" s="1"/>
  <c r="N21168" i="1" s="1"/>
  <c r="L21169" i="1"/>
  <c r="M21169" i="1"/>
  <c r="N21169" i="1" s="1"/>
  <c r="L21170" i="1"/>
  <c r="M21170" i="1" s="1"/>
  <c r="N21170" i="1" s="1"/>
  <c r="L21171" i="1"/>
  <c r="M21171" i="1" s="1"/>
  <c r="N21171" i="1" s="1"/>
  <c r="L21172" i="1"/>
  <c r="M21172" i="1"/>
  <c r="N21172" i="1" s="1"/>
  <c r="L21173" i="1"/>
  <c r="M21173" i="1" s="1"/>
  <c r="N21173" i="1" s="1"/>
  <c r="L21174" i="1"/>
  <c r="M21174" i="1" s="1"/>
  <c r="N21174" i="1" s="1"/>
  <c r="L21175" i="1"/>
  <c r="M21175" i="1" s="1"/>
  <c r="N21175" i="1" s="1"/>
  <c r="L21176" i="1"/>
  <c r="M21176" i="1" s="1"/>
  <c r="N21176" i="1" s="1"/>
  <c r="L21177" i="1"/>
  <c r="M21177" i="1"/>
  <c r="N21177" i="1" s="1"/>
  <c r="L21178" i="1"/>
  <c r="M21178" i="1" s="1"/>
  <c r="N21178" i="1" s="1"/>
  <c r="L21179" i="1"/>
  <c r="M21179" i="1" s="1"/>
  <c r="N21179" i="1" s="1"/>
  <c r="L21180" i="1"/>
  <c r="M21180" i="1" s="1"/>
  <c r="N21180" i="1" s="1"/>
  <c r="L21181" i="1"/>
  <c r="M21181" i="1" s="1"/>
  <c r="N21181" i="1" s="1"/>
  <c r="L21182" i="1"/>
  <c r="M21182" i="1" s="1"/>
  <c r="N21182" i="1" s="1"/>
  <c r="L21183" i="1"/>
  <c r="M21183" i="1" s="1"/>
  <c r="N21183" i="1" s="1"/>
  <c r="L21184" i="1"/>
  <c r="M21184" i="1" s="1"/>
  <c r="N21184" i="1" s="1"/>
  <c r="L21185" i="1"/>
  <c r="M21185" i="1" s="1"/>
  <c r="N21185" i="1" s="1"/>
  <c r="L21186" i="1"/>
  <c r="M21186" i="1" s="1"/>
  <c r="N21186" i="1" s="1"/>
  <c r="L21187" i="1"/>
  <c r="M21187" i="1" s="1"/>
  <c r="N21187" i="1" s="1"/>
  <c r="L21188" i="1"/>
  <c r="M21188" i="1" s="1"/>
  <c r="N21188" i="1" s="1"/>
  <c r="L21189" i="1"/>
  <c r="M21189" i="1" s="1"/>
  <c r="N21189" i="1" s="1"/>
  <c r="L21190" i="1"/>
  <c r="M21190" i="1" s="1"/>
  <c r="N21190" i="1" s="1"/>
  <c r="L21191" i="1"/>
  <c r="M21191" i="1" s="1"/>
  <c r="N21191" i="1" s="1"/>
  <c r="L21192" i="1"/>
  <c r="M21192" i="1"/>
  <c r="N21192" i="1" s="1"/>
  <c r="L21193" i="1"/>
  <c r="M21193" i="1" s="1"/>
  <c r="N21193" i="1" s="1"/>
  <c r="L21194" i="1"/>
  <c r="M21194" i="1" s="1"/>
  <c r="N21194" i="1" s="1"/>
  <c r="L21195" i="1"/>
  <c r="M21195" i="1" s="1"/>
  <c r="N21195" i="1" s="1"/>
  <c r="L21196" i="1"/>
  <c r="M21196" i="1" s="1"/>
  <c r="N21196" i="1" s="1"/>
  <c r="L21197" i="1"/>
  <c r="M21197" i="1" s="1"/>
  <c r="N21197" i="1" s="1"/>
  <c r="L21198" i="1"/>
  <c r="M21198" i="1" s="1"/>
  <c r="N21198" i="1" s="1"/>
  <c r="L21199" i="1"/>
  <c r="M21199" i="1"/>
  <c r="N21199" i="1" s="1"/>
  <c r="L21200" i="1"/>
  <c r="M21200" i="1" s="1"/>
  <c r="N21200" i="1" s="1"/>
  <c r="L21201" i="1"/>
  <c r="M21201" i="1" s="1"/>
  <c r="N21201" i="1" s="1"/>
  <c r="L21202" i="1"/>
  <c r="M21202" i="1"/>
  <c r="N21202" i="1" s="1"/>
  <c r="L21203" i="1"/>
  <c r="M21203" i="1" s="1"/>
  <c r="N21203" i="1" s="1"/>
  <c r="L21204" i="1"/>
  <c r="M21204" i="1" s="1"/>
  <c r="N21204" i="1" s="1"/>
  <c r="L21205" i="1"/>
  <c r="M21205" i="1"/>
  <c r="N21205" i="1"/>
  <c r="L21206" i="1"/>
  <c r="M21206" i="1" s="1"/>
  <c r="N21206" i="1" s="1"/>
  <c r="L21207" i="1"/>
  <c r="M21207" i="1"/>
  <c r="N21207" i="1" s="1"/>
  <c r="L21208" i="1"/>
  <c r="M21208" i="1" s="1"/>
  <c r="N21208" i="1" s="1"/>
  <c r="L21209" i="1"/>
  <c r="M21209" i="1"/>
  <c r="N21209" i="1" s="1"/>
  <c r="L21210" i="1"/>
  <c r="M21210" i="1" s="1"/>
  <c r="N21210" i="1" s="1"/>
  <c r="L21211" i="1"/>
  <c r="M21211" i="1"/>
  <c r="N21211" i="1" s="1"/>
  <c r="L21212" i="1"/>
  <c r="M21212" i="1" s="1"/>
  <c r="N21212" i="1" s="1"/>
  <c r="L21213" i="1"/>
  <c r="M21213" i="1" s="1"/>
  <c r="N21213" i="1" s="1"/>
  <c r="L21214" i="1"/>
  <c r="M21214" i="1" s="1"/>
  <c r="N21214" i="1" s="1"/>
  <c r="L21215" i="1"/>
  <c r="M21215" i="1"/>
  <c r="N21215" i="1" s="1"/>
  <c r="L21216" i="1"/>
  <c r="M21216" i="1"/>
  <c r="N21216" i="1" s="1"/>
  <c r="L21217" i="1"/>
  <c r="M21217" i="1" s="1"/>
  <c r="N21217" i="1" s="1"/>
  <c r="L21218" i="1"/>
  <c r="M21218" i="1" s="1"/>
  <c r="N21218" i="1" s="1"/>
  <c r="L21219" i="1"/>
  <c r="M21219" i="1" s="1"/>
  <c r="N21219" i="1" s="1"/>
  <c r="L21220" i="1"/>
  <c r="M21220" i="1"/>
  <c r="N21220" i="1" s="1"/>
  <c r="L21221" i="1"/>
  <c r="M21221" i="1"/>
  <c r="N21221" i="1" s="1"/>
  <c r="L21222" i="1"/>
  <c r="M21222" i="1" s="1"/>
  <c r="N21222" i="1" s="1"/>
  <c r="L21223" i="1"/>
  <c r="M21223" i="1" s="1"/>
  <c r="N21223" i="1" s="1"/>
  <c r="L21224" i="1"/>
  <c r="M21224" i="1" s="1"/>
  <c r="N21224" i="1" s="1"/>
  <c r="L21225" i="1"/>
  <c r="M21225" i="1"/>
  <c r="N21225" i="1" s="1"/>
  <c r="L21226" i="1"/>
  <c r="M21226" i="1"/>
  <c r="N21226" i="1" s="1"/>
  <c r="L21227" i="1"/>
  <c r="M21227" i="1" s="1"/>
  <c r="N21227" i="1" s="1"/>
  <c r="L21228" i="1"/>
  <c r="M21228" i="1" s="1"/>
  <c r="N21228" i="1" s="1"/>
  <c r="L21229" i="1"/>
  <c r="M21229" i="1" s="1"/>
  <c r="N21229" i="1" s="1"/>
  <c r="L21230" i="1"/>
  <c r="M21230" i="1" s="1"/>
  <c r="N21230" i="1"/>
  <c r="L21231" i="1"/>
  <c r="M21231" i="1"/>
  <c r="N21231" i="1" s="1"/>
  <c r="L21232" i="1"/>
  <c r="M21232" i="1" s="1"/>
  <c r="N21232" i="1" s="1"/>
  <c r="L21233" i="1"/>
  <c r="M21233" i="1" s="1"/>
  <c r="N21233" i="1" s="1"/>
  <c r="L21234" i="1"/>
  <c r="M21234" i="1" s="1"/>
  <c r="N21234" i="1" s="1"/>
  <c r="L21235" i="1"/>
  <c r="M21235" i="1" s="1"/>
  <c r="N21235" i="1" s="1"/>
  <c r="L21236" i="1"/>
  <c r="M21236" i="1"/>
  <c r="N21236" i="1" s="1"/>
  <c r="L21237" i="1"/>
  <c r="M21237" i="1" s="1"/>
  <c r="N21237" i="1" s="1"/>
  <c r="L21238" i="1"/>
  <c r="M21238" i="1" s="1"/>
  <c r="N21238" i="1" s="1"/>
  <c r="L21239" i="1"/>
  <c r="M21239" i="1"/>
  <c r="N21239" i="1" s="1"/>
  <c r="L21240" i="1"/>
  <c r="M21240" i="1" s="1"/>
  <c r="N21240" i="1" s="1"/>
  <c r="L21241" i="1"/>
  <c r="M21241" i="1" s="1"/>
  <c r="N21241" i="1" s="1"/>
  <c r="L21242" i="1"/>
  <c r="M21242" i="1"/>
  <c r="N21242" i="1" s="1"/>
  <c r="L21243" i="1"/>
  <c r="M21243" i="1" s="1"/>
  <c r="N21243" i="1" s="1"/>
  <c r="L21244" i="1"/>
  <c r="M21244" i="1" s="1"/>
  <c r="N21244" i="1" s="1"/>
  <c r="L21245" i="1"/>
  <c r="M21245" i="1" s="1"/>
  <c r="N21245" i="1" s="1"/>
  <c r="L21246" i="1"/>
  <c r="M21246" i="1" s="1"/>
  <c r="N21246" i="1" s="1"/>
  <c r="L21247" i="1"/>
  <c r="M21247" i="1"/>
  <c r="N21247" i="1" s="1"/>
  <c r="L21248" i="1"/>
  <c r="M21248" i="1" s="1"/>
  <c r="N21248" i="1" s="1"/>
  <c r="L21249" i="1"/>
  <c r="M21249" i="1" s="1"/>
  <c r="N21249" i="1" s="1"/>
  <c r="L21250" i="1"/>
  <c r="M21250" i="1" s="1"/>
  <c r="N21250" i="1" s="1"/>
  <c r="L21251" i="1"/>
  <c r="M21251" i="1"/>
  <c r="N21251" i="1" s="1"/>
  <c r="L21252" i="1"/>
  <c r="M21252" i="1"/>
  <c r="N21252" i="1"/>
  <c r="L21253" i="1"/>
  <c r="M21253" i="1" s="1"/>
  <c r="N21253" i="1" s="1"/>
  <c r="L21254" i="1"/>
  <c r="M21254" i="1" s="1"/>
  <c r="N21254" i="1" s="1"/>
  <c r="L21255" i="1"/>
  <c r="M21255" i="1"/>
  <c r="N21255" i="1" s="1"/>
  <c r="L21256" i="1"/>
  <c r="M21256" i="1"/>
  <c r="N21256" i="1" s="1"/>
  <c r="L21257" i="1"/>
  <c r="M21257" i="1"/>
  <c r="N21257" i="1" s="1"/>
  <c r="L21258" i="1"/>
  <c r="M21258" i="1" s="1"/>
  <c r="N21258" i="1" s="1"/>
  <c r="L21259" i="1"/>
  <c r="M21259" i="1" s="1"/>
  <c r="N21259" i="1" s="1"/>
  <c r="L21260" i="1"/>
  <c r="M21260" i="1" s="1"/>
  <c r="N21260" i="1"/>
  <c r="L21261" i="1"/>
  <c r="M21261" i="1" s="1"/>
  <c r="N21261" i="1" s="1"/>
  <c r="L21262" i="1"/>
  <c r="M21262" i="1" s="1"/>
  <c r="N21262" i="1" s="1"/>
  <c r="L21263" i="1"/>
  <c r="M21263" i="1" s="1"/>
  <c r="N21263" i="1" s="1"/>
  <c r="L21264" i="1"/>
  <c r="M21264" i="1" s="1"/>
  <c r="N21264" i="1" s="1"/>
  <c r="L21265" i="1"/>
  <c r="M21265" i="1" s="1"/>
  <c r="N21265" i="1" s="1"/>
  <c r="L21266" i="1"/>
  <c r="M21266" i="1" s="1"/>
  <c r="N21266" i="1" s="1"/>
  <c r="L21267" i="1"/>
  <c r="M21267" i="1" s="1"/>
  <c r="N21267" i="1" s="1"/>
  <c r="L21268" i="1"/>
  <c r="M21268" i="1" s="1"/>
  <c r="N21268" i="1" s="1"/>
  <c r="L21269" i="1"/>
  <c r="M21269" i="1" s="1"/>
  <c r="N21269" i="1" s="1"/>
  <c r="L21270" i="1"/>
  <c r="M21270" i="1" s="1"/>
  <c r="N21270" i="1"/>
  <c r="L21271" i="1"/>
  <c r="M21271" i="1" s="1"/>
  <c r="N21271" i="1" s="1"/>
  <c r="L21272" i="1"/>
  <c r="M21272" i="1"/>
  <c r="N21272" i="1" s="1"/>
  <c r="L21273" i="1"/>
  <c r="M21273" i="1" s="1"/>
  <c r="N21273" i="1" s="1"/>
  <c r="L21274" i="1"/>
  <c r="M21274" i="1" s="1"/>
  <c r="N21274" i="1" s="1"/>
  <c r="L21275" i="1"/>
  <c r="M21275" i="1"/>
  <c r="N21275" i="1"/>
  <c r="L21276" i="1"/>
  <c r="M21276" i="1" s="1"/>
  <c r="N21276" i="1" s="1"/>
  <c r="L21277" i="1"/>
  <c r="M21277" i="1"/>
  <c r="N21277" i="1" s="1"/>
  <c r="L21278" i="1"/>
  <c r="M21278" i="1" s="1"/>
  <c r="N21278" i="1" s="1"/>
  <c r="L21279" i="1"/>
  <c r="M21279" i="1" s="1"/>
  <c r="N21279" i="1" s="1"/>
  <c r="L21280" i="1"/>
  <c r="M21280" i="1" s="1"/>
  <c r="N21280" i="1" s="1"/>
  <c r="L21281" i="1"/>
  <c r="M21281" i="1"/>
  <c r="N21281" i="1" s="1"/>
  <c r="L21282" i="1"/>
  <c r="M21282" i="1" s="1"/>
  <c r="N21282" i="1" s="1"/>
  <c r="L21283" i="1"/>
  <c r="M21283" i="1" s="1"/>
  <c r="N21283" i="1" s="1"/>
  <c r="L21284" i="1"/>
  <c r="M21284" i="1" s="1"/>
  <c r="N21284" i="1" s="1"/>
  <c r="L21285" i="1"/>
  <c r="M21285" i="1" s="1"/>
  <c r="N21285" i="1" s="1"/>
  <c r="L21286" i="1"/>
  <c r="M21286" i="1" s="1"/>
  <c r="N21286" i="1" s="1"/>
  <c r="L21287" i="1"/>
  <c r="M21287" i="1" s="1"/>
  <c r="N21287" i="1" s="1"/>
  <c r="L21288" i="1"/>
  <c r="M21288" i="1" s="1"/>
  <c r="N21288" i="1" s="1"/>
  <c r="L21289" i="1"/>
  <c r="M21289" i="1" s="1"/>
  <c r="N21289" i="1" s="1"/>
  <c r="L21290" i="1"/>
  <c r="M21290" i="1" s="1"/>
  <c r="N21290" i="1" s="1"/>
  <c r="L21291" i="1"/>
  <c r="M21291" i="1"/>
  <c r="N21291" i="1" s="1"/>
  <c r="L21292" i="1"/>
  <c r="M21292" i="1" s="1"/>
  <c r="N21292" i="1" s="1"/>
  <c r="L21293" i="1"/>
  <c r="M21293" i="1" s="1"/>
  <c r="N21293" i="1" s="1"/>
  <c r="L21294" i="1"/>
  <c r="M21294" i="1" s="1"/>
  <c r="N21294" i="1"/>
  <c r="L21295" i="1"/>
  <c r="M21295" i="1" s="1"/>
  <c r="N21295" i="1" s="1"/>
  <c r="L21296" i="1"/>
  <c r="M21296" i="1"/>
  <c r="N21296" i="1" s="1"/>
  <c r="L21297" i="1"/>
  <c r="M21297" i="1" s="1"/>
  <c r="N21297" i="1" s="1"/>
  <c r="L21298" i="1"/>
  <c r="M21298" i="1" s="1"/>
  <c r="N21298" i="1" s="1"/>
  <c r="L21299" i="1"/>
  <c r="M21299" i="1"/>
  <c r="N21299" i="1" s="1"/>
  <c r="L21300" i="1"/>
  <c r="M21300" i="1" s="1"/>
  <c r="N21300" i="1"/>
  <c r="L21301" i="1"/>
  <c r="M21301" i="1"/>
  <c r="N21301" i="1" s="1"/>
  <c r="L21302" i="1"/>
  <c r="M21302" i="1" s="1"/>
  <c r="N21302" i="1" s="1"/>
  <c r="L21303" i="1"/>
  <c r="M21303" i="1" s="1"/>
  <c r="N21303" i="1" s="1"/>
  <c r="L21304" i="1"/>
  <c r="M21304" i="1" s="1"/>
  <c r="N21304" i="1"/>
  <c r="L21305" i="1"/>
  <c r="M21305" i="1" s="1"/>
  <c r="N21305" i="1" s="1"/>
  <c r="L21306" i="1"/>
  <c r="M21306" i="1" s="1"/>
  <c r="N21306" i="1" s="1"/>
  <c r="L21307" i="1"/>
  <c r="M21307" i="1"/>
  <c r="N21307" i="1" s="1"/>
  <c r="L21308" i="1"/>
  <c r="M21308" i="1" s="1"/>
  <c r="N21308" i="1" s="1"/>
  <c r="L21309" i="1"/>
  <c r="M21309" i="1" s="1"/>
  <c r="N21309" i="1" s="1"/>
  <c r="L21310" i="1"/>
  <c r="M21310" i="1" s="1"/>
  <c r="N21310" i="1" s="1"/>
  <c r="L21311" i="1"/>
  <c r="M21311" i="1" s="1"/>
  <c r="N21311" i="1" s="1"/>
  <c r="L21312" i="1"/>
  <c r="M21312" i="1"/>
  <c r="N21312" i="1" s="1"/>
  <c r="L21313" i="1"/>
  <c r="M21313" i="1" s="1"/>
  <c r="N21313" i="1" s="1"/>
  <c r="L21314" i="1"/>
  <c r="M21314" i="1" s="1"/>
  <c r="N21314" i="1" s="1"/>
  <c r="L21315" i="1"/>
  <c r="M21315" i="1" s="1"/>
  <c r="N21315" i="1" s="1"/>
  <c r="L21316" i="1"/>
  <c r="M21316" i="1" s="1"/>
  <c r="N21316" i="1" s="1"/>
  <c r="L21317" i="1"/>
  <c r="M21317" i="1" s="1"/>
  <c r="N21317" i="1" s="1"/>
  <c r="L21318" i="1"/>
  <c r="M21318" i="1" s="1"/>
  <c r="N21318" i="1" s="1"/>
  <c r="L21319" i="1"/>
  <c r="M21319" i="1" s="1"/>
  <c r="N21319" i="1" s="1"/>
  <c r="L21320" i="1"/>
  <c r="M21320" i="1" s="1"/>
  <c r="N21320" i="1"/>
  <c r="L21321" i="1"/>
  <c r="M21321" i="1" s="1"/>
  <c r="N21321" i="1" s="1"/>
  <c r="L21322" i="1"/>
  <c r="M21322" i="1"/>
  <c r="N21322" i="1"/>
  <c r="L21323" i="1"/>
  <c r="M21323" i="1" s="1"/>
  <c r="N21323" i="1" s="1"/>
  <c r="L21324" i="1"/>
  <c r="M21324" i="1" s="1"/>
  <c r="N21324" i="1" s="1"/>
  <c r="L21325" i="1"/>
  <c r="M21325" i="1"/>
  <c r="N21325" i="1" s="1"/>
  <c r="L21326" i="1"/>
  <c r="M21326" i="1" s="1"/>
  <c r="N21326" i="1" s="1"/>
  <c r="L21327" i="1"/>
  <c r="M21327" i="1"/>
  <c r="N21327" i="1" s="1"/>
  <c r="L21328" i="1"/>
  <c r="M21328" i="1" s="1"/>
  <c r="N21328" i="1" s="1"/>
  <c r="L21329" i="1"/>
  <c r="M21329" i="1"/>
  <c r="N21329" i="1" s="1"/>
  <c r="L21330" i="1"/>
  <c r="M21330" i="1" s="1"/>
  <c r="N21330" i="1" s="1"/>
  <c r="L21331" i="1"/>
  <c r="M21331" i="1"/>
  <c r="N21331" i="1" s="1"/>
  <c r="L21332" i="1"/>
  <c r="M21332" i="1" s="1"/>
  <c r="N21332" i="1" s="1"/>
  <c r="L21333" i="1"/>
  <c r="M21333" i="1" s="1"/>
  <c r="N21333" i="1" s="1"/>
  <c r="L21334" i="1"/>
  <c r="M21334" i="1" s="1"/>
  <c r="N21334" i="1" s="1"/>
  <c r="L21335" i="1"/>
  <c r="M21335" i="1"/>
  <c r="N21335" i="1" s="1"/>
  <c r="L21336" i="1"/>
  <c r="M21336" i="1"/>
  <c r="N21336" i="1" s="1"/>
  <c r="L21337" i="1"/>
  <c r="M21337" i="1" s="1"/>
  <c r="N21337" i="1" s="1"/>
  <c r="L21338" i="1"/>
  <c r="M21338" i="1" s="1"/>
  <c r="N21338" i="1" s="1"/>
  <c r="L21339" i="1"/>
  <c r="M21339" i="1" s="1"/>
  <c r="N21339" i="1" s="1"/>
  <c r="L21340" i="1"/>
  <c r="M21340" i="1" s="1"/>
  <c r="N21340" i="1"/>
  <c r="L21341" i="1"/>
  <c r="M21341" i="1"/>
  <c r="N21341" i="1" s="1"/>
  <c r="L21342" i="1"/>
  <c r="M21342" i="1"/>
  <c r="N21342" i="1" s="1"/>
  <c r="L21343" i="1"/>
  <c r="M21343" i="1" s="1"/>
  <c r="N21343" i="1" s="1"/>
  <c r="L21344" i="1"/>
  <c r="M21344" i="1" s="1"/>
  <c r="N21344" i="1" s="1"/>
  <c r="L21345" i="1"/>
  <c r="M21345" i="1" s="1"/>
  <c r="N21345" i="1"/>
  <c r="L21346" i="1"/>
  <c r="M21346" i="1" s="1"/>
  <c r="N21346" i="1" s="1"/>
  <c r="L21347" i="1"/>
  <c r="M21347" i="1" s="1"/>
  <c r="N21347" i="1" s="1"/>
  <c r="L21348" i="1"/>
  <c r="M21348" i="1" s="1"/>
  <c r="N21348" i="1" s="1"/>
  <c r="L21349" i="1"/>
  <c r="M21349" i="1" s="1"/>
  <c r="N21349" i="1" s="1"/>
  <c r="L21350" i="1"/>
  <c r="M21350" i="1" s="1"/>
  <c r="N21350" i="1"/>
  <c r="L21351" i="1"/>
  <c r="M21351" i="1"/>
  <c r="N21351" i="1" s="1"/>
  <c r="L21352" i="1"/>
  <c r="M21352" i="1" s="1"/>
  <c r="N21352" i="1" s="1"/>
  <c r="L21353" i="1"/>
  <c r="M21353" i="1" s="1"/>
  <c r="N21353" i="1" s="1"/>
  <c r="L21354" i="1"/>
  <c r="M21354" i="1" s="1"/>
  <c r="N21354" i="1" s="1"/>
  <c r="L21355" i="1"/>
  <c r="M21355" i="1" s="1"/>
  <c r="N21355" i="1" s="1"/>
  <c r="L21356" i="1"/>
  <c r="M21356" i="1" s="1"/>
  <c r="N21356" i="1" s="1"/>
  <c r="L21357" i="1"/>
  <c r="M21357" i="1" s="1"/>
  <c r="N21357" i="1" s="1"/>
  <c r="L21358" i="1"/>
  <c r="M21358" i="1" s="1"/>
  <c r="N21358" i="1" s="1"/>
  <c r="L21359" i="1"/>
  <c r="M21359" i="1" s="1"/>
  <c r="N21359" i="1"/>
  <c r="L21360" i="1"/>
  <c r="M21360" i="1" s="1"/>
  <c r="N21360" i="1" s="1"/>
  <c r="L21361" i="1"/>
  <c r="M21361" i="1" s="1"/>
  <c r="N21361" i="1" s="1"/>
  <c r="L21362" i="1"/>
  <c r="M21362" i="1" s="1"/>
  <c r="N21362" i="1" s="1"/>
  <c r="L21363" i="1"/>
  <c r="M21363" i="1" s="1"/>
  <c r="N21363" i="1" s="1"/>
  <c r="L21364" i="1"/>
  <c r="M21364" i="1"/>
  <c r="N21364" i="1" s="1"/>
  <c r="L21365" i="1"/>
  <c r="M21365" i="1"/>
  <c r="N21365" i="1" s="1"/>
  <c r="L21366" i="1"/>
  <c r="M21366" i="1" s="1"/>
  <c r="N21366" i="1" s="1"/>
  <c r="L21367" i="1"/>
  <c r="M21367" i="1"/>
  <c r="N21367" i="1" s="1"/>
  <c r="L21368" i="1"/>
  <c r="M21368" i="1" s="1"/>
  <c r="N21368" i="1" s="1"/>
  <c r="L21369" i="1"/>
  <c r="M21369" i="1" s="1"/>
  <c r="N21369" i="1" s="1"/>
  <c r="L21370" i="1"/>
  <c r="M21370" i="1" s="1"/>
  <c r="N21370" i="1" s="1"/>
  <c r="L21371" i="1"/>
  <c r="M21371" i="1"/>
  <c r="N21371" i="1" s="1"/>
  <c r="L21372" i="1"/>
  <c r="M21372" i="1" s="1"/>
  <c r="N21372" i="1" s="1"/>
  <c r="L21373" i="1"/>
  <c r="M21373" i="1" s="1"/>
  <c r="N21373" i="1" s="1"/>
  <c r="L21374" i="1"/>
  <c r="M21374" i="1"/>
  <c r="N21374" i="1"/>
  <c r="L21375" i="1"/>
  <c r="M21375" i="1"/>
  <c r="N21375" i="1" s="1"/>
  <c r="L21376" i="1"/>
  <c r="M21376" i="1"/>
  <c r="N21376" i="1" s="1"/>
  <c r="L21377" i="1"/>
  <c r="M21377" i="1" s="1"/>
  <c r="N21377" i="1" s="1"/>
  <c r="L21378" i="1"/>
  <c r="M21378" i="1" s="1"/>
  <c r="N21378" i="1"/>
  <c r="L21379" i="1"/>
  <c r="M21379" i="1" s="1"/>
  <c r="N21379" i="1" s="1"/>
  <c r="L21380" i="1"/>
  <c r="M21380" i="1" s="1"/>
  <c r="N21380" i="1"/>
  <c r="L21381" i="1"/>
  <c r="M21381" i="1" s="1"/>
  <c r="N21381" i="1" s="1"/>
  <c r="L21382" i="1"/>
  <c r="M21382" i="1"/>
  <c r="N21382" i="1" s="1"/>
  <c r="L21383" i="1"/>
  <c r="M21383" i="1" s="1"/>
  <c r="N21383" i="1" s="1"/>
  <c r="L21384" i="1"/>
  <c r="M21384" i="1"/>
  <c r="N21384" i="1" s="1"/>
  <c r="L21385" i="1"/>
  <c r="M21385" i="1" s="1"/>
  <c r="N21385" i="1" s="1"/>
  <c r="L21386" i="1"/>
  <c r="M21386" i="1" s="1"/>
  <c r="N21386" i="1" s="1"/>
  <c r="L21387" i="1"/>
  <c r="M21387" i="1"/>
  <c r="N21387" i="1" s="1"/>
  <c r="L21388" i="1"/>
  <c r="M21388" i="1" s="1"/>
  <c r="N21388" i="1" s="1"/>
  <c r="L21389" i="1"/>
  <c r="M21389" i="1" s="1"/>
  <c r="N21389" i="1" s="1"/>
  <c r="L21390" i="1"/>
  <c r="M21390" i="1" s="1"/>
  <c r="N21390" i="1" s="1"/>
  <c r="L21391" i="1"/>
  <c r="M21391" i="1" s="1"/>
  <c r="N21391" i="1" s="1"/>
  <c r="L21392" i="1"/>
  <c r="M21392" i="1" s="1"/>
  <c r="N21392" i="1" s="1"/>
  <c r="L21393" i="1"/>
  <c r="M21393" i="1" s="1"/>
  <c r="N21393" i="1" s="1"/>
  <c r="L21394" i="1"/>
  <c r="M21394" i="1" s="1"/>
  <c r="N21394" i="1" s="1"/>
  <c r="L21395" i="1"/>
  <c r="M21395" i="1" s="1"/>
  <c r="N21395" i="1" s="1"/>
  <c r="L21396" i="1"/>
  <c r="M21396" i="1"/>
  <c r="N21396" i="1" s="1"/>
  <c r="L21397" i="1"/>
  <c r="M21397" i="1" s="1"/>
  <c r="N21397" i="1" s="1"/>
  <c r="L21398" i="1"/>
  <c r="M21398" i="1" s="1"/>
  <c r="N21398" i="1" s="1"/>
  <c r="L21399" i="1"/>
  <c r="M21399" i="1"/>
  <c r="N21399" i="1" s="1"/>
  <c r="L21400" i="1"/>
  <c r="M21400" i="1" s="1"/>
  <c r="N21400" i="1" s="1"/>
  <c r="L21401" i="1"/>
  <c r="M21401" i="1"/>
  <c r="N21401" i="1" s="1"/>
  <c r="L21402" i="1"/>
  <c r="M21402" i="1" s="1"/>
  <c r="N21402" i="1" s="1"/>
  <c r="L21403" i="1"/>
  <c r="M21403" i="1" s="1"/>
  <c r="N21403" i="1" s="1"/>
  <c r="L21404" i="1"/>
  <c r="M21404" i="1" s="1"/>
  <c r="N21404" i="1" s="1"/>
  <c r="L21405" i="1"/>
  <c r="M21405" i="1"/>
  <c r="N21405" i="1"/>
  <c r="L21406" i="1"/>
  <c r="M21406" i="1" s="1"/>
  <c r="N21406" i="1" s="1"/>
  <c r="L21407" i="1"/>
  <c r="M21407" i="1" s="1"/>
  <c r="N21407" i="1" s="1"/>
  <c r="L21408" i="1"/>
  <c r="M21408" i="1" s="1"/>
  <c r="N21408" i="1" s="1"/>
  <c r="L21409" i="1"/>
  <c r="M21409" i="1"/>
  <c r="N21409" i="1" s="1"/>
  <c r="L21410" i="1"/>
  <c r="M21410" i="1" s="1"/>
  <c r="N21410" i="1" s="1"/>
  <c r="L21411" i="1"/>
  <c r="M21411" i="1" s="1"/>
  <c r="N21411" i="1" s="1"/>
  <c r="L21412" i="1"/>
  <c r="M21412" i="1" s="1"/>
  <c r="N21412" i="1" s="1"/>
  <c r="L21413" i="1"/>
  <c r="M21413" i="1" s="1"/>
  <c r="N21413" i="1" s="1"/>
  <c r="L21414" i="1"/>
  <c r="M21414" i="1" s="1"/>
  <c r="N21414" i="1" s="1"/>
  <c r="L21415" i="1"/>
  <c r="M21415" i="1"/>
  <c r="N21415" i="1" s="1"/>
  <c r="L21416" i="1"/>
  <c r="M21416" i="1"/>
  <c r="N21416" i="1" s="1"/>
  <c r="L21417" i="1"/>
  <c r="M21417" i="1" s="1"/>
  <c r="N21417" i="1" s="1"/>
  <c r="L21418" i="1"/>
  <c r="M21418" i="1" s="1"/>
  <c r="N21418" i="1" s="1"/>
  <c r="L21419" i="1"/>
  <c r="M21419" i="1" s="1"/>
  <c r="N21419" i="1" s="1"/>
  <c r="L21420" i="1"/>
  <c r="M21420" i="1" s="1"/>
  <c r="N21420" i="1" s="1"/>
  <c r="L21421" i="1"/>
  <c r="M21421" i="1"/>
  <c r="N21421" i="1" s="1"/>
  <c r="L21422" i="1"/>
  <c r="M21422" i="1"/>
  <c r="N21422" i="1"/>
  <c r="L21423" i="1"/>
  <c r="M21423" i="1" s="1"/>
  <c r="N21423" i="1" s="1"/>
  <c r="L21424" i="1"/>
  <c r="M21424" i="1" s="1"/>
  <c r="N21424" i="1" s="1"/>
  <c r="L21425" i="1"/>
  <c r="M21425" i="1" s="1"/>
  <c r="N21425" i="1" s="1"/>
  <c r="L21426" i="1"/>
  <c r="M21426" i="1" s="1"/>
  <c r="N21426" i="1" s="1"/>
  <c r="L21427" i="1"/>
  <c r="M21427" i="1" s="1"/>
  <c r="N21427" i="1" s="1"/>
  <c r="L21428" i="1"/>
  <c r="M21428" i="1" s="1"/>
  <c r="N21428" i="1" s="1"/>
  <c r="L21429" i="1"/>
  <c r="M21429" i="1" s="1"/>
  <c r="N21429" i="1" s="1"/>
  <c r="L21430" i="1"/>
  <c r="M21430" i="1" s="1"/>
  <c r="N21430" i="1" s="1"/>
  <c r="L21431" i="1"/>
  <c r="M21431" i="1" s="1"/>
  <c r="N21431" i="1" s="1"/>
  <c r="L21432" i="1"/>
  <c r="M21432" i="1"/>
  <c r="N21432" i="1" s="1"/>
  <c r="L21433" i="1"/>
  <c r="M21433" i="1" s="1"/>
  <c r="N21433" i="1" s="1"/>
  <c r="L21434" i="1"/>
  <c r="M21434" i="1"/>
  <c r="N21434" i="1"/>
  <c r="L21435" i="1"/>
  <c r="M21435" i="1" s="1"/>
  <c r="N21435" i="1" s="1"/>
  <c r="L21436" i="1"/>
  <c r="M21436" i="1" s="1"/>
  <c r="N21436" i="1" s="1"/>
  <c r="L21437" i="1"/>
  <c r="M21437" i="1" s="1"/>
  <c r="N21437" i="1" s="1"/>
  <c r="L21438" i="1"/>
  <c r="M21438" i="1"/>
  <c r="N21438" i="1" s="1"/>
  <c r="L21439" i="1"/>
  <c r="M21439" i="1"/>
  <c r="N21439" i="1" s="1"/>
  <c r="L21440" i="1"/>
  <c r="M21440" i="1" s="1"/>
  <c r="N21440" i="1" s="1"/>
  <c r="L21441" i="1"/>
  <c r="M21441" i="1" s="1"/>
  <c r="N21441" i="1" s="1"/>
  <c r="L21442" i="1"/>
  <c r="M21442" i="1"/>
  <c r="N21442" i="1" s="1"/>
  <c r="L21443" i="1"/>
  <c r="M21443" i="1" s="1"/>
  <c r="N21443" i="1" s="1"/>
  <c r="L21444" i="1"/>
  <c r="M21444" i="1"/>
  <c r="N21444" i="1" s="1"/>
  <c r="L21445" i="1"/>
  <c r="M21445" i="1" s="1"/>
  <c r="N21445" i="1" s="1"/>
  <c r="L21446" i="1"/>
  <c r="M21446" i="1"/>
  <c r="N21446" i="1" s="1"/>
  <c r="L21447" i="1"/>
  <c r="M21447" i="1" s="1"/>
  <c r="N21447" i="1" s="1"/>
  <c r="L21448" i="1"/>
  <c r="M21448" i="1"/>
  <c r="N21448" i="1" s="1"/>
  <c r="L21449" i="1"/>
  <c r="M21449" i="1" s="1"/>
  <c r="N21449" i="1" s="1"/>
  <c r="L21450" i="1"/>
  <c r="M21450" i="1" s="1"/>
  <c r="N21450" i="1" s="1"/>
  <c r="L21451" i="1"/>
  <c r="M21451" i="1" s="1"/>
  <c r="N21451" i="1" s="1"/>
  <c r="L21452" i="1"/>
  <c r="M21452" i="1" s="1"/>
  <c r="N21452" i="1" s="1"/>
  <c r="L21453" i="1"/>
  <c r="M21453" i="1" s="1"/>
  <c r="N21453" i="1" s="1"/>
  <c r="L21454" i="1"/>
  <c r="M21454" i="1" s="1"/>
  <c r="N21454" i="1" s="1"/>
  <c r="L21455" i="1"/>
  <c r="M21455" i="1" s="1"/>
  <c r="N21455" i="1"/>
  <c r="L21456" i="1"/>
  <c r="M21456" i="1" s="1"/>
  <c r="N21456" i="1" s="1"/>
  <c r="L21457" i="1"/>
  <c r="M21457" i="1"/>
  <c r="N21457" i="1" s="1"/>
  <c r="L21458" i="1"/>
  <c r="M21458" i="1" s="1"/>
  <c r="N21458" i="1" s="1"/>
  <c r="L21459" i="1"/>
  <c r="M21459" i="1" s="1"/>
  <c r="N21459" i="1" s="1"/>
  <c r="L21460" i="1"/>
  <c r="M21460" i="1" s="1"/>
  <c r="N21460" i="1" s="1"/>
  <c r="L21461" i="1"/>
  <c r="M21461" i="1" s="1"/>
  <c r="N21461" i="1" s="1"/>
  <c r="L21462" i="1"/>
  <c r="M21462" i="1" s="1"/>
  <c r="N21462" i="1" s="1"/>
  <c r="L21463" i="1"/>
  <c r="M21463" i="1" s="1"/>
  <c r="N21463" i="1" s="1"/>
  <c r="L21464" i="1"/>
  <c r="M21464" i="1" s="1"/>
  <c r="N21464" i="1" s="1"/>
  <c r="L21465" i="1"/>
  <c r="M21465" i="1" s="1"/>
  <c r="N21465" i="1" s="1"/>
  <c r="L21466" i="1"/>
  <c r="M21466" i="1" s="1"/>
  <c r="N21466" i="1" s="1"/>
  <c r="L21467" i="1"/>
  <c r="M21467" i="1"/>
  <c r="N21467" i="1" s="1"/>
  <c r="L21468" i="1"/>
  <c r="M21468" i="1" s="1"/>
  <c r="N21468" i="1" s="1"/>
  <c r="L21469" i="1"/>
  <c r="M21469" i="1" s="1"/>
  <c r="N21469" i="1" s="1"/>
  <c r="L21470" i="1"/>
  <c r="M21470" i="1" s="1"/>
  <c r="N21470" i="1" s="1"/>
  <c r="L21471" i="1"/>
  <c r="M21471" i="1" s="1"/>
  <c r="N21471" i="1" s="1"/>
  <c r="L21472" i="1"/>
  <c r="M21472" i="1"/>
  <c r="N21472" i="1"/>
  <c r="L21473" i="1"/>
  <c r="M21473" i="1" s="1"/>
  <c r="N21473" i="1" s="1"/>
  <c r="L21474" i="1"/>
  <c r="M21474" i="1" s="1"/>
  <c r="N21474" i="1" s="1"/>
  <c r="L21475" i="1"/>
  <c r="M21475" i="1" s="1"/>
  <c r="N21475" i="1" s="1"/>
  <c r="L21476" i="1"/>
  <c r="M21476" i="1" s="1"/>
  <c r="N21476" i="1" s="1"/>
  <c r="L21477" i="1"/>
  <c r="M21477" i="1"/>
  <c r="N21477" i="1" s="1"/>
  <c r="L21478" i="1"/>
  <c r="M21478" i="1" s="1"/>
  <c r="N21478" i="1" s="1"/>
  <c r="L21479" i="1"/>
  <c r="M21479" i="1" s="1"/>
  <c r="N21479" i="1" s="1"/>
  <c r="L21480" i="1"/>
  <c r="M21480" i="1" s="1"/>
  <c r="N21480" i="1" s="1"/>
  <c r="L21481" i="1"/>
  <c r="M21481" i="1" s="1"/>
  <c r="N21481" i="1" s="1"/>
  <c r="L21482" i="1"/>
  <c r="M21482" i="1" s="1"/>
  <c r="N21482" i="1" s="1"/>
  <c r="L21483" i="1"/>
  <c r="M21483" i="1" s="1"/>
  <c r="N21483" i="1" s="1"/>
  <c r="L21484" i="1"/>
  <c r="M21484" i="1" s="1"/>
  <c r="N21484" i="1" s="1"/>
  <c r="L21485" i="1"/>
  <c r="M21485" i="1"/>
  <c r="N21485" i="1" s="1"/>
  <c r="L21486" i="1"/>
  <c r="M21486" i="1" s="1"/>
  <c r="N21486" i="1" s="1"/>
  <c r="L21487" i="1"/>
  <c r="M21487" i="1" s="1"/>
  <c r="N21487" i="1" s="1"/>
  <c r="L21488" i="1"/>
  <c r="M21488" i="1" s="1"/>
  <c r="N21488" i="1" s="1"/>
  <c r="L21489" i="1"/>
  <c r="M21489" i="1" s="1"/>
  <c r="N21489" i="1" s="1"/>
  <c r="L21490" i="1"/>
  <c r="M21490" i="1" s="1"/>
  <c r="N21490" i="1" s="1"/>
  <c r="L21491" i="1"/>
  <c r="M21491" i="1" s="1"/>
  <c r="N21491" i="1" s="1"/>
  <c r="L21492" i="1"/>
  <c r="M21492" i="1" s="1"/>
  <c r="N21492" i="1" s="1"/>
  <c r="L21493" i="1"/>
  <c r="M21493" i="1" s="1"/>
  <c r="N21493" i="1" s="1"/>
  <c r="L21494" i="1"/>
  <c r="M21494" i="1" s="1"/>
  <c r="N21494" i="1" s="1"/>
  <c r="L21495" i="1"/>
  <c r="M21495" i="1"/>
  <c r="N21495" i="1" s="1"/>
  <c r="L21496" i="1"/>
  <c r="M21496" i="1"/>
  <c r="N21496" i="1" s="1"/>
  <c r="L21497" i="1"/>
  <c r="M21497" i="1" s="1"/>
  <c r="N21497" i="1" s="1"/>
  <c r="L21498" i="1"/>
  <c r="M21498" i="1" s="1"/>
  <c r="N21498" i="1" s="1"/>
  <c r="L21499" i="1"/>
  <c r="M21499" i="1" s="1"/>
  <c r="N21499" i="1" s="1"/>
  <c r="L21500" i="1"/>
  <c r="M21500" i="1" s="1"/>
  <c r="N21500" i="1" s="1"/>
  <c r="L21501" i="1"/>
  <c r="M21501" i="1" s="1"/>
  <c r="N21501" i="1" s="1"/>
  <c r="L21502" i="1"/>
  <c r="M21502" i="1"/>
  <c r="N21502" i="1" s="1"/>
  <c r="L21503" i="1"/>
  <c r="M21503" i="1" s="1"/>
  <c r="N21503" i="1" s="1"/>
  <c r="L21504" i="1"/>
  <c r="M21504" i="1" s="1"/>
  <c r="N21504" i="1" s="1"/>
  <c r="L21505" i="1"/>
  <c r="M21505" i="1" s="1"/>
  <c r="N21505" i="1" s="1"/>
  <c r="L21506" i="1"/>
  <c r="M21506" i="1" s="1"/>
  <c r="N21506" i="1" s="1"/>
  <c r="L21507" i="1"/>
  <c r="M21507" i="1"/>
  <c r="N21507" i="1" s="1"/>
  <c r="L21508" i="1"/>
  <c r="M21508" i="1"/>
  <c r="N21508" i="1" s="1"/>
  <c r="L21509" i="1"/>
  <c r="M21509" i="1" s="1"/>
  <c r="N21509" i="1" s="1"/>
  <c r="L21510" i="1"/>
  <c r="M21510" i="1" s="1"/>
  <c r="N21510" i="1" s="1"/>
  <c r="L21511" i="1"/>
  <c r="M21511" i="1"/>
  <c r="N21511" i="1" s="1"/>
  <c r="L21512" i="1"/>
  <c r="M21512" i="1" s="1"/>
  <c r="N21512" i="1" s="1"/>
  <c r="L21513" i="1"/>
  <c r="M21513" i="1" s="1"/>
  <c r="N21513" i="1" s="1"/>
  <c r="L21514" i="1"/>
  <c r="M21514" i="1"/>
  <c r="N21514" i="1" s="1"/>
  <c r="L21515" i="1"/>
  <c r="M21515" i="1" s="1"/>
  <c r="N21515" i="1" s="1"/>
  <c r="L21516" i="1"/>
  <c r="M21516" i="1" s="1"/>
  <c r="N21516" i="1" s="1"/>
  <c r="L21517" i="1"/>
  <c r="M21517" i="1"/>
  <c r="N21517" i="1" s="1"/>
  <c r="L21518" i="1"/>
  <c r="M21518" i="1" s="1"/>
  <c r="N21518" i="1" s="1"/>
  <c r="L21519" i="1"/>
  <c r="M21519" i="1" s="1"/>
  <c r="N21519" i="1" s="1"/>
  <c r="L21520" i="1"/>
  <c r="M21520" i="1" s="1"/>
  <c r="N21520" i="1" s="1"/>
  <c r="L21521" i="1"/>
  <c r="M21521" i="1" s="1"/>
  <c r="N21521" i="1" s="1"/>
  <c r="L21522" i="1"/>
  <c r="M21522" i="1" s="1"/>
  <c r="N21522" i="1" s="1"/>
  <c r="L21523" i="1"/>
  <c r="M21523" i="1" s="1"/>
  <c r="N21523" i="1" s="1"/>
  <c r="L21524" i="1"/>
  <c r="M21524" i="1" s="1"/>
  <c r="N21524" i="1" s="1"/>
  <c r="L21525" i="1"/>
  <c r="M21525" i="1" s="1"/>
  <c r="N21525" i="1" s="1"/>
  <c r="L21526" i="1"/>
  <c r="M21526" i="1" s="1"/>
  <c r="N21526" i="1" s="1"/>
  <c r="L21527" i="1"/>
  <c r="M21527" i="1" s="1"/>
  <c r="N21527" i="1" s="1"/>
  <c r="L21528" i="1"/>
  <c r="M21528" i="1" s="1"/>
  <c r="N21528" i="1" s="1"/>
  <c r="L21529" i="1"/>
  <c r="M21529" i="1" s="1"/>
  <c r="N21529" i="1" s="1"/>
  <c r="L21530" i="1"/>
  <c r="M21530" i="1" s="1"/>
  <c r="N21530" i="1" s="1"/>
  <c r="L21531" i="1"/>
  <c r="M21531" i="1"/>
  <c r="N21531" i="1" s="1"/>
  <c r="L21532" i="1"/>
  <c r="M21532" i="1" s="1"/>
  <c r="N21532" i="1" s="1"/>
  <c r="L21533" i="1"/>
  <c r="M21533" i="1" s="1"/>
  <c r="N21533" i="1" s="1"/>
  <c r="L21534" i="1"/>
  <c r="M21534" i="1" s="1"/>
  <c r="N21534" i="1" s="1"/>
  <c r="L21535" i="1"/>
  <c r="M21535" i="1" s="1"/>
  <c r="N21535" i="1" s="1"/>
  <c r="L21536" i="1"/>
  <c r="M21536" i="1" s="1"/>
  <c r="N21536" i="1" s="1"/>
  <c r="L21537" i="1"/>
  <c r="M21537" i="1"/>
  <c r="N21537" i="1" s="1"/>
  <c r="L21538" i="1"/>
  <c r="M21538" i="1" s="1"/>
  <c r="N21538" i="1" s="1"/>
  <c r="L21539" i="1"/>
  <c r="M21539" i="1"/>
  <c r="N21539" i="1" s="1"/>
  <c r="L21540" i="1"/>
  <c r="M21540" i="1" s="1"/>
  <c r="N21540" i="1" s="1"/>
  <c r="L21541" i="1"/>
  <c r="M21541" i="1" s="1"/>
  <c r="N21541" i="1" s="1"/>
  <c r="L21542" i="1"/>
  <c r="M21542" i="1" s="1"/>
  <c r="N21542" i="1"/>
  <c r="L21543" i="1"/>
  <c r="M21543" i="1" s="1"/>
  <c r="N21543" i="1" s="1"/>
  <c r="L21544" i="1"/>
  <c r="M21544" i="1" s="1"/>
  <c r="N21544" i="1" s="1"/>
  <c r="L21545" i="1"/>
  <c r="M21545" i="1" s="1"/>
  <c r="N21545" i="1" s="1"/>
  <c r="L21546" i="1"/>
  <c r="M21546" i="1" s="1"/>
  <c r="N21546" i="1" s="1"/>
  <c r="L21547" i="1"/>
  <c r="M21547" i="1"/>
  <c r="N21547" i="1" s="1"/>
  <c r="L21548" i="1"/>
  <c r="M21548" i="1"/>
  <c r="N21548" i="1" s="1"/>
  <c r="L21549" i="1"/>
  <c r="M21549" i="1" s="1"/>
  <c r="N21549" i="1" s="1"/>
  <c r="L21550" i="1"/>
  <c r="M21550" i="1" s="1"/>
  <c r="N21550" i="1" s="1"/>
  <c r="L21551" i="1"/>
  <c r="M21551" i="1" s="1"/>
  <c r="N21551" i="1" s="1"/>
  <c r="L21552" i="1"/>
  <c r="M21552" i="1"/>
  <c r="N21552" i="1" s="1"/>
  <c r="L21553" i="1"/>
  <c r="M21553" i="1" s="1"/>
  <c r="N21553" i="1" s="1"/>
  <c r="L21554" i="1"/>
  <c r="M21554" i="1" s="1"/>
  <c r="N21554" i="1"/>
  <c r="L21555" i="1"/>
  <c r="M21555" i="1" s="1"/>
  <c r="N21555" i="1" s="1"/>
  <c r="L21556" i="1"/>
  <c r="M21556" i="1"/>
  <c r="N21556" i="1" s="1"/>
  <c r="L21557" i="1"/>
  <c r="M21557" i="1" s="1"/>
  <c r="N21557" i="1" s="1"/>
  <c r="L21558" i="1"/>
  <c r="M21558" i="1"/>
  <c r="N21558" i="1" s="1"/>
  <c r="L21559" i="1"/>
  <c r="M21559" i="1" s="1"/>
  <c r="N21559" i="1" s="1"/>
  <c r="L21560" i="1"/>
  <c r="M21560" i="1"/>
  <c r="N21560" i="1" s="1"/>
  <c r="L21561" i="1"/>
  <c r="M21561" i="1" s="1"/>
  <c r="N21561" i="1" s="1"/>
  <c r="L21562" i="1"/>
  <c r="M21562" i="1" s="1"/>
  <c r="N21562" i="1" s="1"/>
  <c r="L21563" i="1"/>
  <c r="M21563" i="1"/>
  <c r="N21563" i="1" s="1"/>
  <c r="L21564" i="1"/>
  <c r="M21564" i="1" s="1"/>
  <c r="N21564" i="1" s="1"/>
  <c r="L21565" i="1"/>
  <c r="M21565" i="1" s="1"/>
  <c r="N21565" i="1" s="1"/>
  <c r="L21566" i="1"/>
  <c r="M21566" i="1"/>
  <c r="N21566" i="1" s="1"/>
  <c r="L21567" i="1"/>
  <c r="M21567" i="1" s="1"/>
  <c r="N21567" i="1" s="1"/>
  <c r="L21568" i="1"/>
  <c r="M21568" i="1"/>
  <c r="N21568" i="1" s="1"/>
  <c r="L21569" i="1"/>
  <c r="M21569" i="1" s="1"/>
  <c r="N21569" i="1" s="1"/>
  <c r="L21570" i="1"/>
  <c r="M21570" i="1" s="1"/>
  <c r="N21570" i="1" s="1"/>
  <c r="L21571" i="1"/>
  <c r="M21571" i="1" s="1"/>
  <c r="N21571" i="1" s="1"/>
  <c r="L21572" i="1"/>
  <c r="M21572" i="1" s="1"/>
  <c r="N21572" i="1" s="1"/>
  <c r="L21573" i="1"/>
  <c r="M21573" i="1"/>
  <c r="N21573" i="1" s="1"/>
  <c r="L21574" i="1"/>
  <c r="M21574" i="1"/>
  <c r="N21574" i="1" s="1"/>
  <c r="L21575" i="1"/>
  <c r="M21575" i="1"/>
  <c r="N21575" i="1" s="1"/>
  <c r="L21576" i="1"/>
  <c r="M21576" i="1" s="1"/>
  <c r="N21576" i="1" s="1"/>
  <c r="L21577" i="1"/>
  <c r="M21577" i="1" s="1"/>
  <c r="N21577" i="1" s="1"/>
  <c r="L21578" i="1"/>
  <c r="M21578" i="1"/>
  <c r="N21578" i="1" s="1"/>
  <c r="L21579" i="1"/>
  <c r="M21579" i="1" s="1"/>
  <c r="N21579" i="1" s="1"/>
  <c r="L21580" i="1"/>
  <c r="M21580" i="1" s="1"/>
  <c r="N21580" i="1" s="1"/>
  <c r="L21581" i="1"/>
  <c r="M21581" i="1" s="1"/>
  <c r="N21581" i="1"/>
  <c r="L21582" i="1"/>
  <c r="M21582" i="1" s="1"/>
  <c r="N21582" i="1" s="1"/>
  <c r="L21583" i="1"/>
  <c r="M21583" i="1"/>
  <c r="N21583" i="1" s="1"/>
  <c r="L21584" i="1"/>
  <c r="M21584" i="1"/>
  <c r="N21584" i="1" s="1"/>
  <c r="L21585" i="1"/>
  <c r="M21585" i="1" s="1"/>
  <c r="N21585" i="1" s="1"/>
  <c r="L21586" i="1"/>
  <c r="M21586" i="1" s="1"/>
  <c r="N21586" i="1"/>
  <c r="L21587" i="1"/>
  <c r="M21587" i="1" s="1"/>
  <c r="N21587" i="1" s="1"/>
  <c r="L21588" i="1"/>
  <c r="M21588" i="1"/>
  <c r="N21588" i="1" s="1"/>
  <c r="L21589" i="1"/>
  <c r="M21589" i="1" s="1"/>
  <c r="N21589" i="1" s="1"/>
  <c r="L21590" i="1"/>
  <c r="M21590" i="1" s="1"/>
  <c r="N21590" i="1" s="1"/>
  <c r="L21591" i="1"/>
  <c r="M21591" i="1" s="1"/>
  <c r="N21591" i="1" s="1"/>
  <c r="L21592" i="1"/>
  <c r="M21592" i="1" s="1"/>
  <c r="N21592" i="1" s="1"/>
  <c r="L21593" i="1"/>
  <c r="M21593" i="1"/>
  <c r="N21593" i="1" s="1"/>
  <c r="L21594" i="1"/>
  <c r="M21594" i="1" s="1"/>
  <c r="N21594" i="1" s="1"/>
  <c r="L21595" i="1"/>
  <c r="M21595" i="1" s="1"/>
  <c r="N21595" i="1" s="1"/>
  <c r="L21596" i="1"/>
  <c r="M21596" i="1"/>
  <c r="N21596" i="1"/>
  <c r="L21597" i="1"/>
  <c r="M21597" i="1" s="1"/>
  <c r="N21597" i="1" s="1"/>
  <c r="L21598" i="1"/>
  <c r="M21598" i="1" s="1"/>
  <c r="N21598" i="1" s="1"/>
  <c r="L21599" i="1"/>
  <c r="M21599" i="1" s="1"/>
  <c r="N21599" i="1" s="1"/>
  <c r="L21600" i="1"/>
  <c r="M21600" i="1" s="1"/>
  <c r="N21600" i="1" s="1"/>
  <c r="L21601" i="1"/>
  <c r="M21601" i="1" s="1"/>
  <c r="N21601" i="1" s="1"/>
  <c r="L21602" i="1"/>
  <c r="M21602" i="1" s="1"/>
  <c r="N21602" i="1" s="1"/>
  <c r="L21603" i="1"/>
  <c r="M21603" i="1"/>
  <c r="N21603" i="1" s="1"/>
  <c r="L21604" i="1"/>
  <c r="M21604" i="1" s="1"/>
  <c r="N21604" i="1" s="1"/>
  <c r="L21605" i="1"/>
  <c r="M21605" i="1" s="1"/>
  <c r="N21605" i="1" s="1"/>
  <c r="L21606" i="1"/>
  <c r="M21606" i="1"/>
  <c r="N21606" i="1"/>
  <c r="L21607" i="1"/>
  <c r="M21607" i="1" s="1"/>
  <c r="N21607" i="1" s="1"/>
  <c r="L21608" i="1"/>
  <c r="M21608" i="1" s="1"/>
  <c r="N21608" i="1" s="1"/>
  <c r="L21609" i="1"/>
  <c r="M21609" i="1" s="1"/>
  <c r="N21609" i="1" s="1"/>
  <c r="L21610" i="1"/>
  <c r="M21610" i="1" s="1"/>
  <c r="N21610" i="1" s="1"/>
  <c r="L21611" i="1"/>
  <c r="M21611" i="1" s="1"/>
  <c r="N21611" i="1" s="1"/>
  <c r="L21612" i="1"/>
  <c r="M21612" i="1" s="1"/>
  <c r="N21612" i="1" s="1"/>
  <c r="L21613" i="1"/>
  <c r="M21613" i="1" s="1"/>
  <c r="N21613" i="1" s="1"/>
  <c r="L21614" i="1"/>
  <c r="M21614" i="1" s="1"/>
  <c r="N21614" i="1" s="1"/>
  <c r="L21615" i="1"/>
  <c r="M21615" i="1"/>
  <c r="N21615" i="1" s="1"/>
  <c r="L21616" i="1"/>
  <c r="M21616" i="1"/>
  <c r="N21616" i="1" s="1"/>
  <c r="L21617" i="1"/>
  <c r="M21617" i="1" s="1"/>
  <c r="N21617" i="1" s="1"/>
  <c r="L21618" i="1"/>
  <c r="M21618" i="1" s="1"/>
  <c r="N21618" i="1" s="1"/>
  <c r="L21619" i="1"/>
  <c r="M21619" i="1" s="1"/>
  <c r="N21619" i="1" s="1"/>
  <c r="L21620" i="1"/>
  <c r="M21620" i="1" s="1"/>
  <c r="N21620" i="1" s="1"/>
  <c r="L21621" i="1"/>
  <c r="M21621" i="1" s="1"/>
  <c r="N21621" i="1"/>
  <c r="L21622" i="1"/>
  <c r="M21622" i="1" s="1"/>
  <c r="N21622" i="1" s="1"/>
  <c r="L21623" i="1"/>
  <c r="M21623" i="1" s="1"/>
  <c r="N21623" i="1" s="1"/>
  <c r="L21624" i="1"/>
  <c r="M21624" i="1" s="1"/>
  <c r="N21624" i="1" s="1"/>
  <c r="L21625" i="1"/>
  <c r="M21625" i="1"/>
  <c r="N21625" i="1" s="1"/>
  <c r="L21626" i="1"/>
  <c r="M21626" i="1"/>
  <c r="N21626" i="1"/>
  <c r="L21627" i="1"/>
  <c r="M21627" i="1" s="1"/>
  <c r="N21627" i="1" s="1"/>
  <c r="L21628" i="1"/>
  <c r="M21628" i="1" s="1"/>
  <c r="N21628" i="1" s="1"/>
  <c r="L21629" i="1"/>
  <c r="M21629" i="1" s="1"/>
  <c r="N21629" i="1" s="1"/>
  <c r="L21630" i="1"/>
  <c r="M21630" i="1" s="1"/>
  <c r="N21630" i="1" s="1"/>
  <c r="L21631" i="1"/>
  <c r="M21631" i="1" s="1"/>
  <c r="N21631" i="1"/>
  <c r="L21632" i="1"/>
  <c r="M21632" i="1" s="1"/>
  <c r="N21632" i="1" s="1"/>
  <c r="L21633" i="1"/>
  <c r="M21633" i="1"/>
  <c r="N21633" i="1" s="1"/>
  <c r="L21634" i="1"/>
  <c r="M21634" i="1"/>
  <c r="N21634" i="1" s="1"/>
  <c r="L21635" i="1"/>
  <c r="M21635" i="1"/>
  <c r="N21635" i="1" s="1"/>
  <c r="L21636" i="1"/>
  <c r="M21636" i="1" s="1"/>
  <c r="N21636" i="1" s="1"/>
  <c r="L21637" i="1"/>
  <c r="M21637" i="1" s="1"/>
  <c r="N21637" i="1" s="1"/>
  <c r="L21638" i="1"/>
  <c r="M21638" i="1"/>
  <c r="N21638" i="1" s="1"/>
  <c r="L21639" i="1"/>
  <c r="M21639" i="1" s="1"/>
  <c r="N21639" i="1" s="1"/>
  <c r="L21640" i="1"/>
  <c r="M21640" i="1" s="1"/>
  <c r="N21640" i="1" s="1"/>
  <c r="L21641" i="1"/>
  <c r="M21641" i="1" s="1"/>
  <c r="N21641" i="1" s="1"/>
  <c r="L21642" i="1"/>
  <c r="M21642" i="1" s="1"/>
  <c r="N21642" i="1" s="1"/>
  <c r="L21643" i="1"/>
  <c r="M21643" i="1"/>
  <c r="N21643" i="1" s="1"/>
  <c r="L21644" i="1"/>
  <c r="M21644" i="1"/>
  <c r="N21644" i="1" s="1"/>
  <c r="L21645" i="1"/>
  <c r="M21645" i="1" s="1"/>
  <c r="N21645" i="1" s="1"/>
  <c r="L21646" i="1"/>
  <c r="M21646" i="1"/>
  <c r="N21646" i="1" s="1"/>
  <c r="L21647" i="1"/>
  <c r="M21647" i="1" s="1"/>
  <c r="N21647" i="1" s="1"/>
  <c r="L21648" i="1"/>
  <c r="M21648" i="1" s="1"/>
  <c r="N21648" i="1" s="1"/>
  <c r="L21649" i="1"/>
  <c r="M21649" i="1" s="1"/>
  <c r="N21649" i="1" s="1"/>
  <c r="L21650" i="1"/>
  <c r="M21650" i="1" s="1"/>
  <c r="N21650" i="1" s="1"/>
  <c r="L21651" i="1"/>
  <c r="M21651" i="1" s="1"/>
  <c r="N21651" i="1" s="1"/>
  <c r="L21652" i="1"/>
  <c r="M21652" i="1" s="1"/>
  <c r="N21652" i="1" s="1"/>
  <c r="L21653" i="1"/>
  <c r="M21653" i="1" s="1"/>
  <c r="N21653" i="1" s="1"/>
  <c r="L21654" i="1"/>
  <c r="M21654" i="1"/>
  <c r="N21654" i="1" s="1"/>
  <c r="L21655" i="1"/>
  <c r="M21655" i="1" s="1"/>
  <c r="N21655" i="1" s="1"/>
  <c r="L21656" i="1"/>
  <c r="M21656" i="1"/>
  <c r="N21656" i="1" s="1"/>
  <c r="L21657" i="1"/>
  <c r="M21657" i="1" s="1"/>
  <c r="N21657" i="1" s="1"/>
  <c r="L21658" i="1"/>
  <c r="M21658" i="1" s="1"/>
  <c r="N21658" i="1" s="1"/>
  <c r="L21659" i="1"/>
  <c r="M21659" i="1" s="1"/>
  <c r="N21659" i="1" s="1"/>
  <c r="L21660" i="1"/>
  <c r="M21660" i="1" s="1"/>
  <c r="N21660" i="1" s="1"/>
  <c r="L21661" i="1"/>
  <c r="M21661" i="1" s="1"/>
  <c r="N21661" i="1" s="1"/>
  <c r="L21662" i="1"/>
  <c r="M21662" i="1" s="1"/>
  <c r="N21662" i="1" s="1"/>
  <c r="L21663" i="1"/>
  <c r="M21663" i="1"/>
  <c r="N21663" i="1" s="1"/>
  <c r="L21664" i="1"/>
  <c r="M21664" i="1" s="1"/>
  <c r="N21664" i="1" s="1"/>
  <c r="L21665" i="1"/>
  <c r="M21665" i="1" s="1"/>
  <c r="N21665" i="1" s="1"/>
  <c r="L21666" i="1"/>
  <c r="M21666" i="1" s="1"/>
  <c r="N21666" i="1" s="1"/>
  <c r="L21667" i="1"/>
  <c r="M21667" i="1" s="1"/>
  <c r="N21667" i="1" s="1"/>
  <c r="L21668" i="1"/>
  <c r="M21668" i="1"/>
  <c r="N21668" i="1" s="1"/>
  <c r="L21669" i="1"/>
  <c r="M21669" i="1" s="1"/>
  <c r="N21669" i="1" s="1"/>
  <c r="L21670" i="1"/>
  <c r="M21670" i="1" s="1"/>
  <c r="N21670" i="1" s="1"/>
  <c r="L21671" i="1"/>
  <c r="M21671" i="1" s="1"/>
  <c r="N21671" i="1" s="1"/>
  <c r="L21672" i="1"/>
  <c r="M21672" i="1" s="1"/>
  <c r="N21672" i="1" s="1"/>
  <c r="L21673" i="1"/>
  <c r="M21673" i="1" s="1"/>
  <c r="N21673" i="1" s="1"/>
  <c r="L21674" i="1"/>
  <c r="M21674" i="1"/>
  <c r="N21674" i="1" s="1"/>
  <c r="L21675" i="1"/>
  <c r="M21675" i="1"/>
  <c r="N21675" i="1" s="1"/>
  <c r="L21676" i="1"/>
  <c r="M21676" i="1" s="1"/>
  <c r="N21676" i="1" s="1"/>
  <c r="L21677" i="1"/>
  <c r="M21677" i="1" s="1"/>
  <c r="N21677" i="1" s="1"/>
  <c r="L21678" i="1"/>
  <c r="M21678" i="1"/>
  <c r="N21678" i="1" s="1"/>
  <c r="L21679" i="1"/>
  <c r="M21679" i="1" s="1"/>
  <c r="N21679" i="1" s="1"/>
  <c r="L21680" i="1"/>
  <c r="M21680" i="1" s="1"/>
  <c r="N21680" i="1" s="1"/>
  <c r="L21681" i="1"/>
  <c r="M21681" i="1" s="1"/>
  <c r="N21681" i="1"/>
  <c r="L21682" i="1"/>
  <c r="M21682" i="1" s="1"/>
  <c r="N21682" i="1" s="1"/>
  <c r="L21683" i="1"/>
  <c r="M21683" i="1" s="1"/>
  <c r="N21683" i="1" s="1"/>
  <c r="L21684" i="1"/>
  <c r="M21684" i="1"/>
  <c r="N21684" i="1" s="1"/>
  <c r="L21685" i="1"/>
  <c r="M21685" i="1" s="1"/>
  <c r="N21685" i="1" s="1"/>
  <c r="L21686" i="1"/>
  <c r="M21686" i="1" s="1"/>
  <c r="N21686" i="1" s="1"/>
  <c r="L21687" i="1"/>
  <c r="M21687" i="1" s="1"/>
  <c r="N21687" i="1" s="1"/>
  <c r="L21688" i="1"/>
  <c r="M21688" i="1" s="1"/>
  <c r="N21688" i="1" s="1"/>
  <c r="L21689" i="1"/>
  <c r="M21689" i="1" s="1"/>
  <c r="N21689" i="1" s="1"/>
  <c r="L21690" i="1"/>
  <c r="M21690" i="1" s="1"/>
  <c r="N21690" i="1" s="1"/>
  <c r="L21691" i="1"/>
  <c r="M21691" i="1" s="1"/>
  <c r="N21691" i="1" s="1"/>
  <c r="L21692" i="1"/>
  <c r="M21692" i="1" s="1"/>
  <c r="N21692" i="1" s="1"/>
  <c r="L21693" i="1"/>
  <c r="M21693" i="1"/>
  <c r="N21693" i="1" s="1"/>
  <c r="L21694" i="1"/>
  <c r="M21694" i="1" s="1"/>
  <c r="N21694" i="1" s="1"/>
  <c r="L21695" i="1"/>
  <c r="M21695" i="1" s="1"/>
  <c r="N21695" i="1" s="1"/>
  <c r="L21696" i="1"/>
  <c r="M21696" i="1"/>
  <c r="N21696" i="1" s="1"/>
  <c r="L21697" i="1"/>
  <c r="M21697" i="1" s="1"/>
  <c r="N21697" i="1" s="1"/>
  <c r="L21698" i="1"/>
  <c r="M21698" i="1" s="1"/>
  <c r="N21698" i="1" s="1"/>
  <c r="L21699" i="1"/>
  <c r="M21699" i="1" s="1"/>
  <c r="N21699" i="1" s="1"/>
  <c r="L21700" i="1"/>
  <c r="M21700" i="1" s="1"/>
  <c r="N21700" i="1" s="1"/>
  <c r="L21701" i="1"/>
  <c r="M21701" i="1" s="1"/>
  <c r="N21701" i="1" s="1"/>
  <c r="L21702" i="1"/>
  <c r="M21702" i="1" s="1"/>
  <c r="N21702" i="1" s="1"/>
  <c r="L21703" i="1"/>
  <c r="M21703" i="1"/>
  <c r="N21703" i="1" s="1"/>
  <c r="L21704" i="1"/>
  <c r="M21704" i="1" s="1"/>
  <c r="N21704" i="1" s="1"/>
  <c r="L21705" i="1"/>
  <c r="M21705" i="1" s="1"/>
  <c r="N21705" i="1" s="1"/>
  <c r="L21706" i="1"/>
  <c r="M21706" i="1"/>
  <c r="N21706" i="1"/>
  <c r="L21707" i="1"/>
  <c r="M21707" i="1" s="1"/>
  <c r="N21707" i="1" s="1"/>
  <c r="L21708" i="1"/>
  <c r="M21708" i="1" s="1"/>
  <c r="N21708" i="1" s="1"/>
  <c r="L21709" i="1"/>
  <c r="M21709" i="1" s="1"/>
  <c r="N21709" i="1" s="1"/>
  <c r="L21710" i="1"/>
  <c r="M21710" i="1" s="1"/>
  <c r="N21710" i="1" s="1"/>
  <c r="L21711" i="1"/>
  <c r="M21711" i="1" s="1"/>
  <c r="N21711" i="1" s="1"/>
  <c r="L21712" i="1"/>
  <c r="M21712" i="1" s="1"/>
  <c r="N21712" i="1" s="1"/>
  <c r="L21713" i="1"/>
  <c r="M21713" i="1" s="1"/>
  <c r="N21713" i="1" s="1"/>
  <c r="L21714" i="1"/>
  <c r="M21714" i="1" s="1"/>
  <c r="N21714" i="1" s="1"/>
  <c r="L21715" i="1"/>
  <c r="M21715" i="1"/>
  <c r="N21715" i="1" s="1"/>
  <c r="L21716" i="1"/>
  <c r="M21716" i="1"/>
  <c r="N21716" i="1" s="1"/>
  <c r="L21717" i="1"/>
  <c r="M21717" i="1" s="1"/>
  <c r="N21717" i="1" s="1"/>
  <c r="L21718" i="1"/>
  <c r="M21718" i="1" s="1"/>
  <c r="N21718" i="1" s="1"/>
  <c r="L21719" i="1"/>
  <c r="M21719" i="1" s="1"/>
  <c r="N21719" i="1" s="1"/>
  <c r="L21720" i="1"/>
  <c r="M21720" i="1" s="1"/>
  <c r="N21720" i="1" s="1"/>
  <c r="L21721" i="1"/>
  <c r="M21721" i="1" s="1"/>
  <c r="N21721" i="1" s="1"/>
  <c r="L21722" i="1"/>
  <c r="M21722" i="1" s="1"/>
  <c r="N21722" i="1" s="1"/>
  <c r="L21723" i="1"/>
  <c r="M21723" i="1"/>
  <c r="N21723" i="1" s="1"/>
  <c r="L21724" i="1"/>
  <c r="M21724" i="1"/>
  <c r="N21724" i="1" s="1"/>
  <c r="L21725" i="1"/>
  <c r="M21725" i="1" s="1"/>
  <c r="N21725" i="1" s="1"/>
  <c r="L21726" i="1"/>
  <c r="M21726" i="1" s="1"/>
  <c r="N21726" i="1"/>
  <c r="L21727" i="1"/>
  <c r="M21727" i="1" s="1"/>
  <c r="N21727" i="1" s="1"/>
  <c r="L21728" i="1"/>
  <c r="M21728" i="1"/>
  <c r="N21728" i="1" s="1"/>
  <c r="L21729" i="1"/>
  <c r="M21729" i="1" s="1"/>
  <c r="N21729" i="1" s="1"/>
  <c r="L21730" i="1"/>
  <c r="M21730" i="1" s="1"/>
  <c r="N21730" i="1" s="1"/>
  <c r="L21731" i="1"/>
  <c r="M21731" i="1" s="1"/>
  <c r="N21731" i="1" s="1"/>
  <c r="L21732" i="1"/>
  <c r="M21732" i="1" s="1"/>
  <c r="N21732" i="1" s="1"/>
  <c r="L21733" i="1"/>
  <c r="M21733" i="1"/>
  <c r="N21733" i="1" s="1"/>
  <c r="L21734" i="1"/>
  <c r="M21734" i="1" s="1"/>
  <c r="N21734" i="1" s="1"/>
  <c r="L21735" i="1"/>
  <c r="M21735" i="1" s="1"/>
  <c r="N21735" i="1" s="1"/>
  <c r="L21736" i="1"/>
  <c r="M21736" i="1"/>
  <c r="N21736" i="1" s="1"/>
  <c r="L21737" i="1"/>
  <c r="M21737" i="1" s="1"/>
  <c r="N21737" i="1" s="1"/>
  <c r="L21738" i="1"/>
  <c r="M21738" i="1"/>
  <c r="N21738" i="1" s="1"/>
  <c r="L21739" i="1"/>
  <c r="M21739" i="1" s="1"/>
  <c r="N21739" i="1" s="1"/>
  <c r="L21740" i="1"/>
  <c r="M21740" i="1" s="1"/>
  <c r="N21740" i="1" s="1"/>
  <c r="L21741" i="1"/>
  <c r="M21741" i="1" s="1"/>
  <c r="N21741" i="1" s="1"/>
  <c r="L21742" i="1"/>
  <c r="M21742" i="1" s="1"/>
  <c r="N21742" i="1" s="1"/>
  <c r="L21743" i="1"/>
  <c r="M21743" i="1" s="1"/>
  <c r="N21743" i="1" s="1"/>
  <c r="L21744" i="1"/>
  <c r="M21744" i="1" s="1"/>
  <c r="N21744" i="1" s="1"/>
  <c r="L21745" i="1"/>
  <c r="M21745" i="1" s="1"/>
  <c r="N21745" i="1" s="1"/>
  <c r="L21746" i="1"/>
  <c r="M21746" i="1" s="1"/>
  <c r="N21746" i="1" s="1"/>
  <c r="L21747" i="1"/>
  <c r="M21747" i="1" s="1"/>
  <c r="N21747" i="1" s="1"/>
  <c r="L21748" i="1"/>
  <c r="M21748" i="1"/>
  <c r="N21748" i="1" s="1"/>
  <c r="L21749" i="1"/>
  <c r="M21749" i="1" s="1"/>
  <c r="N21749" i="1" s="1"/>
  <c r="L21750" i="1"/>
  <c r="M21750" i="1" s="1"/>
  <c r="N21750" i="1" s="1"/>
  <c r="L21751" i="1"/>
  <c r="M21751" i="1" s="1"/>
  <c r="N21751" i="1" s="1"/>
  <c r="L21752" i="1"/>
  <c r="M21752" i="1" s="1"/>
  <c r="N21752" i="1" s="1"/>
  <c r="L21753" i="1"/>
  <c r="M21753" i="1" s="1"/>
  <c r="N21753" i="1" s="1"/>
  <c r="L21754" i="1"/>
  <c r="M21754" i="1" s="1"/>
  <c r="N21754" i="1" s="1"/>
  <c r="L21755" i="1"/>
  <c r="M21755" i="1" s="1"/>
  <c r="N21755" i="1" s="1"/>
  <c r="L21756" i="1"/>
  <c r="M21756" i="1" s="1"/>
  <c r="N21756" i="1" s="1"/>
  <c r="L21757" i="1"/>
  <c r="M21757" i="1" s="1"/>
  <c r="N21757" i="1" s="1"/>
  <c r="L21758" i="1"/>
  <c r="M21758" i="1"/>
  <c r="N21758" i="1" s="1"/>
  <c r="L21759" i="1"/>
  <c r="M21759" i="1" s="1"/>
  <c r="N21759" i="1" s="1"/>
  <c r="L21760" i="1"/>
  <c r="M21760" i="1" s="1"/>
  <c r="N21760" i="1" s="1"/>
  <c r="L21761" i="1"/>
  <c r="M21761" i="1" s="1"/>
  <c r="N21761" i="1"/>
  <c r="L21762" i="1"/>
  <c r="M21762" i="1" s="1"/>
  <c r="N21762" i="1" s="1"/>
  <c r="L21763" i="1"/>
  <c r="M21763" i="1" s="1"/>
  <c r="N21763" i="1" s="1"/>
  <c r="L21764" i="1"/>
  <c r="M21764" i="1" s="1"/>
  <c r="N21764" i="1" s="1"/>
  <c r="L21765" i="1"/>
  <c r="M21765" i="1"/>
  <c r="N21765" i="1" s="1"/>
  <c r="L21766" i="1"/>
  <c r="M21766" i="1"/>
  <c r="N21766" i="1"/>
  <c r="L21767" i="1"/>
  <c r="M21767" i="1" s="1"/>
  <c r="N21767" i="1" s="1"/>
  <c r="L21768" i="1"/>
  <c r="M21768" i="1" s="1"/>
  <c r="N21768" i="1" s="1"/>
  <c r="L21769" i="1"/>
  <c r="M21769" i="1" s="1"/>
  <c r="N21769" i="1" s="1"/>
  <c r="L21770" i="1"/>
  <c r="M21770" i="1" s="1"/>
  <c r="N21770" i="1" s="1"/>
  <c r="L21771" i="1"/>
  <c r="M21771" i="1" s="1"/>
  <c r="N21771" i="1" s="1"/>
  <c r="L21772" i="1"/>
  <c r="M21772" i="1" s="1"/>
  <c r="N21772" i="1" s="1"/>
  <c r="L21773" i="1"/>
  <c r="M21773" i="1"/>
  <c r="N21773" i="1" s="1"/>
  <c r="L21774" i="1"/>
  <c r="M21774" i="1" s="1"/>
  <c r="N21774" i="1" s="1"/>
  <c r="L21775" i="1"/>
  <c r="M21775" i="1" s="1"/>
  <c r="N21775" i="1" s="1"/>
  <c r="L21776" i="1"/>
  <c r="M21776" i="1" s="1"/>
  <c r="N21776" i="1" s="1"/>
  <c r="L21777" i="1"/>
  <c r="M21777" i="1" s="1"/>
  <c r="N21777" i="1" s="1"/>
  <c r="L21778" i="1"/>
  <c r="M21778" i="1"/>
  <c r="N21778" i="1" s="1"/>
  <c r="L21779" i="1"/>
  <c r="M21779" i="1" s="1"/>
  <c r="N21779" i="1" s="1"/>
  <c r="L21780" i="1"/>
  <c r="M21780" i="1" s="1"/>
  <c r="N21780" i="1" s="1"/>
  <c r="L21781" i="1"/>
  <c r="M21781" i="1" s="1"/>
  <c r="N21781" i="1" s="1"/>
  <c r="L21782" i="1"/>
  <c r="M21782" i="1" s="1"/>
  <c r="N21782" i="1" s="1"/>
  <c r="L21783" i="1"/>
  <c r="M21783" i="1" s="1"/>
  <c r="N21783" i="1" s="1"/>
  <c r="L21784" i="1"/>
  <c r="M21784" i="1" s="1"/>
  <c r="N21784" i="1" s="1"/>
  <c r="L21785" i="1"/>
  <c r="M21785" i="1"/>
  <c r="N21785" i="1" s="1"/>
  <c r="L21786" i="1"/>
  <c r="M21786" i="1"/>
  <c r="N21786" i="1" s="1"/>
  <c r="L21787" i="1"/>
  <c r="M21787" i="1" s="1"/>
  <c r="N21787" i="1" s="1"/>
  <c r="L21788" i="1"/>
  <c r="M21788" i="1" s="1"/>
  <c r="N21788" i="1" s="1"/>
  <c r="L21789" i="1"/>
  <c r="M21789" i="1" s="1"/>
  <c r="N21789" i="1" s="1"/>
  <c r="L21790" i="1"/>
  <c r="M21790" i="1" s="1"/>
  <c r="N21790" i="1" s="1"/>
  <c r="L21791" i="1"/>
  <c r="M21791" i="1" s="1"/>
  <c r="N21791" i="1" s="1"/>
  <c r="L21792" i="1"/>
  <c r="M21792" i="1" s="1"/>
  <c r="N21792" i="1" s="1"/>
  <c r="L21793" i="1"/>
  <c r="M21793" i="1" s="1"/>
  <c r="N21793" i="1" s="1"/>
  <c r="L21794" i="1"/>
  <c r="M21794" i="1" s="1"/>
  <c r="N21794" i="1" s="1"/>
  <c r="L21795" i="1"/>
  <c r="M21795" i="1"/>
  <c r="N21795" i="1" s="1"/>
  <c r="L21796" i="1"/>
  <c r="M21796" i="1"/>
  <c r="N21796" i="1"/>
  <c r="L21797" i="1"/>
  <c r="M21797" i="1" s="1"/>
  <c r="N21797" i="1" s="1"/>
  <c r="L21798" i="1"/>
  <c r="M21798" i="1" s="1"/>
  <c r="N21798" i="1" s="1"/>
  <c r="L21799" i="1"/>
  <c r="M21799" i="1" s="1"/>
  <c r="N21799" i="1" s="1"/>
  <c r="L21800" i="1"/>
  <c r="M21800" i="1" s="1"/>
  <c r="N21800" i="1" s="1"/>
  <c r="L21801" i="1"/>
  <c r="M21801" i="1" s="1"/>
  <c r="N21801" i="1" s="1"/>
  <c r="L21802" i="1"/>
  <c r="M21802" i="1" s="1"/>
  <c r="N21802" i="1" s="1"/>
  <c r="L21803" i="1"/>
  <c r="M21803" i="1"/>
  <c r="N21803" i="1" s="1"/>
  <c r="L21804" i="1"/>
  <c r="M21804" i="1" s="1"/>
  <c r="N21804" i="1" s="1"/>
  <c r="L21805" i="1"/>
  <c r="M21805" i="1" s="1"/>
  <c r="N21805" i="1" s="1"/>
  <c r="L21806" i="1"/>
  <c r="M21806" i="1"/>
  <c r="N21806" i="1" s="1"/>
  <c r="L21807" i="1"/>
  <c r="M21807" i="1" s="1"/>
  <c r="N21807" i="1" s="1"/>
  <c r="L21808" i="1"/>
  <c r="M21808" i="1" s="1"/>
  <c r="N21808" i="1" s="1"/>
  <c r="L21809" i="1"/>
  <c r="M21809" i="1" s="1"/>
  <c r="N21809" i="1" s="1"/>
  <c r="L21810" i="1"/>
  <c r="M21810" i="1" s="1"/>
  <c r="N21810" i="1" s="1"/>
  <c r="L21811" i="1"/>
  <c r="M21811" i="1" s="1"/>
  <c r="N21811" i="1" s="1"/>
  <c r="L21812" i="1"/>
  <c r="M21812" i="1" s="1"/>
  <c r="N21812" i="1" s="1"/>
  <c r="L21813" i="1"/>
  <c r="M21813" i="1" s="1"/>
  <c r="N21813" i="1" s="1"/>
  <c r="L21814" i="1"/>
  <c r="M21814" i="1" s="1"/>
  <c r="N21814" i="1" s="1"/>
  <c r="L21815" i="1"/>
  <c r="M21815" i="1"/>
  <c r="N21815" i="1" s="1"/>
  <c r="L21816" i="1"/>
  <c r="M21816" i="1"/>
  <c r="N21816" i="1" s="1"/>
  <c r="L21817" i="1"/>
  <c r="M21817" i="1" s="1"/>
  <c r="N21817" i="1" s="1"/>
  <c r="L21818" i="1"/>
  <c r="M21818" i="1" s="1"/>
  <c r="N21818" i="1" s="1"/>
  <c r="L21819" i="1"/>
  <c r="M21819" i="1" s="1"/>
  <c r="N21819" i="1" s="1"/>
  <c r="L21820" i="1"/>
  <c r="M21820" i="1" s="1"/>
  <c r="N21820" i="1" s="1"/>
  <c r="L21821" i="1"/>
  <c r="M21821" i="1" s="1"/>
  <c r="N21821" i="1" s="1"/>
  <c r="L21822" i="1"/>
  <c r="M21822" i="1" s="1"/>
  <c r="N21822" i="1" s="1"/>
  <c r="L21823" i="1"/>
  <c r="M21823" i="1"/>
  <c r="N21823" i="1" s="1"/>
  <c r="L21824" i="1"/>
  <c r="M21824" i="1"/>
  <c r="N21824" i="1" s="1"/>
  <c r="L21825" i="1"/>
  <c r="M21825" i="1" s="1"/>
  <c r="N21825" i="1" s="1"/>
  <c r="L21826" i="1"/>
  <c r="M21826" i="1" s="1"/>
  <c r="N21826" i="1" s="1"/>
  <c r="L21827" i="1"/>
  <c r="M21827" i="1" s="1"/>
  <c r="N21827" i="1" s="1"/>
  <c r="L21828" i="1"/>
  <c r="M21828" i="1"/>
  <c r="N21828" i="1" s="1"/>
  <c r="L21829" i="1"/>
  <c r="M21829" i="1" s="1"/>
  <c r="N21829" i="1" s="1"/>
  <c r="L21830" i="1"/>
  <c r="M21830" i="1" s="1"/>
  <c r="N21830" i="1" s="1"/>
  <c r="L21831" i="1"/>
  <c r="M21831" i="1" s="1"/>
  <c r="N21831" i="1" s="1"/>
  <c r="L21832" i="1"/>
  <c r="M21832" i="1" s="1"/>
  <c r="N21832" i="1" s="1"/>
  <c r="L21833" i="1"/>
  <c r="M21833" i="1"/>
  <c r="N21833" i="1" s="1"/>
  <c r="L21834" i="1"/>
  <c r="M21834" i="1" s="1"/>
  <c r="N21834" i="1" s="1"/>
  <c r="L21835" i="1"/>
  <c r="M21835" i="1" s="1"/>
  <c r="N21835" i="1" s="1"/>
  <c r="L21836" i="1"/>
  <c r="M21836" i="1" s="1"/>
  <c r="N21836" i="1" s="1"/>
  <c r="L21837" i="1"/>
  <c r="M21837" i="1" s="1"/>
  <c r="N21837" i="1" s="1"/>
  <c r="L21838" i="1"/>
  <c r="M21838" i="1"/>
  <c r="N21838" i="1"/>
  <c r="L21839" i="1"/>
  <c r="M21839" i="1" s="1"/>
  <c r="N21839" i="1" s="1"/>
  <c r="L21840" i="1"/>
  <c r="M21840" i="1" s="1"/>
  <c r="N21840" i="1" s="1"/>
  <c r="L21841" i="1"/>
  <c r="M21841" i="1" s="1"/>
  <c r="N21841" i="1" s="1"/>
  <c r="L21842" i="1"/>
  <c r="M21842" i="1" s="1"/>
  <c r="N21842" i="1" s="1"/>
  <c r="L21843" i="1"/>
  <c r="M21843" i="1" s="1"/>
  <c r="N21843" i="1" s="1"/>
  <c r="L21844" i="1"/>
  <c r="M21844" i="1" s="1"/>
  <c r="N21844" i="1" s="1"/>
  <c r="L21845" i="1"/>
  <c r="M21845" i="1"/>
  <c r="N21845" i="1" s="1"/>
  <c r="L21846" i="1"/>
  <c r="M21846" i="1"/>
  <c r="N21846" i="1" s="1"/>
  <c r="L21847" i="1"/>
  <c r="M21847" i="1" s="1"/>
  <c r="N21847" i="1" s="1"/>
  <c r="L21848" i="1"/>
  <c r="M21848" i="1" s="1"/>
  <c r="N21848" i="1" s="1"/>
  <c r="L21849" i="1"/>
  <c r="M21849" i="1" s="1"/>
  <c r="N21849" i="1" s="1"/>
  <c r="L21850" i="1"/>
  <c r="M21850" i="1" s="1"/>
  <c r="N21850" i="1" s="1"/>
  <c r="L21851" i="1"/>
  <c r="M21851" i="1" s="1"/>
  <c r="N21851" i="1" s="1"/>
  <c r="L21852" i="1"/>
  <c r="M21852" i="1" s="1"/>
  <c r="N21852" i="1" s="1"/>
  <c r="L21853" i="1"/>
  <c r="M21853" i="1"/>
  <c r="N21853" i="1" s="1"/>
  <c r="L21854" i="1"/>
  <c r="M21854" i="1"/>
  <c r="N21854" i="1" s="1"/>
  <c r="L21855" i="1"/>
  <c r="M21855" i="1" s="1"/>
  <c r="N21855" i="1" s="1"/>
  <c r="L21856" i="1"/>
  <c r="M21856" i="1"/>
  <c r="N21856" i="1" s="1"/>
  <c r="L21857" i="1"/>
  <c r="M21857" i="1" s="1"/>
  <c r="N21857" i="1" s="1"/>
  <c r="L21858" i="1"/>
  <c r="M21858" i="1" s="1"/>
  <c r="N21858" i="1" s="1"/>
  <c r="L21859" i="1"/>
  <c r="M21859" i="1" s="1"/>
  <c r="N21859" i="1" s="1"/>
  <c r="L21860" i="1"/>
  <c r="M21860" i="1" s="1"/>
  <c r="N21860" i="1" s="1"/>
  <c r="L21861" i="1"/>
  <c r="M21861" i="1" s="1"/>
  <c r="N21861" i="1" s="1"/>
  <c r="L21862" i="1"/>
  <c r="M21862" i="1" s="1"/>
  <c r="N21862" i="1" s="1"/>
  <c r="L21863" i="1"/>
  <c r="M21863" i="1"/>
  <c r="N21863" i="1" s="1"/>
  <c r="L21864" i="1"/>
  <c r="M21864" i="1" s="1"/>
  <c r="N21864" i="1" s="1"/>
  <c r="L21865" i="1"/>
  <c r="M21865" i="1" s="1"/>
  <c r="N21865" i="1" s="1"/>
  <c r="L21866" i="1"/>
  <c r="M21866" i="1"/>
  <c r="N21866" i="1" s="1"/>
  <c r="L21867" i="1"/>
  <c r="M21867" i="1" s="1"/>
  <c r="N21867" i="1" s="1"/>
  <c r="L21868" i="1"/>
  <c r="M21868" i="1"/>
  <c r="N21868" i="1" s="1"/>
  <c r="L21869" i="1"/>
  <c r="M21869" i="1" s="1"/>
  <c r="N21869" i="1" s="1"/>
  <c r="L21870" i="1"/>
  <c r="M21870" i="1" s="1"/>
  <c r="N21870" i="1" s="1"/>
  <c r="L21871" i="1"/>
  <c r="M21871" i="1" s="1"/>
  <c r="N21871" i="1" s="1"/>
  <c r="L21872" i="1"/>
  <c r="M21872" i="1" s="1"/>
  <c r="N21872" i="1" s="1"/>
  <c r="L21873" i="1"/>
  <c r="M21873" i="1"/>
  <c r="N21873" i="1" s="1"/>
  <c r="L21874" i="1"/>
  <c r="M21874" i="1"/>
  <c r="N21874" i="1" s="1"/>
  <c r="L21875" i="1"/>
  <c r="M21875" i="1"/>
  <c r="N21875" i="1" s="1"/>
  <c r="L21876" i="1"/>
  <c r="M21876" i="1" s="1"/>
  <c r="N21876" i="1" s="1"/>
  <c r="L21877" i="1"/>
  <c r="M21877" i="1" s="1"/>
  <c r="N21877" i="1" s="1"/>
  <c r="L21878" i="1"/>
  <c r="M21878" i="1" s="1"/>
  <c r="N21878" i="1" s="1"/>
  <c r="L21879" i="1"/>
  <c r="M21879" i="1" s="1"/>
  <c r="N21879" i="1" s="1"/>
  <c r="L21880" i="1"/>
  <c r="M21880" i="1" s="1"/>
  <c r="N21880" i="1" s="1"/>
  <c r="L21881" i="1"/>
  <c r="M21881" i="1" s="1"/>
  <c r="N21881" i="1"/>
  <c r="L21882" i="1"/>
  <c r="M21882" i="1" s="1"/>
  <c r="N21882" i="1" s="1"/>
  <c r="L21883" i="1"/>
  <c r="M21883" i="1"/>
  <c r="N21883" i="1" s="1"/>
  <c r="L21884" i="1"/>
  <c r="M21884" i="1"/>
  <c r="N21884" i="1" s="1"/>
  <c r="L21885" i="1"/>
  <c r="M21885" i="1" s="1"/>
  <c r="N21885" i="1" s="1"/>
  <c r="L21886" i="1"/>
  <c r="M21886" i="1" s="1"/>
  <c r="N21886" i="1" s="1"/>
  <c r="L21887" i="1"/>
  <c r="M21887" i="1" s="1"/>
  <c r="N21887" i="1" s="1"/>
  <c r="L21888" i="1"/>
  <c r="M21888" i="1"/>
  <c r="N21888" i="1" s="1"/>
  <c r="L21889" i="1"/>
  <c r="M21889" i="1" s="1"/>
  <c r="N21889" i="1" s="1"/>
  <c r="L21890" i="1"/>
  <c r="M21890" i="1" s="1"/>
  <c r="N21890" i="1" s="1"/>
  <c r="L21891" i="1"/>
  <c r="M21891" i="1" s="1"/>
  <c r="N21891" i="1" s="1"/>
  <c r="L21892" i="1"/>
  <c r="M21892" i="1" s="1"/>
  <c r="N21892" i="1" s="1"/>
  <c r="L21893" i="1"/>
  <c r="M21893" i="1"/>
  <c r="N21893" i="1" s="1"/>
  <c r="L21894" i="1"/>
  <c r="M21894" i="1" s="1"/>
  <c r="N21894" i="1" s="1"/>
  <c r="L21895" i="1"/>
  <c r="M21895" i="1" s="1"/>
  <c r="N21895" i="1" s="1"/>
  <c r="L21896" i="1"/>
  <c r="M21896" i="1" s="1"/>
  <c r="N21896" i="1" s="1"/>
  <c r="L21897" i="1"/>
  <c r="M21897" i="1" s="1"/>
  <c r="N21897" i="1" s="1"/>
  <c r="L21898" i="1"/>
  <c r="M21898" i="1"/>
  <c r="N21898" i="1" s="1"/>
  <c r="L21899" i="1"/>
  <c r="M21899" i="1" s="1"/>
  <c r="N21899" i="1" s="1"/>
  <c r="L21900" i="1"/>
  <c r="M21900" i="1" s="1"/>
  <c r="N21900" i="1" s="1"/>
  <c r="L21901" i="1"/>
  <c r="M21901" i="1" s="1"/>
  <c r="N21901" i="1" s="1"/>
  <c r="L21902" i="1"/>
  <c r="M21902" i="1" s="1"/>
  <c r="N21902" i="1" s="1"/>
  <c r="L21903" i="1"/>
  <c r="M21903" i="1"/>
  <c r="N21903" i="1" s="1"/>
  <c r="L21904" i="1"/>
  <c r="M21904" i="1"/>
  <c r="N21904" i="1" s="1"/>
  <c r="L21905" i="1"/>
  <c r="M21905" i="1" s="1"/>
  <c r="N21905" i="1" s="1"/>
  <c r="L21906" i="1"/>
  <c r="M21906" i="1"/>
  <c r="N21906" i="1" s="1"/>
  <c r="L21907" i="1"/>
  <c r="M21907" i="1" s="1"/>
  <c r="N21907" i="1" s="1"/>
  <c r="L21908" i="1"/>
  <c r="M21908" i="1"/>
  <c r="N21908" i="1"/>
  <c r="L21909" i="1"/>
  <c r="M21909" i="1" s="1"/>
  <c r="N21909" i="1" s="1"/>
  <c r="L21910" i="1"/>
  <c r="M21910" i="1" s="1"/>
  <c r="N21910" i="1" s="1"/>
  <c r="L21911" i="1"/>
  <c r="M21911" i="1" s="1"/>
  <c r="N21911" i="1"/>
  <c r="L21912" i="1"/>
  <c r="M21912" i="1" s="1"/>
  <c r="N21912" i="1" s="1"/>
  <c r="L21913" i="1"/>
  <c r="M21913" i="1"/>
  <c r="N21913" i="1" s="1"/>
  <c r="L21914" i="1"/>
  <c r="M21914" i="1"/>
  <c r="N21914" i="1" s="1"/>
  <c r="L21915" i="1"/>
  <c r="M21915" i="1" s="1"/>
  <c r="N21915" i="1" s="1"/>
  <c r="L21916" i="1"/>
  <c r="M21916" i="1" s="1"/>
  <c r="N21916" i="1" s="1"/>
  <c r="L21917" i="1"/>
  <c r="M21917" i="1" s="1"/>
  <c r="N21917" i="1" s="1"/>
  <c r="L21918" i="1"/>
  <c r="M21918" i="1"/>
  <c r="N21918" i="1" s="1"/>
  <c r="L21919" i="1"/>
  <c r="M21919" i="1" s="1"/>
  <c r="N21919" i="1" s="1"/>
  <c r="L21920" i="1"/>
  <c r="M21920" i="1" s="1"/>
  <c r="N21920" i="1" s="1"/>
  <c r="L21921" i="1"/>
  <c r="M21921" i="1" s="1"/>
  <c r="N21921" i="1" s="1"/>
  <c r="L21922" i="1"/>
  <c r="M21922" i="1" s="1"/>
  <c r="N21922" i="1" s="1"/>
  <c r="L21923" i="1"/>
  <c r="M21923" i="1" s="1"/>
  <c r="N21923" i="1" s="1"/>
  <c r="L21924" i="1"/>
  <c r="M21924" i="1"/>
  <c r="N21924" i="1" s="1"/>
  <c r="L21925" i="1"/>
  <c r="M21925" i="1"/>
  <c r="N21925" i="1" s="1"/>
  <c r="L21926" i="1"/>
  <c r="M21926" i="1"/>
  <c r="N21926" i="1"/>
  <c r="L21927" i="1"/>
  <c r="M21927" i="1" s="1"/>
  <c r="N21927" i="1" s="1"/>
  <c r="L21928" i="1"/>
  <c r="M21928" i="1" s="1"/>
  <c r="N21928" i="1" s="1"/>
  <c r="L21929" i="1"/>
  <c r="M21929" i="1" s="1"/>
  <c r="N21929" i="1" s="1"/>
  <c r="L21930" i="1"/>
  <c r="M21930" i="1" s="1"/>
  <c r="N21930" i="1" s="1"/>
  <c r="L21931" i="1"/>
  <c r="M21931" i="1" s="1"/>
  <c r="N21931" i="1" s="1"/>
  <c r="L21932" i="1"/>
  <c r="M21932" i="1" s="1"/>
  <c r="N21932" i="1" s="1"/>
  <c r="L21933" i="1"/>
  <c r="M21933" i="1"/>
  <c r="N21933" i="1" s="1"/>
  <c r="L21934" i="1"/>
  <c r="M21934" i="1"/>
  <c r="N21934" i="1" s="1"/>
  <c r="L21935" i="1"/>
  <c r="M21935" i="1"/>
  <c r="N21935" i="1" s="1"/>
  <c r="L21936" i="1"/>
  <c r="M21936" i="1" s="1"/>
  <c r="N21936" i="1" s="1"/>
  <c r="L21937" i="1"/>
  <c r="M21937" i="1" s="1"/>
  <c r="N21937" i="1" s="1"/>
  <c r="L21938" i="1"/>
  <c r="M21938" i="1" s="1"/>
  <c r="N21938" i="1" s="1"/>
  <c r="L21939" i="1"/>
  <c r="M21939" i="1" s="1"/>
  <c r="N21939" i="1" s="1"/>
  <c r="L21940" i="1"/>
  <c r="M21940" i="1" s="1"/>
  <c r="N21940" i="1" s="1"/>
  <c r="L21941" i="1"/>
  <c r="M21941" i="1" s="1"/>
  <c r="N21941" i="1" s="1"/>
  <c r="L21942" i="1"/>
  <c r="M21942" i="1" s="1"/>
  <c r="N21942" i="1" s="1"/>
  <c r="L21943" i="1"/>
  <c r="M21943" i="1" s="1"/>
  <c r="N21943" i="1" s="1"/>
  <c r="L21944" i="1"/>
  <c r="M21944" i="1"/>
  <c r="N21944" i="1" s="1"/>
  <c r="L21945" i="1"/>
  <c r="M21945" i="1" s="1"/>
  <c r="N21945" i="1" s="1"/>
  <c r="L21946" i="1"/>
  <c r="M21946" i="1" s="1"/>
  <c r="N21946" i="1" s="1"/>
  <c r="L21947" i="1"/>
  <c r="M21947" i="1" s="1"/>
  <c r="N21947" i="1" s="1"/>
  <c r="L21948" i="1"/>
  <c r="M21948" i="1" s="1"/>
  <c r="N21948" i="1" s="1"/>
  <c r="L21949" i="1"/>
  <c r="M21949" i="1" s="1"/>
  <c r="N21949" i="1" s="1"/>
  <c r="L21950" i="1"/>
  <c r="M21950" i="1" s="1"/>
  <c r="N21950" i="1" s="1"/>
  <c r="L21951" i="1"/>
  <c r="M21951" i="1" s="1"/>
  <c r="N21951" i="1" s="1"/>
  <c r="L21952" i="1"/>
  <c r="M21952" i="1" s="1"/>
  <c r="N21952" i="1" s="1"/>
  <c r="L21953" i="1"/>
  <c r="M21953" i="1" s="1"/>
  <c r="N21953" i="1" s="1"/>
  <c r="L21954" i="1"/>
  <c r="M21954" i="1"/>
  <c r="N21954" i="1" s="1"/>
  <c r="L21955" i="1"/>
  <c r="M21955" i="1" s="1"/>
  <c r="N21955" i="1" s="1"/>
  <c r="L21956" i="1"/>
  <c r="M21956" i="1" s="1"/>
  <c r="N21956" i="1"/>
  <c r="L21957" i="1"/>
  <c r="M21957" i="1" s="1"/>
  <c r="N21957" i="1" s="1"/>
  <c r="L21958" i="1"/>
  <c r="M21958" i="1"/>
  <c r="N21958" i="1" s="1"/>
  <c r="L21959" i="1"/>
  <c r="M21959" i="1" s="1"/>
  <c r="N21959" i="1" s="1"/>
  <c r="L21960" i="1"/>
  <c r="M21960" i="1" s="1"/>
  <c r="N21960" i="1" s="1"/>
  <c r="L21961" i="1"/>
  <c r="M21961" i="1" s="1"/>
  <c r="N21961" i="1" s="1"/>
  <c r="L21962" i="1"/>
  <c r="M21962" i="1" s="1"/>
  <c r="N21962" i="1" s="1"/>
  <c r="L21963" i="1"/>
  <c r="M21963" i="1" s="1"/>
  <c r="N21963" i="1" s="1"/>
  <c r="L21964" i="1"/>
  <c r="M21964" i="1"/>
  <c r="N21964" i="1" s="1"/>
  <c r="L21965" i="1"/>
  <c r="M21965" i="1"/>
  <c r="N21965" i="1" s="1"/>
  <c r="L21966" i="1"/>
  <c r="M21966" i="1" s="1"/>
  <c r="N21966" i="1" s="1"/>
  <c r="L21967" i="1"/>
  <c r="M21967" i="1" s="1"/>
  <c r="N21967" i="1" s="1"/>
  <c r="L21968" i="1"/>
  <c r="M21968" i="1"/>
  <c r="N21968" i="1" s="1"/>
  <c r="L21969" i="1"/>
  <c r="M21969" i="1" s="1"/>
  <c r="N21969" i="1" s="1"/>
  <c r="L21970" i="1"/>
  <c r="M21970" i="1" s="1"/>
  <c r="N21970" i="1" s="1"/>
  <c r="L21971" i="1"/>
  <c r="M21971" i="1" s="1"/>
  <c r="N21971" i="1" s="1"/>
  <c r="L21972" i="1"/>
  <c r="M21972" i="1" s="1"/>
  <c r="N21972" i="1" s="1"/>
  <c r="L21973" i="1"/>
  <c r="M21973" i="1" s="1"/>
  <c r="N21973" i="1" s="1"/>
  <c r="L21974" i="1"/>
  <c r="M21974" i="1"/>
  <c r="N21974" i="1" s="1"/>
  <c r="L21975" i="1"/>
  <c r="M21975" i="1"/>
  <c r="N21975" i="1" s="1"/>
  <c r="L21976" i="1"/>
  <c r="M21976" i="1"/>
  <c r="N21976" i="1" s="1"/>
  <c r="L21977" i="1"/>
  <c r="M21977" i="1" s="1"/>
  <c r="N21977" i="1" s="1"/>
  <c r="L21978" i="1"/>
  <c r="M21978" i="1" s="1"/>
  <c r="N21978" i="1" s="1"/>
  <c r="L21979" i="1"/>
  <c r="M21979" i="1" s="1"/>
  <c r="N21979" i="1" s="1"/>
  <c r="L21980" i="1"/>
  <c r="M21980" i="1" s="1"/>
  <c r="N21980" i="1" s="1"/>
  <c r="L21981" i="1"/>
  <c r="M21981" i="1" s="1"/>
  <c r="N21981" i="1" s="1"/>
  <c r="L21982" i="1"/>
  <c r="M21982" i="1" s="1"/>
  <c r="N21982" i="1" s="1"/>
  <c r="L21983" i="1"/>
  <c r="M21983" i="1" s="1"/>
  <c r="N21983" i="1" s="1"/>
  <c r="L21984" i="1"/>
  <c r="M21984" i="1"/>
  <c r="N21984" i="1" s="1"/>
  <c r="L21985" i="1"/>
  <c r="M21985" i="1" s="1"/>
  <c r="N21985" i="1" s="1"/>
  <c r="L21986" i="1"/>
  <c r="M21986" i="1"/>
  <c r="N21986" i="1" s="1"/>
  <c r="L21987" i="1"/>
  <c r="M21987" i="1" s="1"/>
  <c r="N21987" i="1" s="1"/>
  <c r="L21988" i="1"/>
  <c r="M21988" i="1" s="1"/>
  <c r="N21988" i="1" s="1"/>
  <c r="L21989" i="1"/>
  <c r="M21989" i="1" s="1"/>
  <c r="N21989" i="1" s="1"/>
  <c r="L21990" i="1"/>
  <c r="M21990" i="1" s="1"/>
  <c r="N21990" i="1" s="1"/>
  <c r="L21991" i="1"/>
  <c r="M21991" i="1" s="1"/>
  <c r="N21991" i="1" s="1"/>
  <c r="L21992" i="1"/>
  <c r="M21992" i="1" s="1"/>
  <c r="N21992" i="1" s="1"/>
  <c r="L21993" i="1"/>
  <c r="M21993" i="1"/>
  <c r="N21993" i="1" s="1"/>
  <c r="L21994" i="1"/>
  <c r="M21994" i="1"/>
  <c r="N21994" i="1" s="1"/>
  <c r="L21995" i="1"/>
  <c r="M21995" i="1"/>
  <c r="N21995" i="1" s="1"/>
  <c r="L21996" i="1"/>
  <c r="M21996" i="1" s="1"/>
  <c r="N21996" i="1" s="1"/>
  <c r="L21997" i="1"/>
  <c r="M21997" i="1" s="1"/>
  <c r="N21997" i="1" s="1"/>
  <c r="L21998" i="1"/>
  <c r="M21998" i="1" s="1"/>
  <c r="N21998" i="1" s="1"/>
  <c r="L21999" i="1"/>
  <c r="M21999" i="1" s="1"/>
  <c r="N21999" i="1" s="1"/>
  <c r="L22000" i="1"/>
  <c r="M22000" i="1" s="1"/>
  <c r="N22000" i="1" s="1"/>
  <c r="L22001" i="1"/>
  <c r="M22001" i="1" s="1"/>
  <c r="N22001" i="1" s="1"/>
  <c r="L22002" i="1"/>
  <c r="M22002" i="1" s="1"/>
  <c r="N22002" i="1" s="1"/>
  <c r="L22003" i="1"/>
  <c r="M22003" i="1" s="1"/>
  <c r="N22003" i="1" s="1"/>
  <c r="L22004" i="1"/>
  <c r="M22004" i="1"/>
  <c r="N22004" i="1" s="1"/>
  <c r="L22005" i="1"/>
  <c r="M22005" i="1" s="1"/>
  <c r="N22005" i="1" s="1"/>
  <c r="L22006" i="1"/>
  <c r="M22006" i="1" s="1"/>
  <c r="N22006" i="1" s="1"/>
  <c r="L22007" i="1"/>
  <c r="M22007" i="1" s="1"/>
  <c r="N22007" i="1" s="1"/>
  <c r="L22008" i="1"/>
  <c r="M22008" i="1"/>
  <c r="N22008" i="1" s="1"/>
  <c r="L22009" i="1"/>
  <c r="M22009" i="1" s="1"/>
  <c r="N22009" i="1" s="1"/>
  <c r="L22010" i="1"/>
  <c r="M22010" i="1" s="1"/>
  <c r="N22010" i="1" s="1"/>
  <c r="L22011" i="1"/>
  <c r="M22011" i="1" s="1"/>
  <c r="N22011" i="1" s="1"/>
  <c r="L22012" i="1"/>
  <c r="M22012" i="1" s="1"/>
  <c r="N22012" i="1" s="1"/>
  <c r="L22013" i="1"/>
  <c r="M22013" i="1" s="1"/>
  <c r="N22013" i="1" s="1"/>
  <c r="L22014" i="1"/>
  <c r="M22014" i="1"/>
  <c r="N22014" i="1" s="1"/>
  <c r="L22015" i="1"/>
  <c r="M22015" i="1" s="1"/>
  <c r="N22015" i="1" s="1"/>
  <c r="L22016" i="1"/>
  <c r="M22016" i="1"/>
  <c r="N22016" i="1" s="1"/>
  <c r="L22017" i="1"/>
  <c r="M22017" i="1" s="1"/>
  <c r="N22017" i="1" s="1"/>
  <c r="L22018" i="1"/>
  <c r="M22018" i="1" s="1"/>
  <c r="N22018" i="1" s="1"/>
  <c r="L22019" i="1"/>
  <c r="M22019" i="1" s="1"/>
  <c r="N22019" i="1" s="1"/>
  <c r="L22020" i="1"/>
  <c r="M22020" i="1" s="1"/>
  <c r="N22020" i="1" s="1"/>
  <c r="L22021" i="1"/>
  <c r="M22021" i="1" s="1"/>
  <c r="N22021" i="1" s="1"/>
  <c r="L22022" i="1"/>
  <c r="M22022" i="1" s="1"/>
  <c r="N22022" i="1" s="1"/>
  <c r="L22023" i="1"/>
  <c r="M22023" i="1"/>
  <c r="N22023" i="1" s="1"/>
  <c r="L22024" i="1"/>
  <c r="M22024" i="1" s="1"/>
  <c r="N22024" i="1" s="1"/>
  <c r="L22025" i="1"/>
  <c r="M22025" i="1" s="1"/>
  <c r="N22025" i="1" s="1"/>
  <c r="L22026" i="1"/>
  <c r="M22026" i="1"/>
  <c r="N22026" i="1" s="1"/>
  <c r="L22027" i="1"/>
  <c r="M22027" i="1" s="1"/>
  <c r="N22027" i="1" s="1"/>
  <c r="L22028" i="1"/>
  <c r="M22028" i="1"/>
  <c r="N22028" i="1" s="1"/>
  <c r="L22029" i="1"/>
  <c r="M22029" i="1" s="1"/>
  <c r="N22029" i="1" s="1"/>
  <c r="L22030" i="1"/>
  <c r="M22030" i="1" s="1"/>
  <c r="N22030" i="1" s="1"/>
  <c r="L22031" i="1"/>
  <c r="M22031" i="1" s="1"/>
  <c r="N22031" i="1" s="1"/>
  <c r="L22032" i="1"/>
  <c r="M22032" i="1" s="1"/>
  <c r="N22032" i="1" s="1"/>
  <c r="L22033" i="1"/>
  <c r="M22033" i="1" s="1"/>
  <c r="N22033" i="1" s="1"/>
  <c r="L22034" i="1"/>
  <c r="M22034" i="1"/>
  <c r="N22034" i="1" s="1"/>
  <c r="L22035" i="1"/>
  <c r="M22035" i="1"/>
  <c r="N22035" i="1" s="1"/>
  <c r="L22036" i="1"/>
  <c r="M22036" i="1"/>
  <c r="N22036" i="1" s="1"/>
  <c r="L22037" i="1"/>
  <c r="M22037" i="1" s="1"/>
  <c r="N22037" i="1" s="1"/>
  <c r="L22038" i="1"/>
  <c r="M22038" i="1" s="1"/>
  <c r="N22038" i="1" s="1"/>
  <c r="L22039" i="1"/>
  <c r="M22039" i="1" s="1"/>
  <c r="N22039" i="1" s="1"/>
  <c r="L22040" i="1"/>
  <c r="M22040" i="1" s="1"/>
  <c r="N22040" i="1" s="1"/>
  <c r="L22041" i="1"/>
  <c r="M22041" i="1" s="1"/>
  <c r="N22041" i="1" s="1"/>
  <c r="L22042" i="1"/>
  <c r="M22042" i="1" s="1"/>
  <c r="N22042" i="1" s="1"/>
  <c r="L22043" i="1"/>
  <c r="M22043" i="1" s="1"/>
  <c r="N22043" i="1" s="1"/>
  <c r="L22044" i="1"/>
  <c r="M22044" i="1"/>
  <c r="N22044" i="1" s="1"/>
  <c r="L22045" i="1"/>
  <c r="M22045" i="1"/>
  <c r="N22045" i="1" s="1"/>
  <c r="L22046" i="1"/>
  <c r="M22046" i="1"/>
  <c r="N22046" i="1" s="1"/>
  <c r="L22047" i="1"/>
  <c r="M22047" i="1" s="1"/>
  <c r="N22047" i="1" s="1"/>
  <c r="L22048" i="1"/>
  <c r="M22048" i="1" s="1"/>
  <c r="N22048" i="1" s="1"/>
  <c r="L22049" i="1"/>
  <c r="M22049" i="1" s="1"/>
  <c r="N22049" i="1" s="1"/>
  <c r="L22050" i="1"/>
  <c r="M22050" i="1" s="1"/>
  <c r="N22050" i="1" s="1"/>
  <c r="L22051" i="1"/>
  <c r="M22051" i="1" s="1"/>
  <c r="N22051" i="1" s="1"/>
  <c r="L22052" i="1"/>
  <c r="M22052" i="1" s="1"/>
  <c r="N22052" i="1" s="1"/>
  <c r="L22053" i="1"/>
  <c r="M22053" i="1"/>
  <c r="N22053" i="1" s="1"/>
  <c r="L22054" i="1"/>
  <c r="M22054" i="1" s="1"/>
  <c r="N22054" i="1" s="1"/>
  <c r="L22055" i="1"/>
  <c r="M22055" i="1" s="1"/>
  <c r="N22055" i="1" s="1"/>
  <c r="L22056" i="1"/>
  <c r="M22056" i="1"/>
  <c r="N22056" i="1"/>
  <c r="L22057" i="1"/>
  <c r="M22057" i="1" s="1"/>
  <c r="N22057" i="1" s="1"/>
  <c r="L22058" i="1"/>
  <c r="M22058" i="1"/>
  <c r="N22058" i="1"/>
  <c r="L22059" i="1"/>
  <c r="M22059" i="1" s="1"/>
  <c r="N22059" i="1" s="1"/>
  <c r="L22060" i="1"/>
  <c r="M22060" i="1" s="1"/>
  <c r="N22060" i="1" s="1"/>
  <c r="L22061" i="1"/>
  <c r="M22061" i="1" s="1"/>
  <c r="N22061" i="1" s="1"/>
  <c r="L22062" i="1"/>
  <c r="M22062" i="1" s="1"/>
  <c r="N22062" i="1" s="1"/>
  <c r="L22063" i="1"/>
  <c r="M22063" i="1" s="1"/>
  <c r="N22063" i="1" s="1"/>
  <c r="L22064" i="1"/>
  <c r="M22064" i="1"/>
  <c r="N22064" i="1" s="1"/>
  <c r="L22065" i="1"/>
  <c r="M22065" i="1" s="1"/>
  <c r="N22065" i="1" s="1"/>
  <c r="L22066" i="1"/>
  <c r="M22066" i="1"/>
  <c r="N22066" i="1" s="1"/>
  <c r="L22067" i="1"/>
  <c r="M22067" i="1" s="1"/>
  <c r="N22067" i="1" s="1"/>
  <c r="L22068" i="1"/>
  <c r="M22068" i="1" s="1"/>
  <c r="N22068" i="1" s="1"/>
  <c r="L22069" i="1"/>
  <c r="M22069" i="1" s="1"/>
  <c r="N22069" i="1" s="1"/>
  <c r="L22070" i="1"/>
  <c r="M22070" i="1" s="1"/>
  <c r="N22070" i="1" s="1"/>
  <c r="L22071" i="1"/>
  <c r="M22071" i="1" s="1"/>
  <c r="N22071" i="1"/>
  <c r="L22072" i="1"/>
  <c r="M22072" i="1" s="1"/>
  <c r="N22072" i="1" s="1"/>
  <c r="L22073" i="1"/>
  <c r="M22073" i="1" s="1"/>
  <c r="N22073" i="1" s="1"/>
  <c r="L22074" i="1"/>
  <c r="M22074" i="1"/>
  <c r="N22074" i="1" s="1"/>
  <c r="L22075" i="1"/>
  <c r="M22075" i="1"/>
  <c r="N22075" i="1" s="1"/>
  <c r="L22076" i="1"/>
  <c r="M22076" i="1"/>
  <c r="N22076" i="1" s="1"/>
  <c r="L22077" i="1"/>
  <c r="M22077" i="1" s="1"/>
  <c r="N22077" i="1" s="1"/>
  <c r="L22078" i="1"/>
  <c r="M22078" i="1" s="1"/>
  <c r="N22078" i="1" s="1"/>
  <c r="L22079" i="1"/>
  <c r="M22079" i="1" s="1"/>
  <c r="N22079" i="1" s="1"/>
  <c r="L22080" i="1"/>
  <c r="M22080" i="1" s="1"/>
  <c r="N22080" i="1" s="1"/>
  <c r="L22081" i="1"/>
  <c r="M22081" i="1" s="1"/>
  <c r="N22081" i="1"/>
  <c r="L22082" i="1"/>
  <c r="M22082" i="1" s="1"/>
  <c r="N22082" i="1" s="1"/>
  <c r="L22083" i="1"/>
  <c r="M22083" i="1" s="1"/>
  <c r="N22083" i="1" s="1"/>
  <c r="L22084" i="1"/>
  <c r="M22084" i="1"/>
  <c r="N22084" i="1" s="1"/>
  <c r="L22085" i="1"/>
  <c r="M22085" i="1"/>
  <c r="N22085" i="1" s="1"/>
  <c r="L22086" i="1"/>
  <c r="M22086" i="1" s="1"/>
  <c r="N22086" i="1" s="1"/>
  <c r="L22087" i="1"/>
  <c r="M22087" i="1" s="1"/>
  <c r="N22087" i="1" s="1"/>
  <c r="L22088" i="1"/>
  <c r="M22088" i="1" s="1"/>
  <c r="N22088" i="1" s="1"/>
  <c r="L22089" i="1"/>
  <c r="M22089" i="1" s="1"/>
  <c r="N22089" i="1" s="1"/>
  <c r="L22090" i="1"/>
  <c r="M22090" i="1" s="1"/>
  <c r="N22090" i="1" s="1"/>
  <c r="L22091" i="1"/>
  <c r="M22091" i="1" s="1"/>
  <c r="N22091" i="1" s="1"/>
  <c r="L22092" i="1"/>
  <c r="M22092" i="1" s="1"/>
  <c r="N22092" i="1" s="1"/>
  <c r="L22093" i="1"/>
  <c r="M22093" i="1"/>
  <c r="N22093" i="1" s="1"/>
  <c r="L22094" i="1"/>
  <c r="M22094" i="1"/>
  <c r="N22094" i="1" s="1"/>
  <c r="L22095" i="1"/>
  <c r="M22095" i="1" s="1"/>
  <c r="N22095" i="1" s="1"/>
  <c r="L22096" i="1"/>
  <c r="M22096" i="1" s="1"/>
  <c r="N22096" i="1" s="1"/>
  <c r="L22097" i="1"/>
  <c r="M22097" i="1" s="1"/>
  <c r="N22097" i="1" s="1"/>
  <c r="L22098" i="1"/>
  <c r="M22098" i="1" s="1"/>
  <c r="N22098" i="1" s="1"/>
  <c r="L22099" i="1"/>
  <c r="M22099" i="1" s="1"/>
  <c r="N22099" i="1" s="1"/>
  <c r="L22100" i="1"/>
  <c r="M22100" i="1" s="1"/>
  <c r="N22100" i="1" s="1"/>
  <c r="L22101" i="1"/>
  <c r="M22101" i="1" s="1"/>
  <c r="N22101" i="1" s="1"/>
  <c r="L22102" i="1"/>
  <c r="M22102" i="1" s="1"/>
  <c r="N22102" i="1" s="1"/>
  <c r="L22103" i="1"/>
  <c r="M22103" i="1" s="1"/>
  <c r="N22103" i="1" s="1"/>
  <c r="L22104" i="1"/>
  <c r="M22104" i="1"/>
  <c r="N22104" i="1" s="1"/>
  <c r="L22105" i="1"/>
  <c r="M22105" i="1" s="1"/>
  <c r="N22105" i="1" s="1"/>
  <c r="L22106" i="1"/>
  <c r="M22106" i="1"/>
  <c r="N22106" i="1"/>
  <c r="L22107" i="1"/>
  <c r="M22107" i="1" s="1"/>
  <c r="N22107" i="1" s="1"/>
  <c r="L22108" i="1"/>
  <c r="M22108" i="1"/>
  <c r="N22108" i="1" s="1"/>
  <c r="L22109" i="1"/>
  <c r="M22109" i="1" s="1"/>
  <c r="N22109" i="1" s="1"/>
  <c r="L22110" i="1"/>
  <c r="M22110" i="1" s="1"/>
  <c r="N22110" i="1" s="1"/>
  <c r="L22111" i="1"/>
  <c r="M22111" i="1" s="1"/>
  <c r="N22111" i="1" s="1"/>
  <c r="L22112" i="1"/>
  <c r="M22112" i="1" s="1"/>
  <c r="N22112" i="1" s="1"/>
  <c r="L22113" i="1"/>
  <c r="M22113" i="1" s="1"/>
  <c r="N22113" i="1" s="1"/>
  <c r="L22114" i="1"/>
  <c r="M22114" i="1"/>
  <c r="N22114" i="1" s="1"/>
  <c r="L22115" i="1"/>
  <c r="M22115" i="1"/>
  <c r="N22115" i="1" s="1"/>
  <c r="L22116" i="1"/>
  <c r="M22116" i="1" s="1"/>
  <c r="N22116" i="1" s="1"/>
  <c r="L22117" i="1"/>
  <c r="M22117" i="1" s="1"/>
  <c r="N22117" i="1" s="1"/>
  <c r="L22118" i="1"/>
  <c r="M22118" i="1" s="1"/>
  <c r="N22118" i="1" s="1"/>
  <c r="L22119" i="1"/>
  <c r="M22119" i="1" s="1"/>
  <c r="N22119" i="1" s="1"/>
  <c r="L22120" i="1"/>
  <c r="M22120" i="1" s="1"/>
  <c r="N22120" i="1" s="1"/>
  <c r="L22121" i="1"/>
  <c r="M22121" i="1" s="1"/>
  <c r="N22121" i="1"/>
  <c r="L22122" i="1"/>
  <c r="M22122" i="1" s="1"/>
  <c r="N22122" i="1" s="1"/>
  <c r="L22123" i="1"/>
  <c r="M22123" i="1" s="1"/>
  <c r="N22123" i="1" s="1"/>
  <c r="L22124" i="1"/>
  <c r="M22124" i="1"/>
  <c r="N22124" i="1" s="1"/>
  <c r="L22125" i="1"/>
  <c r="M22125" i="1" s="1"/>
  <c r="N22125" i="1" s="1"/>
  <c r="L22126" i="1"/>
  <c r="M22126" i="1" s="1"/>
  <c r="N22126" i="1" s="1"/>
  <c r="L22127" i="1"/>
  <c r="M22127" i="1" s="1"/>
  <c r="N22127" i="1" s="1"/>
  <c r="L22128" i="1"/>
  <c r="M22128" i="1" s="1"/>
  <c r="N22128" i="1" s="1"/>
  <c r="L22129" i="1"/>
  <c r="M22129" i="1" s="1"/>
  <c r="N22129" i="1" s="1"/>
  <c r="L22130" i="1"/>
  <c r="M22130" i="1" s="1"/>
  <c r="N22130" i="1" s="1"/>
  <c r="L22131" i="1"/>
  <c r="M22131" i="1" s="1"/>
  <c r="N22131" i="1" s="1"/>
  <c r="L22132" i="1"/>
  <c r="M22132" i="1" s="1"/>
  <c r="N22132" i="1" s="1"/>
  <c r="L22133" i="1"/>
  <c r="M22133" i="1"/>
  <c r="N22133" i="1" s="1"/>
  <c r="L22134" i="1"/>
  <c r="M22134" i="1" s="1"/>
  <c r="N22134" i="1" s="1"/>
  <c r="L22135" i="1"/>
  <c r="M22135" i="1"/>
  <c r="N22135" i="1" s="1"/>
  <c r="L22136" i="1"/>
  <c r="M22136" i="1" s="1"/>
  <c r="N22136" i="1" s="1"/>
  <c r="L22137" i="1"/>
  <c r="M22137" i="1" s="1"/>
  <c r="N22137" i="1" s="1"/>
  <c r="L22138" i="1"/>
  <c r="M22138" i="1"/>
  <c r="N22138" i="1"/>
  <c r="L22139" i="1"/>
  <c r="M22139" i="1" s="1"/>
  <c r="N22139" i="1" s="1"/>
  <c r="L22140" i="1"/>
  <c r="M22140" i="1" s="1"/>
  <c r="N22140" i="1" s="1"/>
  <c r="L22141" i="1"/>
  <c r="M22141" i="1" s="1"/>
  <c r="N22141" i="1" s="1"/>
  <c r="L22142" i="1"/>
  <c r="M22142" i="1" s="1"/>
  <c r="N22142" i="1" s="1"/>
  <c r="L22143" i="1"/>
  <c r="M22143" i="1" s="1"/>
  <c r="N22143" i="1" s="1"/>
  <c r="L22144" i="1"/>
  <c r="M22144" i="1" s="1"/>
  <c r="N22144" i="1" s="1"/>
  <c r="L22145" i="1"/>
  <c r="M22145" i="1"/>
  <c r="N22145" i="1" s="1"/>
  <c r="L22146" i="1"/>
  <c r="M22146" i="1" s="1"/>
  <c r="N22146" i="1" s="1"/>
  <c r="L22147" i="1"/>
  <c r="M22147" i="1" s="1"/>
  <c r="N22147" i="1" s="1"/>
  <c r="L22148" i="1"/>
  <c r="M22148" i="1" s="1"/>
  <c r="N22148" i="1" s="1"/>
  <c r="L22149" i="1"/>
  <c r="M22149" i="1" s="1"/>
  <c r="N22149" i="1" s="1"/>
  <c r="L22150" i="1"/>
  <c r="M22150" i="1" s="1"/>
  <c r="N22150" i="1" s="1"/>
  <c r="L22151" i="1"/>
  <c r="M22151" i="1" s="1"/>
  <c r="N22151" i="1" s="1"/>
  <c r="L22152" i="1"/>
  <c r="M22152" i="1" s="1"/>
  <c r="N22152" i="1" s="1"/>
  <c r="L22153" i="1"/>
  <c r="M22153" i="1" s="1"/>
  <c r="N22153" i="1" s="1"/>
  <c r="L22154" i="1"/>
  <c r="M22154" i="1"/>
  <c r="N22154" i="1" s="1"/>
  <c r="L22155" i="1"/>
  <c r="M22155" i="1" s="1"/>
  <c r="N22155" i="1" s="1"/>
  <c r="L22156" i="1"/>
  <c r="M22156" i="1"/>
  <c r="N22156" i="1" s="1"/>
  <c r="L22157" i="1"/>
  <c r="M22157" i="1" s="1"/>
  <c r="N22157" i="1" s="1"/>
  <c r="L22158" i="1"/>
  <c r="M22158" i="1" s="1"/>
  <c r="N22158" i="1" s="1"/>
  <c r="L22159" i="1"/>
  <c r="M22159" i="1" s="1"/>
  <c r="N22159" i="1" s="1"/>
  <c r="L22160" i="1"/>
  <c r="M22160" i="1" s="1"/>
  <c r="N22160" i="1" s="1"/>
  <c r="L22161" i="1"/>
  <c r="M22161" i="1" s="1"/>
  <c r="N22161" i="1" s="1"/>
  <c r="L22162" i="1"/>
  <c r="M22162" i="1" s="1"/>
  <c r="N22162" i="1" s="1"/>
  <c r="L22163" i="1"/>
  <c r="M22163" i="1"/>
  <c r="N22163" i="1" s="1"/>
  <c r="L22164" i="1"/>
  <c r="M22164" i="1" s="1"/>
  <c r="N22164" i="1" s="1"/>
  <c r="L22165" i="1"/>
  <c r="M22165" i="1"/>
  <c r="N22165" i="1" s="1"/>
  <c r="L22166" i="1"/>
  <c r="M22166" i="1"/>
  <c r="N22166" i="1" s="1"/>
  <c r="L22167" i="1"/>
  <c r="M22167" i="1" s="1"/>
  <c r="N22167" i="1" s="1"/>
  <c r="L22168" i="1"/>
  <c r="M22168" i="1"/>
  <c r="N22168" i="1" s="1"/>
  <c r="L22169" i="1"/>
  <c r="M22169" i="1" s="1"/>
  <c r="N22169" i="1" s="1"/>
  <c r="L22170" i="1"/>
  <c r="M22170" i="1" s="1"/>
  <c r="N22170" i="1" s="1"/>
  <c r="L22171" i="1"/>
  <c r="M22171" i="1" s="1"/>
  <c r="N22171" i="1" s="1"/>
  <c r="L22172" i="1"/>
  <c r="M22172" i="1" s="1"/>
  <c r="N22172" i="1" s="1"/>
  <c r="L22173" i="1"/>
  <c r="M22173" i="1" s="1"/>
  <c r="N22173" i="1" s="1"/>
  <c r="L22174" i="1"/>
  <c r="M22174" i="1"/>
  <c r="N22174" i="1" s="1"/>
  <c r="L22175" i="1"/>
  <c r="M22175" i="1"/>
  <c r="N22175" i="1" s="1"/>
  <c r="L22176" i="1"/>
  <c r="M22176" i="1" s="1"/>
  <c r="N22176" i="1" s="1"/>
  <c r="L22177" i="1"/>
  <c r="M22177" i="1" s="1"/>
  <c r="N22177" i="1" s="1"/>
  <c r="L22178" i="1"/>
  <c r="M22178" i="1"/>
  <c r="N22178" i="1" s="1"/>
  <c r="L22179" i="1"/>
  <c r="M22179" i="1" s="1"/>
  <c r="N22179" i="1" s="1"/>
  <c r="L22180" i="1"/>
  <c r="M22180" i="1" s="1"/>
  <c r="N22180" i="1" s="1"/>
  <c r="L22181" i="1"/>
  <c r="M22181" i="1" s="1"/>
  <c r="N22181" i="1"/>
  <c r="L22182" i="1"/>
  <c r="M22182" i="1" s="1"/>
  <c r="N22182" i="1" s="1"/>
  <c r="L22183" i="1"/>
  <c r="M22183" i="1" s="1"/>
  <c r="N22183" i="1" s="1"/>
  <c r="L22184" i="1"/>
  <c r="M22184" i="1"/>
  <c r="N22184" i="1" s="1"/>
  <c r="L22185" i="1"/>
  <c r="M22185" i="1" s="1"/>
  <c r="N22185" i="1" s="1"/>
  <c r="L22186" i="1"/>
  <c r="M22186" i="1" s="1"/>
  <c r="N22186" i="1" s="1"/>
  <c r="L22187" i="1"/>
  <c r="M22187" i="1" s="1"/>
  <c r="N22187" i="1" s="1"/>
  <c r="L22188" i="1"/>
  <c r="M22188" i="1" s="1"/>
  <c r="N22188" i="1" s="1"/>
  <c r="L22189" i="1"/>
  <c r="M22189" i="1" s="1"/>
  <c r="N22189" i="1" s="1"/>
  <c r="L22190" i="1"/>
  <c r="M22190" i="1" s="1"/>
  <c r="N22190" i="1" s="1"/>
  <c r="L22191" i="1"/>
  <c r="M22191" i="1" s="1"/>
  <c r="N22191" i="1" s="1"/>
  <c r="L22192" i="1"/>
  <c r="M22192" i="1" s="1"/>
  <c r="N22192" i="1" s="1"/>
  <c r="L22193" i="1"/>
  <c r="M22193" i="1"/>
  <c r="N22193" i="1" s="1"/>
  <c r="L22194" i="1"/>
  <c r="M22194" i="1" s="1"/>
  <c r="N22194" i="1" s="1"/>
  <c r="L22195" i="1"/>
  <c r="M22195" i="1"/>
  <c r="N22195" i="1" s="1"/>
  <c r="L22196" i="1"/>
  <c r="M22196" i="1"/>
  <c r="N22196" i="1" s="1"/>
  <c r="L22197" i="1"/>
  <c r="M22197" i="1" s="1"/>
  <c r="N22197" i="1" s="1"/>
  <c r="L22198" i="1"/>
  <c r="M22198" i="1"/>
  <c r="N22198" i="1" s="1"/>
  <c r="L22199" i="1"/>
  <c r="M22199" i="1" s="1"/>
  <c r="N22199" i="1" s="1"/>
  <c r="L22200" i="1"/>
  <c r="M22200" i="1" s="1"/>
  <c r="N22200" i="1" s="1"/>
  <c r="L22201" i="1"/>
  <c r="M22201" i="1" s="1"/>
  <c r="N22201" i="1" s="1"/>
  <c r="L22202" i="1"/>
  <c r="M22202" i="1" s="1"/>
  <c r="N22202" i="1" s="1"/>
  <c r="L22203" i="1"/>
  <c r="M22203" i="1" s="1"/>
  <c r="N22203" i="1" s="1"/>
  <c r="L22204" i="1"/>
  <c r="M22204" i="1"/>
  <c r="N22204" i="1" s="1"/>
  <c r="L22205" i="1"/>
  <c r="M22205" i="1" s="1"/>
  <c r="N22205" i="1" s="1"/>
  <c r="L22206" i="1"/>
  <c r="M22206" i="1"/>
  <c r="N22206" i="1" s="1"/>
  <c r="L22207" i="1"/>
  <c r="M22207" i="1" s="1"/>
  <c r="N22207" i="1" s="1"/>
  <c r="L22208" i="1"/>
  <c r="M22208" i="1"/>
  <c r="N22208" i="1"/>
  <c r="L22209" i="1"/>
  <c r="M22209" i="1" s="1"/>
  <c r="N22209" i="1" s="1"/>
  <c r="L22210" i="1"/>
  <c r="M22210" i="1" s="1"/>
  <c r="N22210" i="1" s="1"/>
  <c r="L22211" i="1"/>
  <c r="M22211" i="1" s="1"/>
  <c r="N22211" i="1"/>
  <c r="L22212" i="1"/>
  <c r="M22212" i="1" s="1"/>
  <c r="N22212" i="1" s="1"/>
  <c r="L22213" i="1"/>
  <c r="M22213" i="1" s="1"/>
  <c r="N22213" i="1" s="1"/>
  <c r="L22214" i="1"/>
  <c r="M22214" i="1"/>
  <c r="N22214" i="1" s="1"/>
  <c r="L22215" i="1"/>
  <c r="M22215" i="1" s="1"/>
  <c r="N22215" i="1" s="1"/>
  <c r="L22216" i="1"/>
  <c r="M22216" i="1" s="1"/>
  <c r="N22216" i="1" s="1"/>
  <c r="L22217" i="1"/>
  <c r="M22217" i="1" s="1"/>
  <c r="N22217" i="1" s="1"/>
  <c r="L22218" i="1"/>
  <c r="M22218" i="1" s="1"/>
  <c r="N22218" i="1" s="1"/>
  <c r="L22219" i="1"/>
  <c r="M22219" i="1" s="1"/>
  <c r="N22219" i="1" s="1"/>
  <c r="L22220" i="1"/>
  <c r="M22220" i="1" s="1"/>
  <c r="N22220" i="1" s="1"/>
  <c r="L22221" i="1"/>
  <c r="M22221" i="1" s="1"/>
  <c r="N22221" i="1" s="1"/>
  <c r="L22222" i="1"/>
  <c r="M22222" i="1" s="1"/>
  <c r="N22222" i="1" s="1"/>
  <c r="L22223" i="1"/>
  <c r="M22223" i="1" s="1"/>
  <c r="N22223" i="1" s="1"/>
  <c r="L22224" i="1"/>
  <c r="M22224" i="1"/>
  <c r="N22224" i="1" s="1"/>
  <c r="L22225" i="1"/>
  <c r="M22225" i="1" s="1"/>
  <c r="N22225" i="1" s="1"/>
  <c r="L22226" i="1"/>
  <c r="M22226" i="1"/>
  <c r="N22226" i="1" s="1"/>
  <c r="L22227" i="1"/>
  <c r="M22227" i="1" s="1"/>
  <c r="N22227" i="1" s="1"/>
  <c r="L22228" i="1"/>
  <c r="M22228" i="1" s="1"/>
  <c r="N22228" i="1" s="1"/>
  <c r="L22229" i="1"/>
  <c r="M22229" i="1" s="1"/>
  <c r="N22229" i="1" s="1"/>
  <c r="L22230" i="1"/>
  <c r="M22230" i="1" s="1"/>
  <c r="N22230" i="1" s="1"/>
  <c r="L22231" i="1"/>
  <c r="M22231" i="1" s="1"/>
  <c r="N22231" i="1" s="1"/>
  <c r="L22232" i="1"/>
  <c r="M22232" i="1" s="1"/>
  <c r="N22232" i="1" s="1"/>
  <c r="L22233" i="1"/>
  <c r="M22233" i="1" s="1"/>
  <c r="N22233" i="1" s="1"/>
  <c r="L22234" i="1"/>
  <c r="M22234" i="1"/>
  <c r="N22234" i="1" s="1"/>
  <c r="L22235" i="1"/>
  <c r="M22235" i="1"/>
  <c r="N22235" i="1" s="1"/>
  <c r="L22236" i="1"/>
  <c r="M22236" i="1" s="1"/>
  <c r="N22236" i="1" s="1"/>
  <c r="L22237" i="1"/>
  <c r="M22237" i="1" s="1"/>
  <c r="N22237" i="1" s="1"/>
  <c r="L22238" i="1"/>
  <c r="M22238" i="1"/>
  <c r="N22238" i="1" s="1"/>
  <c r="L22239" i="1"/>
  <c r="M22239" i="1" s="1"/>
  <c r="N22239" i="1" s="1"/>
  <c r="L22240" i="1"/>
  <c r="M22240" i="1" s="1"/>
  <c r="N22240" i="1" s="1"/>
  <c r="L22241" i="1"/>
  <c r="M22241" i="1" s="1"/>
  <c r="N22241" i="1" s="1"/>
  <c r="L22242" i="1"/>
  <c r="M22242" i="1" s="1"/>
  <c r="N22242" i="1" s="1"/>
  <c r="L22243" i="1"/>
  <c r="M22243" i="1" s="1"/>
  <c r="N22243" i="1" s="1"/>
  <c r="L22244" i="1"/>
  <c r="M22244" i="1"/>
  <c r="N22244" i="1" s="1"/>
  <c r="L22245" i="1"/>
  <c r="M22245" i="1" s="1"/>
  <c r="N22245" i="1" s="1"/>
  <c r="L22246" i="1"/>
  <c r="M22246" i="1" s="1"/>
  <c r="N22246" i="1" s="1"/>
  <c r="L22247" i="1"/>
  <c r="M22247" i="1" s="1"/>
  <c r="N22247" i="1" s="1"/>
  <c r="L22248" i="1"/>
  <c r="M22248" i="1" s="1"/>
  <c r="N22248" i="1" s="1"/>
  <c r="L22249" i="1"/>
  <c r="M22249" i="1" s="1"/>
  <c r="N22249" i="1" s="1"/>
  <c r="L22250" i="1"/>
  <c r="M22250" i="1" s="1"/>
  <c r="N22250" i="1" s="1"/>
  <c r="L22251" i="1"/>
  <c r="M22251" i="1" s="1"/>
  <c r="N22251" i="1" s="1"/>
  <c r="L22252" i="1"/>
  <c r="M22252" i="1" s="1"/>
  <c r="N22252" i="1" s="1"/>
  <c r="L22253" i="1"/>
  <c r="M22253" i="1" s="1"/>
  <c r="N22253" i="1" s="1"/>
  <c r="L22254" i="1"/>
  <c r="M22254" i="1"/>
  <c r="N22254" i="1" s="1"/>
  <c r="L22255" i="1"/>
  <c r="M22255" i="1" s="1"/>
  <c r="N22255" i="1" s="1"/>
  <c r="L22256" i="1"/>
  <c r="M22256" i="1"/>
  <c r="N22256" i="1"/>
  <c r="L22257" i="1"/>
  <c r="M22257" i="1" s="1"/>
  <c r="N22257" i="1" s="1"/>
  <c r="L22258" i="1"/>
  <c r="M22258" i="1"/>
  <c r="N22258" i="1" s="1"/>
  <c r="L22259" i="1"/>
  <c r="M22259" i="1" s="1"/>
  <c r="N22259" i="1" s="1"/>
  <c r="L22260" i="1"/>
  <c r="M22260" i="1" s="1"/>
  <c r="N22260" i="1" s="1"/>
  <c r="L22261" i="1"/>
  <c r="M22261" i="1" s="1"/>
  <c r="N22261" i="1" s="1"/>
  <c r="L22262" i="1"/>
  <c r="M22262" i="1" s="1"/>
  <c r="N22262" i="1" s="1"/>
  <c r="L22263" i="1"/>
  <c r="M22263" i="1"/>
  <c r="N22263" i="1" s="1"/>
  <c r="L22264" i="1"/>
  <c r="M22264" i="1"/>
  <c r="N22264" i="1" s="1"/>
  <c r="L22265" i="1"/>
  <c r="M22265" i="1"/>
  <c r="N22265" i="1" s="1"/>
  <c r="L22266" i="1"/>
  <c r="M22266" i="1" s="1"/>
  <c r="N22266" i="1" s="1"/>
  <c r="L22267" i="1"/>
  <c r="M22267" i="1" s="1"/>
  <c r="N22267" i="1" s="1"/>
  <c r="L22268" i="1"/>
  <c r="M22268" i="1" s="1"/>
  <c r="N22268" i="1" s="1"/>
  <c r="L22269" i="1"/>
  <c r="M22269" i="1" s="1"/>
  <c r="N22269" i="1" s="1"/>
  <c r="L22270" i="1"/>
  <c r="M22270" i="1" s="1"/>
  <c r="N22270" i="1" s="1"/>
  <c r="L22271" i="1"/>
  <c r="M22271" i="1" s="1"/>
  <c r="N22271" i="1" s="1"/>
  <c r="L22272" i="1"/>
  <c r="M22272" i="1" s="1"/>
  <c r="N22272" i="1" s="1"/>
  <c r="L22273" i="1"/>
  <c r="M22273" i="1" s="1"/>
  <c r="N22273" i="1" s="1"/>
  <c r="L22274" i="1"/>
  <c r="M22274" i="1"/>
  <c r="N22274" i="1" s="1"/>
  <c r="L22275" i="1"/>
  <c r="M22275" i="1" s="1"/>
  <c r="N22275" i="1" s="1"/>
  <c r="L22276" i="1"/>
  <c r="M22276" i="1"/>
  <c r="N22276" i="1" s="1"/>
  <c r="L22277" i="1"/>
  <c r="M22277" i="1" s="1"/>
  <c r="N22277" i="1" s="1"/>
  <c r="L22278" i="1"/>
  <c r="M22278" i="1" s="1"/>
  <c r="N22278" i="1" s="1"/>
  <c r="L22279" i="1"/>
  <c r="M22279" i="1" s="1"/>
  <c r="N22279" i="1" s="1"/>
  <c r="L22280" i="1"/>
  <c r="M22280" i="1" s="1"/>
  <c r="N22280" i="1" s="1"/>
  <c r="L22281" i="1"/>
  <c r="M22281" i="1" s="1"/>
  <c r="N22281" i="1"/>
  <c r="L22282" i="1"/>
  <c r="M22282" i="1" s="1"/>
  <c r="N22282" i="1" s="1"/>
  <c r="L22283" i="1"/>
  <c r="M22283" i="1" s="1"/>
  <c r="N22283" i="1" s="1"/>
  <c r="L22284" i="1"/>
  <c r="M22284" i="1"/>
  <c r="N22284" i="1" s="1"/>
  <c r="L22285" i="1"/>
  <c r="M22285" i="1" s="1"/>
  <c r="N22285" i="1" s="1"/>
  <c r="L22286" i="1"/>
  <c r="M22286" i="1"/>
  <c r="N22286" i="1" s="1"/>
  <c r="L22287" i="1"/>
  <c r="M22287" i="1" s="1"/>
  <c r="N22287" i="1" s="1"/>
  <c r="L22288" i="1"/>
  <c r="M22288" i="1" s="1"/>
  <c r="N22288" i="1" s="1"/>
  <c r="L22289" i="1"/>
  <c r="M22289" i="1" s="1"/>
  <c r="N22289" i="1" s="1"/>
  <c r="L22290" i="1"/>
  <c r="M22290" i="1" s="1"/>
  <c r="N22290" i="1" s="1"/>
  <c r="L22291" i="1"/>
  <c r="M22291" i="1" s="1"/>
  <c r="N22291" i="1" s="1"/>
  <c r="L22292" i="1"/>
  <c r="M22292" i="1" s="1"/>
  <c r="N22292" i="1" s="1"/>
  <c r="L22293" i="1"/>
  <c r="M22293" i="1" s="1"/>
  <c r="N22293" i="1" s="1"/>
  <c r="L22294" i="1"/>
  <c r="M22294" i="1"/>
  <c r="N22294" i="1" s="1"/>
  <c r="L22295" i="1"/>
  <c r="M22295" i="1"/>
  <c r="N22295" i="1" s="1"/>
  <c r="L22296" i="1"/>
  <c r="M22296" i="1" s="1"/>
  <c r="N22296" i="1" s="1"/>
  <c r="L22297" i="1"/>
  <c r="M22297" i="1" s="1"/>
  <c r="N22297" i="1" s="1"/>
  <c r="L22298" i="1"/>
  <c r="M22298" i="1"/>
  <c r="N22298" i="1" s="1"/>
  <c r="L22299" i="1"/>
  <c r="M22299" i="1" s="1"/>
  <c r="N22299" i="1" s="1"/>
  <c r="L22300" i="1"/>
  <c r="M22300" i="1" s="1"/>
  <c r="N22300" i="1" s="1"/>
  <c r="L22301" i="1"/>
  <c r="M22301" i="1" s="1"/>
  <c r="N22301" i="1" s="1"/>
  <c r="L22302" i="1"/>
  <c r="M22302" i="1" s="1"/>
  <c r="N22302" i="1" s="1"/>
  <c r="L22303" i="1"/>
  <c r="M22303" i="1" s="1"/>
  <c r="N22303" i="1" s="1"/>
  <c r="L22304" i="1"/>
  <c r="M22304" i="1"/>
  <c r="N22304" i="1" s="1"/>
  <c r="L22305" i="1"/>
  <c r="M22305" i="1" s="1"/>
  <c r="N22305" i="1" s="1"/>
  <c r="L22306" i="1"/>
  <c r="M22306" i="1" s="1"/>
  <c r="N22306" i="1" s="1"/>
  <c r="L22307" i="1"/>
  <c r="M22307" i="1" s="1"/>
  <c r="N22307" i="1" s="1"/>
  <c r="L22308" i="1"/>
  <c r="M22308" i="1"/>
  <c r="N22308" i="1" s="1"/>
  <c r="L22309" i="1"/>
  <c r="M22309" i="1" s="1"/>
  <c r="N22309" i="1" s="1"/>
  <c r="L22310" i="1"/>
  <c r="M22310" i="1" s="1"/>
  <c r="N22310" i="1" s="1"/>
  <c r="L22311" i="1"/>
  <c r="M22311" i="1" s="1"/>
  <c r="N22311" i="1"/>
  <c r="L22312" i="1"/>
  <c r="M22312" i="1" s="1"/>
  <c r="N22312" i="1" s="1"/>
  <c r="L22313" i="1"/>
  <c r="M22313" i="1" s="1"/>
  <c r="N22313" i="1" s="1"/>
  <c r="L22314" i="1"/>
  <c r="M22314" i="1"/>
  <c r="N22314" i="1" s="1"/>
  <c r="L22315" i="1"/>
  <c r="M22315" i="1" s="1"/>
  <c r="N22315" i="1" s="1"/>
  <c r="L22316" i="1"/>
  <c r="M22316" i="1"/>
  <c r="N22316" i="1" s="1"/>
  <c r="L22317" i="1"/>
  <c r="M22317" i="1" s="1"/>
  <c r="N22317" i="1" s="1"/>
  <c r="L22318" i="1"/>
  <c r="M22318" i="1" s="1"/>
  <c r="N22318" i="1" s="1"/>
  <c r="L22319" i="1"/>
  <c r="M22319" i="1" s="1"/>
  <c r="N22319" i="1" s="1"/>
  <c r="L22320" i="1"/>
  <c r="M22320" i="1" s="1"/>
  <c r="N22320" i="1" s="1"/>
  <c r="L22321" i="1"/>
  <c r="M22321" i="1" s="1"/>
  <c r="N22321" i="1" s="1"/>
  <c r="L22322" i="1"/>
  <c r="M22322" i="1" s="1"/>
  <c r="N22322" i="1" s="1"/>
  <c r="L22323" i="1"/>
  <c r="M22323" i="1"/>
  <c r="N22323" i="1" s="1"/>
  <c r="L22324" i="1"/>
  <c r="M22324" i="1" s="1"/>
  <c r="N22324" i="1" s="1"/>
  <c r="L22325" i="1"/>
  <c r="M22325" i="1" s="1"/>
  <c r="N22325" i="1" s="1"/>
  <c r="L22326" i="1"/>
  <c r="M22326" i="1"/>
  <c r="N22326" i="1" s="1"/>
  <c r="L22327" i="1"/>
  <c r="M22327" i="1" s="1"/>
  <c r="N22327" i="1" s="1"/>
  <c r="L22328" i="1"/>
  <c r="M22328" i="1"/>
  <c r="N22328" i="1" s="1"/>
  <c r="L22329" i="1"/>
  <c r="M22329" i="1" s="1"/>
  <c r="N22329" i="1" s="1"/>
  <c r="L22330" i="1"/>
  <c r="M22330" i="1" s="1"/>
  <c r="N22330" i="1" s="1"/>
  <c r="L22331" i="1"/>
  <c r="M22331" i="1" s="1"/>
  <c r="N22331" i="1" s="1"/>
  <c r="L22332" i="1"/>
  <c r="M22332" i="1" s="1"/>
  <c r="N22332" i="1" s="1"/>
  <c r="L22333" i="1"/>
  <c r="M22333" i="1" s="1"/>
  <c r="N22333" i="1" s="1"/>
  <c r="L22334" i="1"/>
  <c r="M22334" i="1"/>
  <c r="N22334" i="1" s="1"/>
  <c r="L22335" i="1"/>
  <c r="M22335" i="1" s="1"/>
  <c r="N22335" i="1" s="1"/>
  <c r="L22336" i="1"/>
  <c r="M22336" i="1"/>
  <c r="N22336" i="1" s="1"/>
  <c r="L22337" i="1"/>
  <c r="M22337" i="1" s="1"/>
  <c r="N22337" i="1" s="1"/>
  <c r="L22338" i="1"/>
  <c r="M22338" i="1" s="1"/>
  <c r="N22338" i="1" s="1"/>
  <c r="L22339" i="1"/>
  <c r="M22339" i="1" s="1"/>
  <c r="N22339" i="1" s="1"/>
  <c r="L22340" i="1"/>
  <c r="M22340" i="1" s="1"/>
  <c r="N22340" i="1" s="1"/>
  <c r="L22341" i="1"/>
  <c r="M22341" i="1" s="1"/>
  <c r="N22341" i="1" s="1"/>
  <c r="L22342" i="1"/>
  <c r="M22342" i="1" s="1"/>
  <c r="N22342" i="1" s="1"/>
  <c r="L22343" i="1"/>
  <c r="M22343" i="1" s="1"/>
  <c r="N22343" i="1" s="1"/>
  <c r="L22344" i="1"/>
  <c r="M22344" i="1"/>
  <c r="N22344" i="1" s="1"/>
  <c r="L22345" i="1"/>
  <c r="M22345" i="1" s="1"/>
  <c r="N22345" i="1" s="1"/>
  <c r="L22346" i="1"/>
  <c r="M22346" i="1"/>
  <c r="N22346" i="1"/>
  <c r="L22347" i="1"/>
  <c r="M22347" i="1" s="1"/>
  <c r="N22347" i="1" s="1"/>
  <c r="L22348" i="1"/>
  <c r="M22348" i="1" s="1"/>
  <c r="N22348" i="1" s="1"/>
  <c r="L22349" i="1"/>
  <c r="M22349" i="1" s="1"/>
  <c r="N22349" i="1" s="1"/>
  <c r="L22350" i="1"/>
  <c r="M22350" i="1" s="1"/>
  <c r="N22350" i="1" s="1"/>
  <c r="L22351" i="1"/>
  <c r="M22351" i="1" s="1"/>
  <c r="N22351" i="1" s="1"/>
  <c r="L22352" i="1"/>
  <c r="M22352" i="1" s="1"/>
  <c r="N22352" i="1" s="1"/>
  <c r="L22353" i="1"/>
  <c r="M22353" i="1"/>
  <c r="N22353" i="1" s="1"/>
  <c r="L22354" i="1"/>
  <c r="M22354" i="1" s="1"/>
  <c r="N22354" i="1" s="1"/>
  <c r="L22355" i="1"/>
  <c r="M22355" i="1" s="1"/>
  <c r="N22355" i="1" s="1"/>
  <c r="L22356" i="1"/>
  <c r="M22356" i="1"/>
  <c r="N22356" i="1"/>
  <c r="L22357" i="1"/>
  <c r="M22357" i="1" s="1"/>
  <c r="N22357" i="1" s="1"/>
  <c r="L22358" i="1"/>
  <c r="M22358" i="1"/>
  <c r="N22358" i="1"/>
  <c r="L22359" i="1"/>
  <c r="M22359" i="1" s="1"/>
  <c r="N22359" i="1" s="1"/>
  <c r="L22360" i="1"/>
  <c r="M22360" i="1" s="1"/>
  <c r="N22360" i="1" s="1"/>
  <c r="L22361" i="1"/>
  <c r="M22361" i="1" s="1"/>
  <c r="N22361" i="1" s="1"/>
  <c r="L22362" i="1"/>
  <c r="M22362" i="1" s="1"/>
  <c r="N22362" i="1" s="1"/>
  <c r="L22363" i="1"/>
  <c r="M22363" i="1" s="1"/>
  <c r="N22363" i="1" s="1"/>
  <c r="L22364" i="1"/>
  <c r="M22364" i="1"/>
  <c r="N22364" i="1" s="1"/>
  <c r="L22365" i="1"/>
  <c r="M22365" i="1" s="1"/>
  <c r="N22365" i="1" s="1"/>
  <c r="L22366" i="1"/>
  <c r="M22366" i="1"/>
  <c r="N22366" i="1" s="1"/>
  <c r="L22367" i="1"/>
  <c r="M22367" i="1" s="1"/>
  <c r="N22367" i="1" s="1"/>
  <c r="L22368" i="1"/>
  <c r="M22368" i="1" s="1"/>
  <c r="N22368" i="1" s="1"/>
  <c r="L22369" i="1"/>
  <c r="M22369" i="1" s="1"/>
  <c r="N22369" i="1" s="1"/>
  <c r="L22370" i="1"/>
  <c r="M22370" i="1" s="1"/>
  <c r="N22370" i="1" s="1"/>
  <c r="L22371" i="1"/>
  <c r="M22371" i="1" s="1"/>
  <c r="N22371" i="1" s="1"/>
  <c r="L22372" i="1"/>
  <c r="M22372" i="1" s="1"/>
  <c r="N22372" i="1" s="1"/>
  <c r="L22373" i="1"/>
  <c r="M22373" i="1"/>
  <c r="N22373" i="1" s="1"/>
  <c r="L22374" i="1"/>
  <c r="M22374" i="1"/>
  <c r="N22374" i="1" s="1"/>
  <c r="L22375" i="1"/>
  <c r="M22375" i="1" s="1"/>
  <c r="N22375" i="1" s="1"/>
  <c r="L22376" i="1"/>
  <c r="M22376" i="1"/>
  <c r="N22376" i="1"/>
  <c r="L22377" i="1"/>
  <c r="M22377" i="1" s="1"/>
  <c r="N22377" i="1" s="1"/>
  <c r="L22378" i="1"/>
  <c r="M22378" i="1"/>
  <c r="N22378" i="1" s="1"/>
  <c r="L22379" i="1"/>
  <c r="M22379" i="1" s="1"/>
  <c r="N22379" i="1" s="1"/>
  <c r="L22380" i="1"/>
  <c r="M22380" i="1" s="1"/>
  <c r="N22380" i="1" s="1"/>
  <c r="L22381" i="1"/>
  <c r="M22381" i="1" s="1"/>
  <c r="N22381" i="1" s="1"/>
  <c r="L22382" i="1"/>
  <c r="M22382" i="1" s="1"/>
  <c r="N22382" i="1" s="1"/>
  <c r="L22383" i="1"/>
  <c r="M22383" i="1"/>
  <c r="N22383" i="1" s="1"/>
  <c r="L22384" i="1"/>
  <c r="M22384" i="1" s="1"/>
  <c r="N22384" i="1" s="1"/>
  <c r="L22385" i="1"/>
  <c r="M22385" i="1" s="1"/>
  <c r="N22385" i="1" s="1"/>
  <c r="L22386" i="1"/>
  <c r="M22386" i="1"/>
  <c r="N22386" i="1" s="1"/>
  <c r="L22387" i="1"/>
  <c r="M22387" i="1" s="1"/>
  <c r="N22387" i="1" s="1"/>
  <c r="L22388" i="1"/>
  <c r="M22388" i="1"/>
  <c r="N22388" i="1" s="1"/>
  <c r="L22389" i="1"/>
  <c r="M22389" i="1" s="1"/>
  <c r="N22389" i="1" s="1"/>
  <c r="L22390" i="1"/>
  <c r="M22390" i="1" s="1"/>
  <c r="N22390" i="1" s="1"/>
  <c r="L22391" i="1"/>
  <c r="M22391" i="1" s="1"/>
  <c r="N22391" i="1" s="1"/>
  <c r="L22392" i="1"/>
  <c r="M22392" i="1" s="1"/>
  <c r="N22392" i="1" s="1"/>
  <c r="L22393" i="1"/>
  <c r="M22393" i="1" s="1"/>
  <c r="N22393" i="1" s="1"/>
  <c r="L22394" i="1"/>
  <c r="M22394" i="1"/>
  <c r="N22394" i="1" s="1"/>
  <c r="L22395" i="1"/>
  <c r="M22395" i="1"/>
  <c r="N22395" i="1" s="1"/>
  <c r="L22396" i="1"/>
  <c r="M22396" i="1"/>
  <c r="N22396" i="1" s="1"/>
  <c r="L22397" i="1"/>
  <c r="M22397" i="1" s="1"/>
  <c r="N22397" i="1" s="1"/>
  <c r="L22398" i="1"/>
  <c r="M22398" i="1" s="1"/>
  <c r="N22398" i="1" s="1"/>
  <c r="L22399" i="1"/>
  <c r="M22399" i="1" s="1"/>
  <c r="N22399" i="1" s="1"/>
  <c r="L22400" i="1"/>
  <c r="M22400" i="1" s="1"/>
  <c r="N22400" i="1" s="1"/>
  <c r="L22401" i="1"/>
  <c r="M22401" i="1" s="1"/>
  <c r="N22401" i="1" s="1"/>
  <c r="L22402" i="1"/>
  <c r="M22402" i="1" s="1"/>
  <c r="N22402" i="1" s="1"/>
  <c r="L22403" i="1"/>
  <c r="M22403" i="1"/>
  <c r="N22403" i="1" s="1"/>
  <c r="L22404" i="1"/>
  <c r="M22404" i="1"/>
  <c r="N22404" i="1" s="1"/>
  <c r="L22405" i="1"/>
  <c r="M22405" i="1" s="1"/>
  <c r="N22405" i="1" s="1"/>
  <c r="L22406" i="1"/>
  <c r="M22406" i="1"/>
  <c r="N22406" i="1"/>
  <c r="L22407" i="1"/>
  <c r="M22407" i="1" s="1"/>
  <c r="N22407" i="1" s="1"/>
  <c r="L22408" i="1"/>
  <c r="M22408" i="1" s="1"/>
  <c r="N22408" i="1" s="1"/>
  <c r="L22409" i="1"/>
  <c r="M22409" i="1" s="1"/>
  <c r="N22409" i="1" s="1"/>
  <c r="L22410" i="1"/>
  <c r="M22410" i="1" s="1"/>
  <c r="N22410" i="1" s="1"/>
  <c r="L22411" i="1"/>
  <c r="M22411" i="1" s="1"/>
  <c r="N22411" i="1" s="1"/>
  <c r="L22412" i="1"/>
  <c r="M22412" i="1" s="1"/>
  <c r="N22412" i="1" s="1"/>
  <c r="L22413" i="1"/>
  <c r="M22413" i="1"/>
  <c r="N22413" i="1" s="1"/>
  <c r="L22414" i="1"/>
  <c r="M22414" i="1" s="1"/>
  <c r="N22414" i="1" s="1"/>
  <c r="L22415" i="1"/>
  <c r="M22415" i="1" s="1"/>
  <c r="N22415" i="1" s="1"/>
  <c r="L22416" i="1"/>
  <c r="M22416" i="1"/>
  <c r="N22416" i="1" s="1"/>
  <c r="L22417" i="1"/>
  <c r="M22417" i="1" s="1"/>
  <c r="N22417" i="1" s="1"/>
  <c r="L22418" i="1"/>
  <c r="M22418" i="1"/>
  <c r="N22418" i="1" s="1"/>
  <c r="L22419" i="1"/>
  <c r="M22419" i="1" s="1"/>
  <c r="N22419" i="1" s="1"/>
  <c r="L22420" i="1"/>
  <c r="M22420" i="1" s="1"/>
  <c r="N22420" i="1" s="1"/>
  <c r="L22421" i="1"/>
  <c r="M22421" i="1" s="1"/>
  <c r="N22421" i="1" s="1"/>
  <c r="L22422" i="1"/>
  <c r="M22422" i="1" s="1"/>
  <c r="N22422" i="1" s="1"/>
  <c r="L22423" i="1"/>
  <c r="M22423" i="1"/>
  <c r="N22423" i="1" s="1"/>
  <c r="L22424" i="1"/>
  <c r="M22424" i="1"/>
  <c r="N22424" i="1" s="1"/>
  <c r="L22425" i="1"/>
  <c r="M22425" i="1"/>
  <c r="N22425" i="1" s="1"/>
  <c r="L22426" i="1"/>
  <c r="M22426" i="1" s="1"/>
  <c r="N22426" i="1" s="1"/>
  <c r="L22427" i="1"/>
  <c r="M22427" i="1" s="1"/>
  <c r="N22427" i="1" s="1"/>
  <c r="L22428" i="1"/>
  <c r="M22428" i="1"/>
  <c r="N22428" i="1" s="1"/>
  <c r="L22429" i="1"/>
  <c r="M22429" i="1" s="1"/>
  <c r="N22429" i="1" s="1"/>
  <c r="L22430" i="1"/>
  <c r="M22430" i="1" s="1"/>
  <c r="N22430" i="1" s="1"/>
  <c r="L22431" i="1"/>
  <c r="M22431" i="1" s="1"/>
  <c r="N22431" i="1"/>
  <c r="L22432" i="1"/>
  <c r="M22432" i="1" s="1"/>
  <c r="N22432" i="1" s="1"/>
  <c r="L22433" i="1"/>
  <c r="M22433" i="1"/>
  <c r="N22433" i="1" s="1"/>
  <c r="L22434" i="1"/>
  <c r="M22434" i="1"/>
  <c r="N22434" i="1" s="1"/>
  <c r="L22435" i="1"/>
  <c r="M22435" i="1" s="1"/>
  <c r="N22435" i="1" s="1"/>
  <c r="L22436" i="1"/>
  <c r="M22436" i="1"/>
  <c r="N22436" i="1"/>
  <c r="L22437" i="1"/>
  <c r="M22437" i="1" s="1"/>
  <c r="N22437" i="1" s="1"/>
  <c r="L22438" i="1"/>
  <c r="M22438" i="1"/>
  <c r="N22438" i="1" s="1"/>
  <c r="L22439" i="1"/>
  <c r="M22439" i="1" s="1"/>
  <c r="N22439" i="1" s="1"/>
  <c r="L22440" i="1"/>
  <c r="M22440" i="1" s="1"/>
  <c r="N22440" i="1" s="1"/>
  <c r="L22441" i="1"/>
  <c r="M22441" i="1" s="1"/>
  <c r="N22441" i="1" s="1"/>
  <c r="L22442" i="1"/>
  <c r="M22442" i="1" s="1"/>
  <c r="N22442" i="1" s="1"/>
  <c r="L22443" i="1"/>
  <c r="M22443" i="1"/>
  <c r="N22443" i="1" s="1"/>
  <c r="L22444" i="1"/>
  <c r="M22444" i="1" s="1"/>
  <c r="N22444" i="1" s="1"/>
  <c r="L22445" i="1"/>
  <c r="M22445" i="1" s="1"/>
  <c r="N22445" i="1" s="1"/>
  <c r="L22446" i="1"/>
  <c r="M22446" i="1"/>
  <c r="N22446" i="1" s="1"/>
  <c r="L22447" i="1"/>
  <c r="M22447" i="1" s="1"/>
  <c r="N22447" i="1" s="1"/>
  <c r="L22448" i="1"/>
  <c r="M22448" i="1"/>
  <c r="N22448" i="1" s="1"/>
  <c r="L22449" i="1"/>
  <c r="M22449" i="1" s="1"/>
  <c r="N22449" i="1" s="1"/>
  <c r="L22450" i="1"/>
  <c r="M22450" i="1" s="1"/>
  <c r="N22450" i="1" s="1"/>
  <c r="L22451" i="1"/>
  <c r="M22451" i="1" s="1"/>
  <c r="N22451" i="1" s="1"/>
  <c r="L22452" i="1"/>
  <c r="M22452" i="1" s="1"/>
  <c r="N22452" i="1" s="1"/>
  <c r="L22453" i="1"/>
  <c r="M22453" i="1"/>
  <c r="N22453" i="1" s="1"/>
  <c r="L22454" i="1"/>
  <c r="M22454" i="1"/>
  <c r="N22454" i="1" s="1"/>
  <c r="L22455" i="1"/>
  <c r="M22455" i="1" s="1"/>
  <c r="N22455" i="1" s="1"/>
  <c r="L22456" i="1"/>
  <c r="M22456" i="1"/>
  <c r="N22456" i="1" s="1"/>
  <c r="L22457" i="1"/>
  <c r="M22457" i="1" s="1"/>
  <c r="N22457" i="1" s="1"/>
  <c r="L22458" i="1"/>
  <c r="M22458" i="1"/>
  <c r="N22458" i="1"/>
  <c r="L22459" i="1"/>
  <c r="M22459" i="1" s="1"/>
  <c r="N22459" i="1" s="1"/>
  <c r="L22460" i="1"/>
  <c r="M22460" i="1" s="1"/>
  <c r="N22460" i="1" s="1"/>
  <c r="L22461" i="1"/>
  <c r="M22461" i="1" s="1"/>
  <c r="N22461" i="1"/>
  <c r="L22462" i="1"/>
  <c r="M22462" i="1" s="1"/>
  <c r="N22462" i="1" s="1"/>
  <c r="L22463" i="1"/>
  <c r="M22463" i="1"/>
  <c r="N22463" i="1" s="1"/>
  <c r="L22464" i="1"/>
  <c r="M22464" i="1"/>
  <c r="N22464" i="1" s="1"/>
  <c r="L22465" i="1"/>
  <c r="M22465" i="1" s="1"/>
  <c r="N22465" i="1" s="1"/>
  <c r="L22466" i="1"/>
  <c r="M22466" i="1"/>
  <c r="N22466" i="1"/>
  <c r="L22467" i="1"/>
  <c r="M22467" i="1" s="1"/>
  <c r="N22467" i="1" s="1"/>
  <c r="L22468" i="1"/>
  <c r="M22468" i="1"/>
  <c r="N22468" i="1" s="1"/>
  <c r="L22469" i="1"/>
  <c r="M22469" i="1" s="1"/>
  <c r="N22469" i="1" s="1"/>
  <c r="L22470" i="1"/>
  <c r="M22470" i="1" s="1"/>
  <c r="N22470" i="1" s="1"/>
  <c r="L22471" i="1"/>
  <c r="M22471" i="1" s="1"/>
  <c r="N22471" i="1" s="1"/>
  <c r="L22472" i="1"/>
  <c r="M22472" i="1" s="1"/>
  <c r="N22472" i="1" s="1"/>
  <c r="L22473" i="1"/>
  <c r="M22473" i="1"/>
  <c r="N22473" i="1" s="1"/>
  <c r="L22474" i="1"/>
  <c r="M22474" i="1" s="1"/>
  <c r="N22474" i="1" s="1"/>
  <c r="L22475" i="1"/>
  <c r="M22475" i="1"/>
  <c r="N22475" i="1" s="1"/>
  <c r="L22476" i="1"/>
  <c r="M22476" i="1"/>
  <c r="N22476" i="1"/>
  <c r="L22477" i="1"/>
  <c r="M22477" i="1" s="1"/>
  <c r="N22477" i="1" s="1"/>
  <c r="L22478" i="1"/>
  <c r="M22478" i="1"/>
  <c r="N22478" i="1" s="1"/>
  <c r="L22479" i="1"/>
  <c r="M22479" i="1" s="1"/>
  <c r="N22479" i="1" s="1"/>
  <c r="L22480" i="1"/>
  <c r="M22480" i="1" s="1"/>
  <c r="N22480" i="1" s="1"/>
  <c r="L22481" i="1"/>
  <c r="M22481" i="1" s="1"/>
  <c r="N22481" i="1"/>
  <c r="L22482" i="1"/>
  <c r="M22482" i="1" s="1"/>
  <c r="N22482" i="1" s="1"/>
  <c r="L22483" i="1"/>
  <c r="M22483" i="1"/>
  <c r="N22483" i="1" s="1"/>
  <c r="L22484" i="1"/>
  <c r="M22484" i="1"/>
  <c r="N22484" i="1" s="1"/>
  <c r="L22485" i="1"/>
  <c r="M22485" i="1"/>
  <c r="N22485" i="1" s="1"/>
  <c r="L22486" i="1"/>
  <c r="M22486" i="1" s="1"/>
  <c r="N22486" i="1" s="1"/>
  <c r="L22487" i="1"/>
  <c r="M22487" i="1" s="1"/>
  <c r="N22487" i="1" s="1"/>
  <c r="L22488" i="1"/>
  <c r="M22488" i="1"/>
  <c r="N22488" i="1" s="1"/>
  <c r="L22489" i="1"/>
  <c r="M22489" i="1" s="1"/>
  <c r="N22489" i="1" s="1"/>
  <c r="L22490" i="1"/>
  <c r="M22490" i="1" s="1"/>
  <c r="N22490" i="1" s="1"/>
  <c r="L22491" i="1"/>
  <c r="M22491" i="1" s="1"/>
  <c r="N22491" i="1" s="1"/>
  <c r="L22492" i="1"/>
  <c r="M22492" i="1" s="1"/>
  <c r="N22492" i="1" s="1"/>
  <c r="L22493" i="1"/>
  <c r="M22493" i="1"/>
  <c r="N22493" i="1" s="1"/>
  <c r="L22494" i="1"/>
  <c r="M22494" i="1"/>
  <c r="N22494" i="1" s="1"/>
  <c r="L22495" i="1"/>
  <c r="M22495" i="1" s="1"/>
  <c r="N22495" i="1" s="1"/>
  <c r="L22496" i="1"/>
  <c r="M22496" i="1"/>
  <c r="N22496" i="1"/>
  <c r="L22497" i="1"/>
  <c r="M22497" i="1" s="1"/>
  <c r="N22497" i="1" s="1"/>
  <c r="L22498" i="1"/>
  <c r="M22498" i="1"/>
  <c r="N22498" i="1" s="1"/>
  <c r="L22499" i="1"/>
  <c r="M22499" i="1" s="1"/>
  <c r="N22499" i="1" s="1"/>
  <c r="L22500" i="1"/>
  <c r="M22500" i="1" s="1"/>
  <c r="N22500" i="1" s="1"/>
  <c r="L22501" i="1"/>
  <c r="M22501" i="1" s="1"/>
  <c r="N22501" i="1" s="1"/>
  <c r="L22502" i="1"/>
  <c r="M22502" i="1" s="1"/>
  <c r="N22502" i="1" s="1"/>
  <c r="L22503" i="1"/>
  <c r="M22503" i="1"/>
  <c r="N22503" i="1" s="1"/>
  <c r="L22504" i="1"/>
  <c r="M22504" i="1"/>
  <c r="N22504" i="1" s="1"/>
  <c r="L22505" i="1"/>
  <c r="M22505" i="1" s="1"/>
  <c r="N22505" i="1" s="1"/>
  <c r="L22506" i="1"/>
  <c r="M22506" i="1" s="1"/>
  <c r="N22506" i="1" s="1"/>
  <c r="L22507" i="1"/>
  <c r="M22507" i="1" s="1"/>
  <c r="N22507" i="1" s="1"/>
  <c r="L22508" i="1"/>
  <c r="M22508" i="1"/>
  <c r="N22508" i="1"/>
  <c r="L22509" i="1"/>
  <c r="M22509" i="1" s="1"/>
  <c r="N22509" i="1" s="1"/>
  <c r="L22510" i="1"/>
  <c r="M22510" i="1" s="1"/>
  <c r="N22510" i="1" s="1"/>
  <c r="L22511" i="1"/>
  <c r="M22511" i="1" s="1"/>
  <c r="N22511" i="1"/>
  <c r="L22512" i="1"/>
  <c r="M22512" i="1" s="1"/>
  <c r="N22512" i="1" s="1"/>
  <c r="L22513" i="1"/>
  <c r="M22513" i="1"/>
  <c r="N22513" i="1" s="1"/>
  <c r="L22514" i="1"/>
  <c r="M22514" i="1"/>
  <c r="N22514" i="1" s="1"/>
  <c r="L22515" i="1"/>
  <c r="M22515" i="1"/>
  <c r="N22515" i="1" s="1"/>
  <c r="L22516" i="1"/>
  <c r="M22516" i="1" s="1"/>
  <c r="N22516" i="1" s="1"/>
  <c r="L22517" i="1"/>
  <c r="M22517" i="1" s="1"/>
  <c r="N22517" i="1" s="1"/>
  <c r="L22518" i="1"/>
  <c r="M22518" i="1"/>
  <c r="N22518" i="1" s="1"/>
  <c r="L22519" i="1"/>
  <c r="M22519" i="1" s="1"/>
  <c r="N22519" i="1" s="1"/>
  <c r="L22520" i="1"/>
  <c r="M22520" i="1" s="1"/>
  <c r="N22520" i="1" s="1"/>
  <c r="L22521" i="1"/>
  <c r="M22521" i="1" s="1"/>
  <c r="N22521" i="1" s="1"/>
  <c r="L22522" i="1"/>
  <c r="M22522" i="1" s="1"/>
  <c r="N22522" i="1" s="1"/>
  <c r="L22523" i="1"/>
  <c r="M22523" i="1" s="1"/>
  <c r="N22523" i="1" s="1"/>
  <c r="L22524" i="1"/>
  <c r="M22524" i="1" s="1"/>
  <c r="N22524" i="1" s="1"/>
  <c r="L22525" i="1"/>
  <c r="M22525" i="1"/>
  <c r="N22525" i="1" s="1"/>
  <c r="L22526" i="1"/>
  <c r="M22526" i="1"/>
  <c r="N22526" i="1"/>
  <c r="L22527" i="1"/>
  <c r="M22527" i="1" s="1"/>
  <c r="N22527" i="1" s="1"/>
  <c r="L22528" i="1"/>
  <c r="M22528" i="1" s="1"/>
  <c r="N22528" i="1" s="1"/>
  <c r="L22529" i="1"/>
  <c r="M22529" i="1" s="1"/>
  <c r="N22529" i="1" s="1"/>
  <c r="L22530" i="1"/>
  <c r="M22530" i="1" s="1"/>
  <c r="N22530" i="1" s="1"/>
  <c r="L22531" i="1"/>
  <c r="M22531" i="1" s="1"/>
  <c r="N22531" i="1"/>
  <c r="L22532" i="1"/>
  <c r="M22532" i="1" s="1"/>
  <c r="N22532" i="1" s="1"/>
  <c r="L22533" i="1"/>
  <c r="M22533" i="1"/>
  <c r="N22533" i="1" s="1"/>
  <c r="L22534" i="1"/>
  <c r="M22534" i="1"/>
  <c r="N22534" i="1" s="1"/>
  <c r="L22535" i="1"/>
  <c r="M22535" i="1"/>
  <c r="N22535" i="1" s="1"/>
  <c r="L22536" i="1"/>
  <c r="M22536" i="1"/>
  <c r="N22536" i="1"/>
  <c r="L22537" i="1"/>
  <c r="M22537" i="1" s="1"/>
  <c r="N22537" i="1" s="1"/>
  <c r="L22538" i="1"/>
  <c r="M22538" i="1"/>
  <c r="N22538" i="1"/>
  <c r="L22539" i="1"/>
  <c r="M22539" i="1" s="1"/>
  <c r="N22539" i="1" s="1"/>
  <c r="L22540" i="1"/>
  <c r="M22540" i="1" s="1"/>
  <c r="N22540" i="1" s="1"/>
  <c r="L22541" i="1"/>
  <c r="M22541" i="1" s="1"/>
  <c r="N22541" i="1" s="1"/>
  <c r="L22542" i="1"/>
  <c r="M22542" i="1" s="1"/>
  <c r="N22542" i="1" s="1"/>
  <c r="L22543" i="1"/>
  <c r="M22543" i="1"/>
  <c r="N22543" i="1" s="1"/>
  <c r="L22544" i="1"/>
  <c r="M22544" i="1"/>
  <c r="N22544" i="1" s="1"/>
  <c r="L22545" i="1"/>
  <c r="M22545" i="1"/>
  <c r="N22545" i="1" s="1"/>
  <c r="L22546" i="1"/>
  <c r="M22546" i="1" s="1"/>
  <c r="N22546" i="1" s="1"/>
  <c r="L22547" i="1"/>
  <c r="M22547" i="1" s="1"/>
  <c r="N22547" i="1" s="1"/>
  <c r="L22548" i="1"/>
  <c r="M22548" i="1"/>
  <c r="N22548" i="1" s="1"/>
  <c r="L22549" i="1"/>
  <c r="M22549" i="1" s="1"/>
  <c r="N22549" i="1" s="1"/>
  <c r="L22550" i="1"/>
  <c r="M22550" i="1" s="1"/>
  <c r="N22550" i="1" s="1"/>
  <c r="L22551" i="1"/>
  <c r="M22551" i="1" s="1"/>
  <c r="N22551" i="1" s="1"/>
  <c r="L22552" i="1"/>
  <c r="M22552" i="1" s="1"/>
  <c r="N22552" i="1" s="1"/>
  <c r="L22553" i="1"/>
  <c r="M22553" i="1" s="1"/>
  <c r="N22553" i="1" s="1"/>
  <c r="L22554" i="1"/>
  <c r="M22554" i="1" s="1"/>
  <c r="N22554" i="1" s="1"/>
  <c r="L22555" i="1"/>
  <c r="M22555" i="1" s="1"/>
  <c r="N22555" i="1" s="1"/>
  <c r="L22556" i="1"/>
  <c r="M22556" i="1" s="1"/>
  <c r="N22556" i="1" s="1"/>
  <c r="L22557" i="1"/>
  <c r="M22557" i="1" s="1"/>
  <c r="N22557" i="1" s="1"/>
  <c r="L22558" i="1"/>
  <c r="M22558" i="1"/>
  <c r="N22558" i="1" s="1"/>
  <c r="L22559" i="1"/>
  <c r="M22559" i="1" s="1"/>
  <c r="N22559" i="1" s="1"/>
  <c r="L22560" i="1"/>
  <c r="M22560" i="1" s="1"/>
  <c r="N22560" i="1" s="1"/>
  <c r="L22561" i="1"/>
  <c r="M22561" i="1" s="1"/>
  <c r="N22561" i="1"/>
  <c r="L22562" i="1"/>
  <c r="M22562" i="1" s="1"/>
  <c r="N22562" i="1" s="1"/>
  <c r="L22563" i="1"/>
  <c r="M22563" i="1"/>
  <c r="N22563" i="1" s="1"/>
  <c r="L22564" i="1"/>
  <c r="M22564" i="1"/>
  <c r="N22564" i="1" s="1"/>
  <c r="L22565" i="1"/>
  <c r="M22565" i="1"/>
  <c r="N22565" i="1" s="1"/>
  <c r="L22566" i="1"/>
  <c r="M22566" i="1"/>
  <c r="N22566" i="1"/>
  <c r="L22567" i="1"/>
  <c r="M22567" i="1" s="1"/>
  <c r="N22567" i="1" s="1"/>
  <c r="L22568" i="1"/>
  <c r="M22568" i="1"/>
  <c r="N22568" i="1" s="1"/>
  <c r="L22569" i="1"/>
  <c r="M22569" i="1" s="1"/>
  <c r="N22569" i="1" s="1"/>
  <c r="L22570" i="1"/>
  <c r="M22570" i="1" s="1"/>
  <c r="N22570" i="1" s="1"/>
  <c r="L22571" i="1"/>
  <c r="M22571" i="1" s="1"/>
  <c r="N22571" i="1"/>
  <c r="L22572" i="1"/>
  <c r="M22572" i="1" s="1"/>
  <c r="N22572" i="1" s="1"/>
  <c r="L22573" i="1"/>
  <c r="M22573" i="1"/>
  <c r="N22573" i="1" s="1"/>
  <c r="L22574" i="1"/>
  <c r="M22574" i="1"/>
  <c r="N22574" i="1" s="1"/>
  <c r="L22575" i="1"/>
  <c r="M22575" i="1"/>
  <c r="N22575" i="1" s="1"/>
  <c r="L22576" i="1"/>
  <c r="M22576" i="1" s="1"/>
  <c r="N22576" i="1" s="1"/>
  <c r="L22577" i="1"/>
  <c r="M22577" i="1" s="1"/>
  <c r="N22577" i="1" s="1"/>
  <c r="L22578" i="1"/>
  <c r="M22578" i="1"/>
  <c r="N22578" i="1" s="1"/>
  <c r="L22579" i="1"/>
  <c r="M22579" i="1" s="1"/>
  <c r="N22579" i="1" s="1"/>
  <c r="L22580" i="1"/>
  <c r="M22580" i="1" s="1"/>
  <c r="N22580" i="1" s="1"/>
  <c r="L22581" i="1"/>
  <c r="M22581" i="1" s="1"/>
  <c r="N22581" i="1"/>
  <c r="L22582" i="1"/>
  <c r="M22582" i="1" s="1"/>
  <c r="N22582" i="1" s="1"/>
  <c r="L22583" i="1"/>
  <c r="M22583" i="1"/>
  <c r="N22583" i="1" s="1"/>
  <c r="L22584" i="1"/>
  <c r="M22584" i="1"/>
  <c r="N22584" i="1" s="1"/>
  <c r="L22585" i="1"/>
  <c r="M22585" i="1" s="1"/>
  <c r="N22585" i="1" s="1"/>
  <c r="L22586" i="1"/>
  <c r="M22586" i="1"/>
  <c r="N22586" i="1"/>
  <c r="L22587" i="1"/>
  <c r="M22587" i="1" s="1"/>
  <c r="N22587" i="1" s="1"/>
  <c r="L22588" i="1"/>
  <c r="M22588" i="1"/>
  <c r="N22588" i="1" s="1"/>
  <c r="L22589" i="1"/>
  <c r="M22589" i="1" s="1"/>
  <c r="N22589" i="1" s="1"/>
  <c r="L22590" i="1"/>
  <c r="M22590" i="1" s="1"/>
  <c r="N22590" i="1" s="1"/>
  <c r="L22591" i="1"/>
  <c r="M22591" i="1" s="1"/>
  <c r="N22591" i="1" s="1"/>
  <c r="L22592" i="1"/>
  <c r="M22592" i="1" s="1"/>
  <c r="N22592" i="1" s="1"/>
  <c r="L22593" i="1"/>
  <c r="M22593" i="1"/>
  <c r="N22593" i="1" s="1"/>
  <c r="L22594" i="1"/>
  <c r="M22594" i="1" s="1"/>
  <c r="N22594" i="1" s="1"/>
  <c r="L22595" i="1"/>
  <c r="M22595" i="1" s="1"/>
  <c r="N22595" i="1" s="1"/>
  <c r="L22596" i="1"/>
  <c r="M22596" i="1"/>
  <c r="N22596" i="1" s="1"/>
  <c r="L22597" i="1"/>
  <c r="M22597" i="1" s="1"/>
  <c r="N22597" i="1" s="1"/>
  <c r="L22598" i="1"/>
  <c r="M22598" i="1"/>
  <c r="N22598" i="1" s="1"/>
  <c r="L22599" i="1"/>
  <c r="M22599" i="1" s="1"/>
  <c r="N22599" i="1" s="1"/>
  <c r="L22600" i="1"/>
  <c r="M22600" i="1" s="1"/>
  <c r="N22600" i="1" s="1"/>
  <c r="L22601" i="1"/>
  <c r="M22601" i="1" s="1"/>
  <c r="N22601" i="1" s="1"/>
  <c r="L22602" i="1"/>
  <c r="M22602" i="1" s="1"/>
  <c r="N22602" i="1" s="1"/>
  <c r="L22603" i="1"/>
  <c r="M22603" i="1"/>
  <c r="N22603" i="1" s="1"/>
  <c r="L22604" i="1"/>
  <c r="M22604" i="1"/>
  <c r="N22604" i="1" s="1"/>
  <c r="L22605" i="1"/>
  <c r="M22605" i="1" s="1"/>
  <c r="N22605" i="1" s="1"/>
  <c r="L22606" i="1"/>
  <c r="M22606" i="1" s="1"/>
  <c r="N22606" i="1" s="1"/>
  <c r="L22607" i="1"/>
  <c r="M22607" i="1" s="1"/>
  <c r="N22607" i="1" s="1"/>
  <c r="L22608" i="1"/>
  <c r="M22608" i="1"/>
  <c r="N22608" i="1"/>
  <c r="L22609" i="1"/>
  <c r="M22609" i="1" s="1"/>
  <c r="N22609" i="1" s="1"/>
  <c r="L22610" i="1"/>
  <c r="M22610" i="1" s="1"/>
  <c r="N22610" i="1" s="1"/>
  <c r="L22611" i="1"/>
  <c r="M22611" i="1" s="1"/>
  <c r="N22611" i="1"/>
  <c r="L22612" i="1"/>
  <c r="M22612" i="1" s="1"/>
  <c r="N22612" i="1" s="1"/>
  <c r="L22613" i="1"/>
  <c r="M22613" i="1"/>
  <c r="N22613" i="1" s="1"/>
  <c r="L22614" i="1"/>
  <c r="M22614" i="1"/>
  <c r="N22614" i="1" s="1"/>
  <c r="L22615" i="1"/>
  <c r="M22615" i="1" s="1"/>
  <c r="N22615" i="1" s="1"/>
  <c r="L22616" i="1"/>
  <c r="M22616" i="1"/>
  <c r="N22616" i="1"/>
  <c r="L22617" i="1"/>
  <c r="M22617" i="1" s="1"/>
  <c r="N22617" i="1" s="1"/>
  <c r="L22618" i="1"/>
  <c r="M22618" i="1"/>
  <c r="N22618" i="1" s="1"/>
  <c r="L22619" i="1"/>
  <c r="M22619" i="1" s="1"/>
  <c r="N22619" i="1" s="1"/>
  <c r="L22620" i="1"/>
  <c r="M22620" i="1" s="1"/>
  <c r="N22620" i="1" s="1"/>
  <c r="L22621" i="1"/>
  <c r="M22621" i="1" s="1"/>
  <c r="N22621" i="1" s="1"/>
  <c r="L22622" i="1"/>
  <c r="M22622" i="1" s="1"/>
  <c r="N22622" i="1" s="1"/>
  <c r="L22623" i="1"/>
  <c r="M22623" i="1"/>
  <c r="N22623" i="1" s="1"/>
  <c r="L22624" i="1"/>
  <c r="M22624" i="1" s="1"/>
  <c r="N22624" i="1" s="1"/>
  <c r="L22625" i="1"/>
  <c r="M22625" i="1" s="1"/>
  <c r="N22625" i="1" s="1"/>
  <c r="L22626" i="1"/>
  <c r="M22626" i="1"/>
  <c r="N22626" i="1" s="1"/>
  <c r="L22627" i="1"/>
  <c r="M22627" i="1" s="1"/>
  <c r="N22627" i="1" s="1"/>
  <c r="L22628" i="1"/>
  <c r="M22628" i="1"/>
  <c r="N22628" i="1" s="1"/>
  <c r="L22629" i="1"/>
  <c r="M22629" i="1" s="1"/>
  <c r="N22629" i="1" s="1"/>
  <c r="L22630" i="1"/>
  <c r="M22630" i="1" s="1"/>
  <c r="N22630" i="1" s="1"/>
  <c r="L22631" i="1"/>
  <c r="M22631" i="1" s="1"/>
  <c r="N22631" i="1" s="1"/>
  <c r="L22632" i="1"/>
  <c r="M22632" i="1" s="1"/>
  <c r="N22632" i="1" s="1"/>
  <c r="L22633" i="1"/>
  <c r="M22633" i="1" s="1"/>
  <c r="N22633" i="1" s="1"/>
  <c r="L22634" i="1"/>
  <c r="M22634" i="1"/>
  <c r="N22634" i="1" s="1"/>
  <c r="L22635" i="1"/>
  <c r="M22635" i="1"/>
  <c r="N22635" i="1" s="1"/>
  <c r="L22636" i="1"/>
  <c r="M22636" i="1"/>
  <c r="N22636" i="1" s="1"/>
  <c r="L22637" i="1"/>
  <c r="M22637" i="1" s="1"/>
  <c r="N22637" i="1" s="1"/>
  <c r="L22638" i="1"/>
  <c r="M22638" i="1" s="1"/>
  <c r="N22638" i="1" s="1"/>
  <c r="L22639" i="1"/>
  <c r="M22639" i="1" s="1"/>
  <c r="N22639" i="1" s="1"/>
  <c r="L22640" i="1"/>
  <c r="M22640" i="1" s="1"/>
  <c r="N22640" i="1" s="1"/>
  <c r="L22641" i="1"/>
  <c r="M22641" i="1" s="1"/>
  <c r="N22641" i="1" s="1"/>
  <c r="L22642" i="1"/>
  <c r="M22642" i="1" s="1"/>
  <c r="N22642" i="1" s="1"/>
  <c r="L22643" i="1"/>
  <c r="M22643" i="1" s="1"/>
  <c r="N22643" i="1" s="1"/>
  <c r="L22644" i="1"/>
  <c r="M22644" i="1"/>
  <c r="N22644" i="1" s="1"/>
  <c r="L22645" i="1"/>
  <c r="M22645" i="1"/>
  <c r="N22645" i="1" s="1"/>
  <c r="L22646" i="1"/>
  <c r="M22646" i="1"/>
  <c r="N22646" i="1"/>
  <c r="L22647" i="1"/>
  <c r="M22647" i="1" s="1"/>
  <c r="N22647" i="1" s="1"/>
  <c r="L22648" i="1"/>
  <c r="M22648" i="1" s="1"/>
  <c r="N22648" i="1" s="1"/>
  <c r="L22649" i="1"/>
  <c r="M22649" i="1" s="1"/>
  <c r="N22649" i="1" s="1"/>
  <c r="L22650" i="1"/>
  <c r="M22650" i="1" s="1"/>
  <c r="N22650" i="1" s="1"/>
  <c r="L22651" i="1"/>
  <c r="M22651" i="1" s="1"/>
  <c r="N22651" i="1" s="1"/>
  <c r="L22652" i="1"/>
  <c r="M22652" i="1" s="1"/>
  <c r="N22652" i="1" s="1"/>
  <c r="L22653" i="1"/>
  <c r="M22653" i="1"/>
  <c r="N22653" i="1" s="1"/>
  <c r="L22654" i="1"/>
  <c r="M22654" i="1" s="1"/>
  <c r="N22654" i="1" s="1"/>
  <c r="L22655" i="1"/>
  <c r="M22655" i="1" s="1"/>
  <c r="N22655" i="1" s="1"/>
  <c r="L22656" i="1"/>
  <c r="M22656" i="1"/>
  <c r="N22656" i="1"/>
  <c r="L22657" i="1"/>
  <c r="M22657" i="1" s="1"/>
  <c r="N22657" i="1" s="1"/>
  <c r="L22658" i="1"/>
  <c r="M22658" i="1"/>
  <c r="N22658" i="1"/>
  <c r="L22659" i="1"/>
  <c r="M22659" i="1" s="1"/>
  <c r="N22659" i="1" s="1"/>
  <c r="L22660" i="1"/>
  <c r="M22660" i="1" s="1"/>
  <c r="N22660" i="1" s="1"/>
  <c r="L22661" i="1"/>
  <c r="M22661" i="1" s="1"/>
  <c r="N22661" i="1" s="1"/>
  <c r="L22662" i="1"/>
  <c r="M22662" i="1" s="1"/>
  <c r="N22662" i="1" s="1"/>
  <c r="L22663" i="1"/>
  <c r="M22663" i="1" s="1"/>
  <c r="N22663" i="1" s="1"/>
  <c r="L22664" i="1"/>
  <c r="M22664" i="1"/>
  <c r="N22664" i="1" s="1"/>
  <c r="L22665" i="1"/>
  <c r="M22665" i="1"/>
  <c r="N22665" i="1" s="1"/>
  <c r="L22666" i="1"/>
  <c r="M22666" i="1"/>
  <c r="N22666" i="1" s="1"/>
  <c r="L22667" i="1"/>
  <c r="M22667" i="1" s="1"/>
  <c r="N22667" i="1" s="1"/>
  <c r="L22668" i="1"/>
  <c r="M22668" i="1" s="1"/>
  <c r="N22668" i="1" s="1"/>
  <c r="L22669" i="1"/>
  <c r="M22669" i="1" s="1"/>
  <c r="N22669" i="1" s="1"/>
  <c r="L22670" i="1"/>
  <c r="M22670" i="1" s="1"/>
  <c r="N22670" i="1" s="1"/>
  <c r="L22671" i="1"/>
  <c r="M22671" i="1" s="1"/>
  <c r="N22671" i="1"/>
  <c r="L22672" i="1"/>
  <c r="M22672" i="1" s="1"/>
  <c r="N22672" i="1" s="1"/>
  <c r="L22673" i="1"/>
  <c r="M22673" i="1" s="1"/>
  <c r="N22673" i="1" s="1"/>
  <c r="L22674" i="1"/>
  <c r="M22674" i="1"/>
  <c r="N22674" i="1" s="1"/>
  <c r="L22675" i="1"/>
  <c r="M22675" i="1"/>
  <c r="N22675" i="1" s="1"/>
  <c r="L22676" i="1"/>
  <c r="M22676" i="1"/>
  <c r="N22676" i="1"/>
  <c r="L22677" i="1"/>
  <c r="M22677" i="1" s="1"/>
  <c r="N22677" i="1" s="1"/>
  <c r="L22678" i="1"/>
  <c r="M22678" i="1" s="1"/>
  <c r="N22678" i="1" s="1"/>
  <c r="L22679" i="1"/>
  <c r="M22679" i="1" s="1"/>
  <c r="N22679" i="1" s="1"/>
  <c r="L22680" i="1"/>
  <c r="M22680" i="1" s="1"/>
  <c r="N22680" i="1" s="1"/>
  <c r="L22681" i="1"/>
  <c r="M22681" i="1" s="1"/>
  <c r="N22681" i="1"/>
  <c r="L22682" i="1"/>
  <c r="M22682" i="1" s="1"/>
  <c r="N22682" i="1" s="1"/>
  <c r="L22683" i="1"/>
  <c r="M22683" i="1" s="1"/>
  <c r="N22683" i="1" s="1"/>
  <c r="L22684" i="1"/>
  <c r="M22684" i="1"/>
  <c r="N22684" i="1" s="1"/>
  <c r="L22685" i="1"/>
  <c r="M22685" i="1"/>
  <c r="N22685" i="1" s="1"/>
  <c r="L22686" i="1"/>
  <c r="M22686" i="1" s="1"/>
  <c r="N22686" i="1" s="1"/>
  <c r="L22687" i="1"/>
  <c r="M22687" i="1" s="1"/>
  <c r="N22687" i="1" s="1"/>
  <c r="L22688" i="1"/>
  <c r="M22688" i="1"/>
  <c r="N22688" i="1" s="1"/>
  <c r="L22689" i="1"/>
  <c r="M22689" i="1" s="1"/>
  <c r="N22689" i="1" s="1"/>
  <c r="L22690" i="1"/>
  <c r="M22690" i="1" s="1"/>
  <c r="N22690" i="1" s="1"/>
  <c r="L22691" i="1"/>
  <c r="M22691" i="1" s="1"/>
  <c r="N22691" i="1" s="1"/>
  <c r="L22692" i="1"/>
  <c r="M22692" i="1" s="1"/>
  <c r="N22692" i="1" s="1"/>
  <c r="L22693" i="1"/>
  <c r="M22693" i="1"/>
  <c r="N22693" i="1" s="1"/>
  <c r="L22694" i="1"/>
  <c r="M22694" i="1"/>
  <c r="N22694" i="1" s="1"/>
  <c r="L22695" i="1"/>
  <c r="M22695" i="1" s="1"/>
  <c r="N22695" i="1" s="1"/>
  <c r="L22696" i="1"/>
  <c r="M22696" i="1" s="1"/>
  <c r="N22696" i="1" s="1"/>
  <c r="L22697" i="1"/>
  <c r="M22697" i="1" s="1"/>
  <c r="N22697" i="1" s="1"/>
  <c r="L22698" i="1"/>
  <c r="M22698" i="1"/>
  <c r="N22698" i="1" s="1"/>
  <c r="L22699" i="1"/>
  <c r="M22699" i="1" s="1"/>
  <c r="N22699" i="1" s="1"/>
  <c r="L22700" i="1"/>
  <c r="M22700" i="1" s="1"/>
  <c r="N22700" i="1" s="1"/>
  <c r="L22701" i="1"/>
  <c r="M22701" i="1" s="1"/>
  <c r="N22701" i="1" s="1"/>
  <c r="L22702" i="1"/>
  <c r="M22702" i="1" s="1"/>
  <c r="N22702" i="1" s="1"/>
  <c r="L22703" i="1"/>
  <c r="M22703" i="1" s="1"/>
  <c r="N22703" i="1" s="1"/>
  <c r="L22704" i="1"/>
  <c r="M22704" i="1"/>
  <c r="N22704" i="1" s="1"/>
  <c r="L22705" i="1"/>
  <c r="M22705" i="1" s="1"/>
  <c r="N22705" i="1" s="1"/>
  <c r="L22706" i="1"/>
  <c r="M22706" i="1"/>
  <c r="N22706" i="1"/>
  <c r="L22707" i="1"/>
  <c r="M22707" i="1" s="1"/>
  <c r="N22707" i="1" s="1"/>
  <c r="L22708" i="1"/>
  <c r="M22708" i="1"/>
  <c r="N22708" i="1" s="1"/>
  <c r="L22709" i="1"/>
  <c r="M22709" i="1" s="1"/>
  <c r="N22709" i="1" s="1"/>
  <c r="L22710" i="1"/>
  <c r="M22710" i="1" s="1"/>
  <c r="N22710" i="1" s="1"/>
  <c r="L22711" i="1"/>
  <c r="M22711" i="1" s="1"/>
  <c r="N22711" i="1"/>
  <c r="L22712" i="1"/>
  <c r="M22712" i="1" s="1"/>
  <c r="N22712" i="1" s="1"/>
  <c r="L22713" i="1"/>
  <c r="M22713" i="1"/>
  <c r="N22713" i="1" s="1"/>
  <c r="L22714" i="1"/>
  <c r="M22714" i="1"/>
  <c r="N22714" i="1" s="1"/>
  <c r="L22715" i="1"/>
  <c r="M22715" i="1"/>
  <c r="N22715" i="1" s="1"/>
  <c r="L22716" i="1"/>
  <c r="M22716" i="1" s="1"/>
  <c r="N22716" i="1" s="1"/>
  <c r="L22717" i="1"/>
  <c r="M22717" i="1" s="1"/>
  <c r="N22717" i="1" s="1"/>
  <c r="L22718" i="1"/>
  <c r="M22718" i="1" s="1"/>
  <c r="N22718" i="1" s="1"/>
  <c r="L22719" i="1"/>
  <c r="M22719" i="1" s="1"/>
  <c r="N22719" i="1" s="1"/>
  <c r="L22720" i="1"/>
  <c r="M22720" i="1" s="1"/>
  <c r="N22720" i="1" s="1"/>
  <c r="L22721" i="1"/>
  <c r="M22721" i="1" s="1"/>
  <c r="N22721" i="1"/>
  <c r="L22722" i="1"/>
  <c r="M22722" i="1" s="1"/>
  <c r="N22722" i="1" s="1"/>
  <c r="L22723" i="1"/>
  <c r="M22723" i="1"/>
  <c r="N22723" i="1" s="1"/>
  <c r="L22724" i="1"/>
  <c r="M22724" i="1"/>
  <c r="N22724" i="1" s="1"/>
  <c r="L22725" i="1"/>
  <c r="M22725" i="1" s="1"/>
  <c r="N22725" i="1" s="1"/>
  <c r="L22726" i="1"/>
  <c r="M22726" i="1" s="1"/>
  <c r="N22726" i="1" s="1"/>
  <c r="L22727" i="1"/>
  <c r="M22727" i="1" s="1"/>
  <c r="N22727" i="1" s="1"/>
  <c r="L22728" i="1"/>
  <c r="M22728" i="1"/>
  <c r="N22728" i="1" s="1"/>
  <c r="L22729" i="1"/>
  <c r="M22729" i="1" s="1"/>
  <c r="N22729" i="1" s="1"/>
  <c r="L22730" i="1"/>
  <c r="M22730" i="1" s="1"/>
  <c r="N22730" i="1" s="1"/>
  <c r="L22731" i="1"/>
  <c r="M22731" i="1" s="1"/>
  <c r="N22731" i="1" s="1"/>
  <c r="L22732" i="1"/>
  <c r="M22732" i="1" s="1"/>
  <c r="N22732" i="1" s="1"/>
  <c r="L22733" i="1"/>
  <c r="M22733" i="1"/>
  <c r="N22733" i="1" s="1"/>
  <c r="L22734" i="1"/>
  <c r="M22734" i="1" s="1"/>
  <c r="N22734" i="1" s="1"/>
  <c r="L22735" i="1"/>
  <c r="M22735" i="1"/>
  <c r="N22735" i="1" s="1"/>
  <c r="L22736" i="1"/>
  <c r="M22736" i="1" s="1"/>
  <c r="N22736" i="1" s="1"/>
  <c r="L22737" i="1"/>
  <c r="M22737" i="1" s="1"/>
  <c r="N22737" i="1" s="1"/>
  <c r="L22738" i="1"/>
  <c r="M22738" i="1"/>
  <c r="N22738" i="1"/>
  <c r="L22739" i="1"/>
  <c r="M22739" i="1" s="1"/>
  <c r="N22739" i="1" s="1"/>
  <c r="L22740" i="1"/>
  <c r="M22740" i="1" s="1"/>
  <c r="N22740" i="1" s="1"/>
  <c r="L22741" i="1"/>
  <c r="M22741" i="1" s="1"/>
  <c r="N22741" i="1" s="1"/>
  <c r="L22742" i="1"/>
  <c r="M22742" i="1" s="1"/>
  <c r="N22742" i="1" s="1"/>
  <c r="L22743" i="1"/>
  <c r="M22743" i="1" s="1"/>
  <c r="N22743" i="1" s="1"/>
  <c r="L22744" i="1"/>
  <c r="M22744" i="1" s="1"/>
  <c r="N22744" i="1" s="1"/>
  <c r="L22745" i="1"/>
  <c r="M22745" i="1"/>
  <c r="N22745" i="1" s="1"/>
  <c r="L22746" i="1"/>
  <c r="M22746" i="1"/>
  <c r="N22746" i="1"/>
  <c r="L22747" i="1"/>
  <c r="M22747" i="1" s="1"/>
  <c r="N22747" i="1" s="1"/>
  <c r="L22748" i="1"/>
  <c r="M22748" i="1" s="1"/>
  <c r="N22748" i="1" s="1"/>
  <c r="L22749" i="1"/>
  <c r="M22749" i="1" s="1"/>
  <c r="N22749" i="1" s="1"/>
  <c r="L22750" i="1"/>
  <c r="M22750" i="1" s="1"/>
  <c r="N22750" i="1" s="1"/>
  <c r="L22751" i="1"/>
  <c r="M22751" i="1" s="1"/>
  <c r="N22751" i="1" s="1"/>
  <c r="L22752" i="1"/>
  <c r="M22752" i="1" s="1"/>
  <c r="N22752" i="1" s="1"/>
  <c r="L22753" i="1"/>
  <c r="M22753" i="1"/>
  <c r="N22753" i="1" s="1"/>
  <c r="L22754" i="1"/>
  <c r="M22754" i="1" s="1"/>
  <c r="N22754" i="1" s="1"/>
  <c r="L22755" i="1"/>
  <c r="M22755" i="1" s="1"/>
  <c r="N22755" i="1" s="1"/>
  <c r="L22756" i="1"/>
  <c r="M22756" i="1" s="1"/>
  <c r="N22756" i="1" s="1"/>
  <c r="L22757" i="1"/>
  <c r="M22757" i="1" s="1"/>
  <c r="N22757" i="1" s="1"/>
  <c r="L22758" i="1"/>
  <c r="M22758" i="1"/>
  <c r="N22758" i="1"/>
  <c r="L22759" i="1"/>
  <c r="M22759" i="1" s="1"/>
  <c r="N22759" i="1" s="1"/>
  <c r="L22760" i="1"/>
  <c r="M22760" i="1" s="1"/>
  <c r="N22760" i="1" s="1"/>
  <c r="L22761" i="1"/>
  <c r="M22761" i="1" s="1"/>
  <c r="N22761" i="1"/>
  <c r="L22762" i="1"/>
  <c r="M22762" i="1" s="1"/>
  <c r="N22762" i="1" s="1"/>
  <c r="L22763" i="1"/>
  <c r="M22763" i="1"/>
  <c r="N22763" i="1" s="1"/>
  <c r="L22764" i="1"/>
  <c r="M22764" i="1"/>
  <c r="N22764" i="1" s="1"/>
  <c r="L22765" i="1"/>
  <c r="M22765" i="1"/>
  <c r="N22765" i="1" s="1"/>
  <c r="L22766" i="1"/>
  <c r="M22766" i="1" s="1"/>
  <c r="N22766" i="1" s="1"/>
  <c r="L22767" i="1"/>
  <c r="M22767" i="1" s="1"/>
  <c r="N22767" i="1" s="1"/>
  <c r="L22768" i="1"/>
  <c r="M22768" i="1"/>
  <c r="N22768" i="1" s="1"/>
  <c r="L22769" i="1"/>
  <c r="M22769" i="1" s="1"/>
  <c r="N22769" i="1" s="1"/>
  <c r="L22770" i="1"/>
  <c r="M22770" i="1" s="1"/>
  <c r="N22770" i="1" s="1"/>
  <c r="L22771" i="1"/>
  <c r="M22771" i="1" s="1"/>
  <c r="N22771" i="1" s="1"/>
  <c r="L22772" i="1"/>
  <c r="M22772" i="1" s="1"/>
  <c r="N22772" i="1" s="1"/>
  <c r="L22773" i="1"/>
  <c r="M22773" i="1" s="1"/>
  <c r="N22773" i="1" s="1"/>
  <c r="L22774" i="1"/>
  <c r="M22774" i="1" s="1"/>
  <c r="N22774" i="1" s="1"/>
  <c r="L22775" i="1"/>
  <c r="M22775" i="1"/>
  <c r="N22775" i="1" s="1"/>
  <c r="L22776" i="1"/>
  <c r="M22776" i="1"/>
  <c r="N22776" i="1"/>
  <c r="L22777" i="1"/>
  <c r="M22777" i="1" s="1"/>
  <c r="N22777" i="1" s="1"/>
  <c r="L22778" i="1"/>
  <c r="M22778" i="1" s="1"/>
  <c r="N22778" i="1" s="1"/>
  <c r="L22779" i="1"/>
  <c r="M22779" i="1" s="1"/>
  <c r="N22779" i="1" s="1"/>
  <c r="L22780" i="1"/>
  <c r="M22780" i="1" s="1"/>
  <c r="N22780" i="1" s="1"/>
  <c r="L22781" i="1"/>
  <c r="M22781" i="1" s="1"/>
  <c r="N22781" i="1"/>
  <c r="L22782" i="1"/>
  <c r="M22782" i="1" s="1"/>
  <c r="N22782" i="1" s="1"/>
  <c r="L22783" i="1"/>
  <c r="M22783" i="1"/>
  <c r="N22783" i="1" s="1"/>
  <c r="L22784" i="1"/>
  <c r="M22784" i="1" s="1"/>
  <c r="N22784" i="1" s="1"/>
  <c r="L22785" i="1"/>
  <c r="M22785" i="1"/>
  <c r="N22785" i="1" s="1"/>
  <c r="L22786" i="1"/>
  <c r="M22786" i="1"/>
  <c r="N22786" i="1"/>
  <c r="L22787" i="1"/>
  <c r="M22787" i="1" s="1"/>
  <c r="N22787" i="1" s="1"/>
  <c r="L22788" i="1"/>
  <c r="M22788" i="1"/>
  <c r="N22788" i="1"/>
  <c r="L22789" i="1"/>
  <c r="M22789" i="1" s="1"/>
  <c r="N22789" i="1" s="1"/>
  <c r="L22790" i="1"/>
  <c r="M22790" i="1" s="1"/>
  <c r="N22790" i="1" s="1"/>
  <c r="L22791" i="1"/>
  <c r="M22791" i="1" s="1"/>
  <c r="N22791" i="1" s="1"/>
  <c r="L22792" i="1"/>
  <c r="M22792" i="1" s="1"/>
  <c r="N22792" i="1" s="1"/>
  <c r="L22793" i="1"/>
  <c r="M22793" i="1"/>
  <c r="N22793" i="1" s="1"/>
  <c r="L22794" i="1"/>
  <c r="M22794" i="1"/>
  <c r="N22794" i="1" s="1"/>
  <c r="L22795" i="1"/>
  <c r="M22795" i="1"/>
  <c r="N22795" i="1" s="1"/>
  <c r="L22796" i="1"/>
  <c r="M22796" i="1" s="1"/>
  <c r="N22796" i="1" s="1"/>
  <c r="L22797" i="1"/>
  <c r="M22797" i="1" s="1"/>
  <c r="N22797" i="1" s="1"/>
  <c r="L22798" i="1"/>
  <c r="M22798" i="1"/>
  <c r="N22798" i="1" s="1"/>
  <c r="L22799" i="1"/>
  <c r="M22799" i="1" s="1"/>
  <c r="N22799" i="1" s="1"/>
  <c r="L22800" i="1"/>
  <c r="M22800" i="1" s="1"/>
  <c r="N22800" i="1" s="1"/>
  <c r="L22801" i="1"/>
  <c r="M22801" i="1" s="1"/>
  <c r="N22801" i="1" s="1"/>
  <c r="L22802" i="1"/>
  <c r="M22802" i="1" s="1"/>
  <c r="N22802" i="1" s="1"/>
  <c r="L22803" i="1"/>
  <c r="M22803" i="1" s="1"/>
  <c r="N22803" i="1" s="1"/>
  <c r="L22804" i="1"/>
  <c r="M22804" i="1" s="1"/>
  <c r="N22804" i="1" s="1"/>
  <c r="L22805" i="1"/>
  <c r="M22805" i="1"/>
  <c r="N22805" i="1" s="1"/>
  <c r="L22806" i="1"/>
  <c r="M22806" i="1"/>
  <c r="N22806" i="1"/>
  <c r="L22807" i="1"/>
  <c r="M22807" i="1" s="1"/>
  <c r="N22807" i="1" s="1"/>
  <c r="L22808" i="1"/>
  <c r="M22808" i="1" s="1"/>
  <c r="N22808" i="1" s="1"/>
  <c r="L22809" i="1"/>
  <c r="M22809" i="1" s="1"/>
  <c r="N22809" i="1" s="1"/>
  <c r="L22810" i="1"/>
  <c r="M22810" i="1" s="1"/>
  <c r="N22810" i="1" s="1"/>
  <c r="L22811" i="1"/>
  <c r="M22811" i="1" s="1"/>
  <c r="N22811" i="1" s="1"/>
  <c r="L22812" i="1"/>
  <c r="M22812" i="1" s="1"/>
  <c r="N22812" i="1" s="1"/>
  <c r="L22813" i="1"/>
  <c r="M22813" i="1" s="1"/>
  <c r="N22813" i="1" s="1"/>
  <c r="L22814" i="1"/>
  <c r="M22814" i="1" s="1"/>
  <c r="N22814" i="1" s="1"/>
  <c r="L22815" i="1"/>
  <c r="M22815" i="1" s="1"/>
  <c r="N22815" i="1" s="1"/>
  <c r="L22816" i="1"/>
  <c r="M22816" i="1"/>
  <c r="N22816" i="1" s="1"/>
  <c r="L22817" i="1"/>
  <c r="M22817" i="1" s="1"/>
  <c r="N22817" i="1" s="1"/>
  <c r="L22818" i="1"/>
  <c r="M22818" i="1"/>
  <c r="N22818" i="1" s="1"/>
  <c r="L22819" i="1"/>
  <c r="M22819" i="1" s="1"/>
  <c r="N22819" i="1" s="1"/>
  <c r="L22820" i="1"/>
  <c r="M22820" i="1" s="1"/>
  <c r="N22820" i="1" s="1"/>
  <c r="L22821" i="1"/>
  <c r="M22821" i="1" s="1"/>
  <c r="N22821" i="1" s="1"/>
  <c r="L22822" i="1"/>
  <c r="M22822" i="1" s="1"/>
  <c r="N22822" i="1" s="1"/>
  <c r="L22823" i="1"/>
  <c r="M22823" i="1"/>
  <c r="N22823" i="1" s="1"/>
  <c r="L22824" i="1"/>
  <c r="M22824" i="1"/>
  <c r="N22824" i="1" s="1"/>
  <c r="L22825" i="1"/>
  <c r="M22825" i="1"/>
  <c r="N22825" i="1" s="1"/>
  <c r="L22826" i="1"/>
  <c r="M22826" i="1" s="1"/>
  <c r="N22826" i="1" s="1"/>
  <c r="L22827" i="1"/>
  <c r="M22827" i="1" s="1"/>
  <c r="N22827" i="1" s="1"/>
  <c r="L22828" i="1"/>
  <c r="M22828" i="1"/>
  <c r="N22828" i="1" s="1"/>
  <c r="L22829" i="1"/>
  <c r="M22829" i="1" s="1"/>
  <c r="N22829" i="1" s="1"/>
  <c r="L22830" i="1"/>
  <c r="M22830" i="1" s="1"/>
  <c r="N22830" i="1" s="1"/>
  <c r="L22831" i="1"/>
  <c r="M22831" i="1" s="1"/>
  <c r="N22831" i="1" s="1"/>
  <c r="L22832" i="1"/>
  <c r="M22832" i="1" s="1"/>
  <c r="N22832" i="1" s="1"/>
  <c r="L22833" i="1"/>
  <c r="M22833" i="1"/>
  <c r="N22833" i="1" s="1"/>
  <c r="L22834" i="1"/>
  <c r="M22834" i="1"/>
  <c r="N22834" i="1" s="1"/>
  <c r="L22835" i="1"/>
  <c r="M22835" i="1" s="1"/>
  <c r="N22835" i="1" s="1"/>
  <c r="L22836" i="1"/>
  <c r="M22836" i="1"/>
  <c r="N22836" i="1" s="1"/>
  <c r="L22837" i="1"/>
  <c r="M22837" i="1" s="1"/>
  <c r="N22837" i="1" s="1"/>
  <c r="L22838" i="1"/>
  <c r="M22838" i="1"/>
  <c r="N22838" i="1" s="1"/>
  <c r="L22839" i="1"/>
  <c r="M22839" i="1" s="1"/>
  <c r="N22839" i="1" s="1"/>
  <c r="L22840" i="1"/>
  <c r="M22840" i="1" s="1"/>
  <c r="N22840" i="1" s="1"/>
  <c r="L22841" i="1"/>
  <c r="M22841" i="1" s="1"/>
  <c r="N22841" i="1" s="1"/>
  <c r="L22842" i="1"/>
  <c r="M22842" i="1" s="1"/>
  <c r="N22842" i="1" s="1"/>
  <c r="L22843" i="1"/>
  <c r="M22843" i="1"/>
  <c r="N22843" i="1" s="1"/>
  <c r="L22844" i="1"/>
  <c r="M22844" i="1" s="1"/>
  <c r="N22844" i="1" s="1"/>
  <c r="L22845" i="1"/>
  <c r="M22845" i="1" s="1"/>
  <c r="N22845" i="1" s="1"/>
  <c r="L22846" i="1"/>
  <c r="M22846" i="1"/>
  <c r="N22846" i="1" s="1"/>
  <c r="L22847" i="1"/>
  <c r="M22847" i="1" s="1"/>
  <c r="N22847" i="1" s="1"/>
  <c r="L22848" i="1"/>
  <c r="M22848" i="1" s="1"/>
  <c r="N22848" i="1" s="1"/>
  <c r="L22849" i="1"/>
  <c r="M22849" i="1" s="1"/>
  <c r="N22849" i="1" s="1"/>
  <c r="L22850" i="1"/>
  <c r="M22850" i="1" s="1"/>
  <c r="N22850" i="1" s="1"/>
  <c r="L22851" i="1"/>
  <c r="M22851" i="1" s="1"/>
  <c r="N22851" i="1" s="1"/>
  <c r="L22852" i="1"/>
  <c r="M22852" i="1" s="1"/>
  <c r="N22852" i="1" s="1"/>
  <c r="L22853" i="1"/>
  <c r="M22853" i="1"/>
  <c r="N22853" i="1" s="1"/>
  <c r="L22854" i="1"/>
  <c r="M22854" i="1"/>
  <c r="N22854" i="1" s="1"/>
  <c r="L22855" i="1"/>
  <c r="M22855" i="1" s="1"/>
  <c r="N22855" i="1" s="1"/>
  <c r="L22856" i="1"/>
  <c r="M22856" i="1" s="1"/>
  <c r="N22856" i="1" s="1"/>
  <c r="L22857" i="1"/>
  <c r="M22857" i="1" s="1"/>
  <c r="N22857" i="1" s="1"/>
  <c r="L22858" i="1"/>
  <c r="M22858" i="1" s="1"/>
  <c r="N22858" i="1" s="1"/>
  <c r="L22859" i="1"/>
  <c r="M22859" i="1" s="1"/>
  <c r="N22859" i="1" s="1"/>
  <c r="L22860" i="1"/>
  <c r="M22860" i="1" s="1"/>
  <c r="N22860" i="1" s="1"/>
  <c r="L22861" i="1"/>
  <c r="M22861" i="1" s="1"/>
  <c r="N22861" i="1" s="1"/>
  <c r="L22862" i="1"/>
  <c r="M22862" i="1" s="1"/>
  <c r="N22862" i="1" s="1"/>
  <c r="L22863" i="1"/>
  <c r="M22863" i="1" s="1"/>
  <c r="N22863" i="1" s="1"/>
  <c r="L22864" i="1"/>
  <c r="M22864" i="1"/>
  <c r="N22864" i="1" s="1"/>
  <c r="L22865" i="1"/>
  <c r="M22865" i="1"/>
  <c r="N22865" i="1" s="1"/>
  <c r="L22866" i="1"/>
  <c r="M22866" i="1"/>
  <c r="N22866" i="1" s="1"/>
  <c r="L22867" i="1"/>
  <c r="M22867" i="1" s="1"/>
  <c r="N22867" i="1" s="1"/>
  <c r="L22868" i="1"/>
  <c r="M22868" i="1" s="1"/>
  <c r="N22868" i="1" s="1"/>
  <c r="L22869" i="1"/>
  <c r="M22869" i="1" s="1"/>
  <c r="N22869" i="1" s="1"/>
  <c r="L22870" i="1"/>
  <c r="M22870" i="1" s="1"/>
  <c r="N22870" i="1" s="1"/>
  <c r="L22871" i="1"/>
  <c r="M22871" i="1" s="1"/>
  <c r="N22871" i="1" s="1"/>
  <c r="L22872" i="1"/>
  <c r="M22872" i="1" s="1"/>
  <c r="N22872" i="1" s="1"/>
  <c r="L22873" i="1"/>
  <c r="M22873" i="1" s="1"/>
  <c r="N22873" i="1" s="1"/>
  <c r="L22874" i="1"/>
  <c r="M22874" i="1" s="1"/>
  <c r="N22874" i="1" s="1"/>
  <c r="L22875" i="1"/>
  <c r="M22875" i="1" s="1"/>
  <c r="N22875" i="1" s="1"/>
  <c r="L22876" i="1"/>
  <c r="M22876" i="1"/>
  <c r="N22876" i="1" s="1"/>
  <c r="L22877" i="1"/>
  <c r="M22877" i="1" s="1"/>
  <c r="N22877" i="1" s="1"/>
  <c r="L22878" i="1"/>
  <c r="M22878" i="1"/>
  <c r="N22878" i="1" s="1"/>
  <c r="L22879" i="1"/>
  <c r="M22879" i="1" s="1"/>
  <c r="N22879" i="1" s="1"/>
  <c r="L22880" i="1"/>
  <c r="M22880" i="1" s="1"/>
  <c r="N22880" i="1" s="1"/>
  <c r="L22881" i="1"/>
  <c r="M22881" i="1" s="1"/>
  <c r="N22881" i="1" s="1"/>
  <c r="L22882" i="1"/>
  <c r="M22882" i="1" s="1"/>
  <c r="N22882" i="1" s="1"/>
  <c r="L22883" i="1"/>
  <c r="M22883" i="1" s="1"/>
  <c r="N22883" i="1" s="1"/>
  <c r="L22884" i="1"/>
  <c r="M22884" i="1"/>
  <c r="N22884" i="1" s="1"/>
  <c r="L22885" i="1"/>
  <c r="M22885" i="1"/>
  <c r="N22885" i="1" s="1"/>
  <c r="L22886" i="1"/>
  <c r="M22886" i="1"/>
  <c r="N22886" i="1" s="1"/>
  <c r="L22887" i="1"/>
  <c r="M22887" i="1" s="1"/>
  <c r="N22887" i="1" s="1"/>
  <c r="L22888" i="1"/>
  <c r="M22888" i="1"/>
  <c r="N22888" i="1" s="1"/>
  <c r="L22889" i="1"/>
  <c r="M22889" i="1" s="1"/>
  <c r="N22889" i="1" s="1"/>
  <c r="L22890" i="1"/>
  <c r="M22890" i="1" s="1"/>
  <c r="N22890" i="1" s="1"/>
  <c r="L22891" i="1"/>
  <c r="M22891" i="1" s="1"/>
  <c r="N22891" i="1" s="1"/>
  <c r="L22892" i="1"/>
  <c r="M22892" i="1" s="1"/>
  <c r="N22892" i="1" s="1"/>
  <c r="L22893" i="1"/>
  <c r="M22893" i="1" s="1"/>
  <c r="N22893" i="1" s="1"/>
  <c r="L22894" i="1"/>
  <c r="M22894" i="1" s="1"/>
  <c r="N22894" i="1" s="1"/>
  <c r="L22895" i="1"/>
  <c r="M22895" i="1"/>
  <c r="N22895" i="1" s="1"/>
  <c r="L22896" i="1"/>
  <c r="M22896" i="1" s="1"/>
  <c r="N22896" i="1" s="1"/>
  <c r="L22897" i="1"/>
  <c r="M22897" i="1" s="1"/>
  <c r="N22897" i="1" s="1"/>
  <c r="L22898" i="1"/>
  <c r="M22898" i="1" s="1"/>
  <c r="N22898" i="1" s="1"/>
  <c r="L22899" i="1"/>
  <c r="M22899" i="1" s="1"/>
  <c r="N22899" i="1" s="1"/>
  <c r="L22900" i="1"/>
  <c r="M22900" i="1" s="1"/>
  <c r="N22900" i="1" s="1"/>
  <c r="L22901" i="1"/>
  <c r="M22901" i="1" s="1"/>
  <c r="N22901" i="1" s="1"/>
  <c r="L22902" i="1"/>
  <c r="M22902" i="1" s="1"/>
  <c r="N22902" i="1" s="1"/>
  <c r="L22903" i="1"/>
  <c r="M22903" i="1" s="1"/>
  <c r="N22903" i="1" s="1"/>
  <c r="L22904" i="1"/>
  <c r="M22904" i="1" s="1"/>
  <c r="N22904" i="1" s="1"/>
  <c r="L22905" i="1"/>
  <c r="M22905" i="1" s="1"/>
  <c r="N22905" i="1" s="1"/>
  <c r="L22906" i="1"/>
  <c r="M22906" i="1"/>
  <c r="N22906" i="1"/>
  <c r="L22907" i="1"/>
  <c r="M22907" i="1" s="1"/>
  <c r="N22907" i="1" s="1"/>
  <c r="L22908" i="1"/>
  <c r="M22908" i="1" s="1"/>
  <c r="N22908" i="1" s="1"/>
  <c r="L22909" i="1"/>
  <c r="M22909" i="1" s="1"/>
  <c r="N22909" i="1" s="1"/>
  <c r="L22910" i="1"/>
  <c r="M22910" i="1" s="1"/>
  <c r="N22910" i="1" s="1"/>
  <c r="L22911" i="1"/>
  <c r="M22911" i="1" s="1"/>
  <c r="N22911" i="1"/>
  <c r="L22912" i="1"/>
  <c r="M22912" i="1" s="1"/>
  <c r="N22912" i="1" s="1"/>
  <c r="L22913" i="1"/>
  <c r="M22913" i="1"/>
  <c r="N22913" i="1" s="1"/>
  <c r="L22914" i="1"/>
  <c r="M22914" i="1" s="1"/>
  <c r="N22914" i="1" s="1"/>
  <c r="L22915" i="1"/>
  <c r="M22915" i="1" s="1"/>
  <c r="N22915" i="1" s="1"/>
  <c r="L22916" i="1"/>
  <c r="M22916" i="1" s="1"/>
  <c r="N22916" i="1" s="1"/>
  <c r="L22917" i="1"/>
  <c r="M22917" i="1" s="1"/>
  <c r="N22917" i="1" s="1"/>
  <c r="L22918" i="1"/>
  <c r="M22918" i="1"/>
  <c r="N22918" i="1" s="1"/>
  <c r="L22919" i="1"/>
  <c r="M22919" i="1" s="1"/>
  <c r="N22919" i="1" s="1"/>
  <c r="L22920" i="1"/>
  <c r="M22920" i="1" s="1"/>
  <c r="N22920" i="1" s="1"/>
  <c r="L22921" i="1"/>
  <c r="M22921" i="1" s="1"/>
  <c r="N22921" i="1" s="1"/>
  <c r="L22922" i="1"/>
  <c r="M22922" i="1" s="1"/>
  <c r="N22922" i="1" s="1"/>
  <c r="L22923" i="1"/>
  <c r="M22923" i="1" s="1"/>
  <c r="N22923" i="1" s="1"/>
  <c r="L22924" i="1"/>
  <c r="M22924" i="1" s="1"/>
  <c r="N22924" i="1" s="1"/>
  <c r="L22925" i="1"/>
  <c r="M22925" i="1" s="1"/>
  <c r="N22925" i="1" s="1"/>
  <c r="L22926" i="1"/>
  <c r="M22926" i="1"/>
  <c r="N22926" i="1"/>
  <c r="L22927" i="1"/>
  <c r="M22927" i="1" s="1"/>
  <c r="N22927" i="1" s="1"/>
  <c r="L22928" i="1"/>
  <c r="M22928" i="1" s="1"/>
  <c r="N22928" i="1" s="1"/>
  <c r="L22929" i="1"/>
  <c r="M22929" i="1" s="1"/>
  <c r="N22929" i="1" s="1"/>
  <c r="L22930" i="1"/>
  <c r="M22930" i="1" s="1"/>
  <c r="N22930" i="1" s="1"/>
  <c r="L22931" i="1"/>
  <c r="M22931" i="1" s="1"/>
  <c r="N22931" i="1"/>
  <c r="L22932" i="1"/>
  <c r="M22932" i="1" s="1"/>
  <c r="N22932" i="1" s="1"/>
  <c r="L22933" i="1"/>
  <c r="M22933" i="1"/>
  <c r="N22933" i="1" s="1"/>
  <c r="L22934" i="1"/>
  <c r="M22934" i="1"/>
  <c r="N22934" i="1" s="1"/>
  <c r="L22935" i="1"/>
  <c r="M22935" i="1"/>
  <c r="N22935" i="1" s="1"/>
  <c r="L22936" i="1"/>
  <c r="M22936" i="1" s="1"/>
  <c r="N22936" i="1" s="1"/>
  <c r="L22937" i="1"/>
  <c r="M22937" i="1" s="1"/>
  <c r="N22937" i="1" s="1"/>
  <c r="L22938" i="1"/>
  <c r="M22938" i="1"/>
  <c r="N22938" i="1" s="1"/>
  <c r="L22939" i="1"/>
  <c r="M22939" i="1" s="1"/>
  <c r="N22939" i="1" s="1"/>
  <c r="L22940" i="1"/>
  <c r="M22940" i="1" s="1"/>
  <c r="N22940" i="1" s="1"/>
  <c r="L22941" i="1"/>
  <c r="M22941" i="1" s="1"/>
  <c r="N22941" i="1" s="1"/>
  <c r="L22942" i="1"/>
  <c r="M22942" i="1" s="1"/>
  <c r="N22942" i="1" s="1"/>
  <c r="L22943" i="1"/>
  <c r="M22943" i="1" s="1"/>
  <c r="N22943" i="1" s="1"/>
  <c r="L22944" i="1"/>
  <c r="M22944" i="1" s="1"/>
  <c r="N22944" i="1" s="1"/>
  <c r="L22945" i="1"/>
  <c r="M22945" i="1" s="1"/>
  <c r="N22945" i="1" s="1"/>
  <c r="L22946" i="1"/>
  <c r="M22946" i="1" s="1"/>
  <c r="N22946" i="1"/>
  <c r="L22947" i="1"/>
  <c r="M22947" i="1" s="1"/>
  <c r="N22947" i="1" s="1"/>
  <c r="L22948" i="1"/>
  <c r="M22948" i="1"/>
  <c r="N22948" i="1" s="1"/>
  <c r="L22949" i="1"/>
  <c r="M22949" i="1" s="1"/>
  <c r="N22949" i="1" s="1"/>
  <c r="L22950" i="1"/>
  <c r="M22950" i="1" s="1"/>
  <c r="N22950" i="1" s="1"/>
  <c r="L22951" i="1"/>
  <c r="M22951" i="1" s="1"/>
  <c r="N22951" i="1" s="1"/>
  <c r="L22952" i="1"/>
  <c r="M22952" i="1" s="1"/>
  <c r="N22952" i="1" s="1"/>
  <c r="L22953" i="1"/>
  <c r="M22953" i="1" s="1"/>
  <c r="N22953" i="1" s="1"/>
  <c r="L22954" i="1"/>
  <c r="M22954" i="1"/>
  <c r="N22954" i="1" s="1"/>
  <c r="L22955" i="1"/>
  <c r="M22955" i="1" s="1"/>
  <c r="N22955" i="1" s="1"/>
  <c r="L22956" i="1"/>
  <c r="M22956" i="1"/>
  <c r="N22956" i="1" s="1"/>
  <c r="L22957" i="1"/>
  <c r="M22957" i="1" s="1"/>
  <c r="N22957" i="1" s="1"/>
  <c r="L22958" i="1"/>
  <c r="M22958" i="1" s="1"/>
  <c r="N22958" i="1"/>
  <c r="L22959" i="1"/>
  <c r="M22959" i="1" s="1"/>
  <c r="N22959" i="1" s="1"/>
  <c r="L22960" i="1"/>
  <c r="M22960" i="1" s="1"/>
  <c r="N22960" i="1" s="1"/>
  <c r="L22961" i="1"/>
  <c r="M22961" i="1" s="1"/>
  <c r="N22961" i="1" s="1"/>
  <c r="L22962" i="1"/>
  <c r="M22962" i="1" s="1"/>
  <c r="N22962" i="1" s="1"/>
  <c r="L22963" i="1"/>
  <c r="M22963" i="1" s="1"/>
  <c r="N22963" i="1" s="1"/>
  <c r="L22964" i="1"/>
  <c r="M22964" i="1" s="1"/>
  <c r="N22964" i="1" s="1"/>
  <c r="L22965" i="1"/>
  <c r="M22965" i="1" s="1"/>
  <c r="N22965" i="1" s="1"/>
  <c r="L22966" i="1"/>
  <c r="M22966" i="1"/>
  <c r="N22966" i="1"/>
  <c r="L22967" i="1"/>
  <c r="M22967" i="1" s="1"/>
  <c r="N22967" i="1" s="1"/>
  <c r="L22968" i="1"/>
  <c r="M22968" i="1" s="1"/>
  <c r="N22968" i="1" s="1"/>
  <c r="L22969" i="1"/>
  <c r="M22969" i="1" s="1"/>
  <c r="N22969" i="1" s="1"/>
  <c r="L22970" i="1"/>
  <c r="M22970" i="1" s="1"/>
  <c r="N22970" i="1" s="1"/>
  <c r="L22971" i="1"/>
  <c r="M22971" i="1" s="1"/>
  <c r="N22971" i="1" s="1"/>
  <c r="L22972" i="1"/>
  <c r="M22972" i="1" s="1"/>
  <c r="N22972" i="1" s="1"/>
  <c r="L22973" i="1"/>
  <c r="M22973" i="1"/>
  <c r="N22973" i="1" s="1"/>
  <c r="L22974" i="1"/>
  <c r="M22974" i="1"/>
  <c r="N22974" i="1" s="1"/>
  <c r="L22975" i="1"/>
  <c r="M22975" i="1" s="1"/>
  <c r="N22975" i="1" s="1"/>
  <c r="L22976" i="1"/>
  <c r="M22976" i="1" s="1"/>
  <c r="N22976" i="1"/>
  <c r="L22977" i="1"/>
  <c r="M22977" i="1" s="1"/>
  <c r="N22977" i="1" s="1"/>
  <c r="L22978" i="1"/>
  <c r="M22978" i="1"/>
  <c r="N22978" i="1" s="1"/>
  <c r="L22979" i="1"/>
  <c r="M22979" i="1" s="1"/>
  <c r="N22979" i="1" s="1"/>
  <c r="L22980" i="1"/>
  <c r="M22980" i="1" s="1"/>
  <c r="N22980" i="1" s="1"/>
  <c r="L22981" i="1"/>
  <c r="M22981" i="1" s="1"/>
  <c r="N22981" i="1" s="1"/>
  <c r="L22982" i="1"/>
  <c r="M22982" i="1" s="1"/>
  <c r="N22982" i="1" s="1"/>
  <c r="L22983" i="1"/>
  <c r="M22983" i="1"/>
  <c r="N22983" i="1" s="1"/>
  <c r="L22984" i="1"/>
  <c r="M22984" i="1"/>
  <c r="N22984" i="1" s="1"/>
  <c r="L22985" i="1"/>
  <c r="M22985" i="1"/>
  <c r="N22985" i="1" s="1"/>
  <c r="L22986" i="1"/>
  <c r="M22986" i="1"/>
  <c r="N22986" i="1" s="1"/>
  <c r="L22987" i="1"/>
  <c r="M22987" i="1" s="1"/>
  <c r="N22987" i="1" s="1"/>
  <c r="L22988" i="1"/>
  <c r="M22988" i="1"/>
  <c r="N22988" i="1" s="1"/>
  <c r="L22989" i="1"/>
  <c r="M22989" i="1" s="1"/>
  <c r="N22989" i="1" s="1"/>
  <c r="L22990" i="1"/>
  <c r="M22990" i="1" s="1"/>
  <c r="N22990" i="1" s="1"/>
  <c r="L22991" i="1"/>
  <c r="M22991" i="1" s="1"/>
  <c r="N22991" i="1" s="1"/>
  <c r="L22992" i="1"/>
  <c r="M22992" i="1" s="1"/>
  <c r="N22992" i="1" s="1"/>
  <c r="L22993" i="1"/>
  <c r="M22993" i="1" s="1"/>
  <c r="N22993" i="1" s="1"/>
  <c r="L22994" i="1"/>
  <c r="M22994" i="1" s="1"/>
  <c r="N22994" i="1" s="1"/>
  <c r="L22995" i="1"/>
  <c r="M22995" i="1"/>
  <c r="N22995" i="1" s="1"/>
  <c r="L22996" i="1"/>
  <c r="M22996" i="1" s="1"/>
  <c r="N22996" i="1" s="1"/>
  <c r="L22997" i="1"/>
  <c r="M22997" i="1" s="1"/>
  <c r="N22997" i="1" s="1"/>
  <c r="L22998" i="1"/>
  <c r="M22998" i="1" s="1"/>
  <c r="N22998" i="1" s="1"/>
  <c r="L22999" i="1"/>
  <c r="M22999" i="1" s="1"/>
  <c r="N22999" i="1" s="1"/>
  <c r="L23000" i="1"/>
  <c r="M23000" i="1" s="1"/>
  <c r="N23000" i="1" s="1"/>
  <c r="L23001" i="1"/>
  <c r="M23001" i="1" s="1"/>
  <c r="N23001" i="1" s="1"/>
  <c r="L23002" i="1"/>
  <c r="M23002" i="1" s="1"/>
  <c r="N23002" i="1" s="1"/>
  <c r="L23003" i="1"/>
  <c r="M23003" i="1" s="1"/>
  <c r="N23003" i="1" s="1"/>
  <c r="L23004" i="1"/>
  <c r="M23004" i="1"/>
  <c r="N23004" i="1" s="1"/>
  <c r="L23005" i="1"/>
  <c r="M23005" i="1" s="1"/>
  <c r="N23005" i="1" s="1"/>
  <c r="L23006" i="1"/>
  <c r="M23006" i="1" s="1"/>
  <c r="N23006" i="1"/>
  <c r="L23007" i="1"/>
  <c r="M23007" i="1" s="1"/>
  <c r="N23007" i="1" s="1"/>
  <c r="L23008" i="1"/>
  <c r="M23008" i="1"/>
  <c r="N23008" i="1" s="1"/>
  <c r="L23009" i="1"/>
  <c r="M23009" i="1" s="1"/>
  <c r="N23009" i="1" s="1"/>
  <c r="L23010" i="1"/>
  <c r="M23010" i="1" s="1"/>
  <c r="N23010" i="1" s="1"/>
  <c r="L23011" i="1"/>
  <c r="M23011" i="1" s="1"/>
  <c r="N23011" i="1" s="1"/>
  <c r="L23012" i="1"/>
  <c r="M23012" i="1" s="1"/>
  <c r="N23012" i="1" s="1"/>
  <c r="L23013" i="1"/>
  <c r="M23013" i="1"/>
  <c r="N23013" i="1" s="1"/>
  <c r="L23014" i="1"/>
  <c r="M23014" i="1" s="1"/>
  <c r="N23014" i="1" s="1"/>
  <c r="L23015" i="1"/>
  <c r="M23015" i="1"/>
  <c r="N23015" i="1" s="1"/>
  <c r="L23016" i="1"/>
  <c r="M23016" i="1" s="1"/>
  <c r="N23016" i="1" s="1"/>
  <c r="L23017" i="1"/>
  <c r="M23017" i="1" s="1"/>
  <c r="N23017" i="1" s="1"/>
  <c r="L23018" i="1"/>
  <c r="M23018" i="1"/>
  <c r="N23018" i="1" s="1"/>
  <c r="L23019" i="1"/>
  <c r="M23019" i="1" s="1"/>
  <c r="N23019" i="1" s="1"/>
  <c r="L23020" i="1"/>
  <c r="M23020" i="1" s="1"/>
  <c r="N23020" i="1" s="1"/>
  <c r="L23021" i="1"/>
  <c r="M23021" i="1" s="1"/>
  <c r="N23021" i="1" s="1"/>
  <c r="L23022" i="1"/>
  <c r="M23022" i="1" s="1"/>
  <c r="N23022" i="1" s="1"/>
  <c r="L23023" i="1"/>
  <c r="M23023" i="1"/>
  <c r="N23023" i="1" s="1"/>
  <c r="L23024" i="1"/>
  <c r="M23024" i="1"/>
  <c r="N23024" i="1" s="1"/>
  <c r="L23025" i="1"/>
  <c r="M23025" i="1"/>
  <c r="N23025" i="1" s="1"/>
  <c r="L23026" i="1"/>
  <c r="M23026" i="1"/>
  <c r="N23026" i="1" s="1"/>
  <c r="L23027" i="1"/>
  <c r="M23027" i="1" s="1"/>
  <c r="N23027" i="1" s="1"/>
  <c r="L23028" i="1"/>
  <c r="M23028" i="1"/>
  <c r="N23028" i="1" s="1"/>
  <c r="L23029" i="1"/>
  <c r="M23029" i="1" s="1"/>
  <c r="N23029" i="1" s="1"/>
  <c r="L23030" i="1"/>
  <c r="M23030" i="1" s="1"/>
  <c r="N23030" i="1" s="1"/>
  <c r="L23031" i="1"/>
  <c r="M23031" i="1" s="1"/>
  <c r="N23031" i="1"/>
  <c r="L23032" i="1"/>
  <c r="M23032" i="1" s="1"/>
  <c r="N23032" i="1" s="1"/>
  <c r="L23033" i="1"/>
  <c r="M23033" i="1" s="1"/>
  <c r="N23033" i="1" s="1"/>
  <c r="L23034" i="1"/>
  <c r="M23034" i="1"/>
  <c r="N23034" i="1" s="1"/>
  <c r="L23035" i="1"/>
  <c r="M23035" i="1" s="1"/>
  <c r="N23035" i="1" s="1"/>
  <c r="L23036" i="1"/>
  <c r="M23036" i="1" s="1"/>
  <c r="N23036" i="1" s="1"/>
  <c r="L23037" i="1"/>
  <c r="M23037" i="1" s="1"/>
  <c r="N23037" i="1" s="1"/>
  <c r="L23038" i="1"/>
  <c r="M23038" i="1" s="1"/>
  <c r="N23038" i="1" s="1"/>
  <c r="L23039" i="1"/>
  <c r="M23039" i="1" s="1"/>
  <c r="N23039" i="1" s="1"/>
  <c r="L23040" i="1"/>
  <c r="M23040" i="1" s="1"/>
  <c r="N23040" i="1" s="1"/>
  <c r="L23041" i="1"/>
  <c r="M23041" i="1" s="1"/>
  <c r="N23041" i="1" s="1"/>
  <c r="L23042" i="1"/>
  <c r="M23042" i="1" s="1"/>
  <c r="N23042" i="1" s="1"/>
  <c r="L23043" i="1"/>
  <c r="M23043" i="1"/>
  <c r="N23043" i="1" s="1"/>
  <c r="L23044" i="1"/>
  <c r="M23044" i="1"/>
  <c r="N23044" i="1" s="1"/>
  <c r="L23045" i="1"/>
  <c r="M23045" i="1"/>
  <c r="N23045" i="1" s="1"/>
  <c r="L23046" i="1"/>
  <c r="M23046" i="1"/>
  <c r="N23046" i="1" s="1"/>
  <c r="L23047" i="1"/>
  <c r="M23047" i="1" s="1"/>
  <c r="N23047" i="1" s="1"/>
  <c r="L23048" i="1"/>
  <c r="M23048" i="1"/>
  <c r="N23048" i="1" s="1"/>
  <c r="L23049" i="1"/>
  <c r="M23049" i="1" s="1"/>
  <c r="N23049" i="1" s="1"/>
  <c r="L23050" i="1"/>
  <c r="M23050" i="1" s="1"/>
  <c r="N23050" i="1" s="1"/>
  <c r="L23051" i="1"/>
  <c r="M23051" i="1" s="1"/>
  <c r="N23051" i="1" s="1"/>
  <c r="L23052" i="1"/>
  <c r="M23052" i="1" s="1"/>
  <c r="N23052" i="1" s="1"/>
  <c r="L23053" i="1"/>
  <c r="M23053" i="1" s="1"/>
  <c r="N23053" i="1" s="1"/>
  <c r="L23054" i="1"/>
  <c r="M23054" i="1"/>
  <c r="N23054" i="1" s="1"/>
  <c r="L23055" i="1"/>
  <c r="M23055" i="1"/>
  <c r="N23055" i="1" s="1"/>
  <c r="L23056" i="1"/>
  <c r="M23056" i="1"/>
  <c r="N23056" i="1"/>
  <c r="L23057" i="1"/>
  <c r="M23057" i="1" s="1"/>
  <c r="N23057" i="1" s="1"/>
  <c r="L23058" i="1"/>
  <c r="M23058" i="1" s="1"/>
  <c r="N23058" i="1" s="1"/>
  <c r="L23059" i="1"/>
  <c r="M23059" i="1" s="1"/>
  <c r="N23059" i="1" s="1"/>
  <c r="L23060" i="1"/>
  <c r="M23060" i="1" s="1"/>
  <c r="N23060" i="1" s="1"/>
  <c r="L23061" i="1"/>
  <c r="M23061" i="1" s="1"/>
  <c r="N23061" i="1"/>
  <c r="L23062" i="1"/>
  <c r="M23062" i="1" s="1"/>
  <c r="N23062" i="1" s="1"/>
  <c r="L23063" i="1"/>
  <c r="M23063" i="1"/>
  <c r="N23063" i="1" s="1"/>
  <c r="L23064" i="1"/>
  <c r="M23064" i="1"/>
  <c r="N23064" i="1" s="1"/>
  <c r="L23065" i="1"/>
  <c r="M23065" i="1" s="1"/>
  <c r="N23065" i="1" s="1"/>
  <c r="L23066" i="1"/>
  <c r="M23066" i="1" s="1"/>
  <c r="N23066" i="1"/>
  <c r="L23067" i="1"/>
  <c r="M23067" i="1" s="1"/>
  <c r="N23067" i="1" s="1"/>
  <c r="L23068" i="1"/>
  <c r="M23068" i="1" s="1"/>
  <c r="N23068" i="1" s="1"/>
  <c r="L23069" i="1"/>
  <c r="M23069" i="1" s="1"/>
  <c r="N23069" i="1" s="1"/>
  <c r="L23070" i="1"/>
  <c r="M23070" i="1" s="1"/>
  <c r="N23070" i="1" s="1"/>
  <c r="L23071" i="1"/>
  <c r="M23071" i="1" s="1"/>
  <c r="N23071" i="1" s="1"/>
  <c r="L23072" i="1"/>
  <c r="M23072" i="1" s="1"/>
  <c r="N23072" i="1" s="1"/>
  <c r="L23073" i="1"/>
  <c r="M23073" i="1" s="1"/>
  <c r="N23073" i="1" s="1"/>
  <c r="L23074" i="1"/>
  <c r="M23074" i="1"/>
  <c r="N23074" i="1" s="1"/>
  <c r="L23075" i="1"/>
  <c r="M23075" i="1" s="1"/>
  <c r="N23075" i="1" s="1"/>
  <c r="L23076" i="1"/>
  <c r="M23076" i="1"/>
  <c r="N23076" i="1"/>
  <c r="L23077" i="1"/>
  <c r="M23077" i="1" s="1"/>
  <c r="N23077" i="1" s="1"/>
  <c r="L23078" i="1"/>
  <c r="M23078" i="1" s="1"/>
  <c r="N23078" i="1" s="1"/>
  <c r="L23079" i="1"/>
  <c r="M23079" i="1" s="1"/>
  <c r="N23079" i="1" s="1"/>
  <c r="L23080" i="1"/>
  <c r="M23080" i="1" s="1"/>
  <c r="N23080" i="1" s="1"/>
  <c r="L23081" i="1"/>
  <c r="M23081" i="1" s="1"/>
  <c r="N23081" i="1"/>
  <c r="L23082" i="1"/>
  <c r="M23082" i="1" s="1"/>
  <c r="N23082" i="1" s="1"/>
  <c r="L23083" i="1"/>
  <c r="M23083" i="1"/>
  <c r="N23083" i="1" s="1"/>
  <c r="L23084" i="1"/>
  <c r="M23084" i="1"/>
  <c r="N23084" i="1" s="1"/>
  <c r="L23085" i="1"/>
  <c r="M23085" i="1"/>
  <c r="N23085" i="1" s="1"/>
  <c r="L23086" i="1"/>
  <c r="M23086" i="1" s="1"/>
  <c r="N23086" i="1" s="1"/>
  <c r="L23087" i="1"/>
  <c r="M23087" i="1" s="1"/>
  <c r="N23087" i="1" s="1"/>
  <c r="L23088" i="1"/>
  <c r="M23088" i="1"/>
  <c r="N23088" i="1" s="1"/>
  <c r="L23089" i="1"/>
  <c r="M23089" i="1" s="1"/>
  <c r="N23089" i="1" s="1"/>
  <c r="L23090" i="1"/>
  <c r="M23090" i="1" s="1"/>
  <c r="N23090" i="1" s="1"/>
  <c r="L23091" i="1"/>
  <c r="M23091" i="1" s="1"/>
  <c r="N23091" i="1" s="1"/>
  <c r="L23092" i="1"/>
  <c r="M23092" i="1" s="1"/>
  <c r="N23092" i="1" s="1"/>
  <c r="L23093" i="1"/>
  <c r="M23093" i="1" s="1"/>
  <c r="N23093" i="1" s="1"/>
  <c r="L23094" i="1"/>
  <c r="M23094" i="1" s="1"/>
  <c r="N23094" i="1" s="1"/>
  <c r="L23095" i="1"/>
  <c r="M23095" i="1" s="1"/>
  <c r="N23095" i="1" s="1"/>
  <c r="L23096" i="1"/>
  <c r="M23096" i="1" s="1"/>
  <c r="N23096" i="1"/>
  <c r="L23097" i="1"/>
  <c r="M23097" i="1" s="1"/>
  <c r="N23097" i="1" s="1"/>
  <c r="L23098" i="1"/>
  <c r="M23098" i="1" s="1"/>
  <c r="N23098" i="1" s="1"/>
  <c r="L23099" i="1"/>
  <c r="M23099" i="1" s="1"/>
  <c r="N23099" i="1" s="1"/>
  <c r="L23100" i="1"/>
  <c r="M23100" i="1" s="1"/>
  <c r="N23100" i="1" s="1"/>
  <c r="L23101" i="1"/>
  <c r="M23101" i="1" s="1"/>
  <c r="N23101" i="1" s="1"/>
  <c r="L23102" i="1"/>
  <c r="M23102" i="1" s="1"/>
  <c r="N23102" i="1" s="1"/>
  <c r="L23103" i="1"/>
  <c r="M23103" i="1" s="1"/>
  <c r="N23103" i="1" s="1"/>
  <c r="L23104" i="1"/>
  <c r="M23104" i="1" s="1"/>
  <c r="N23104" i="1" s="1"/>
  <c r="L23105" i="1"/>
  <c r="M23105" i="1"/>
  <c r="N23105" i="1" s="1"/>
  <c r="L23106" i="1"/>
  <c r="M23106" i="1"/>
  <c r="N23106" i="1" s="1"/>
  <c r="L23107" i="1"/>
  <c r="M23107" i="1" s="1"/>
  <c r="N23107" i="1" s="1"/>
  <c r="L23108" i="1"/>
  <c r="M23108" i="1" s="1"/>
  <c r="N23108" i="1" s="1"/>
  <c r="L23109" i="1"/>
  <c r="M23109" i="1" s="1"/>
  <c r="N23109" i="1" s="1"/>
  <c r="L23110" i="1"/>
  <c r="M23110" i="1" s="1"/>
  <c r="N23110" i="1" s="1"/>
  <c r="L23111" i="1"/>
  <c r="M23111" i="1" s="1"/>
  <c r="N23111" i="1" s="1"/>
  <c r="L23112" i="1"/>
  <c r="M23112" i="1" s="1"/>
  <c r="N23112" i="1" s="1"/>
  <c r="L23113" i="1"/>
  <c r="M23113" i="1"/>
  <c r="N23113" i="1" s="1"/>
  <c r="L23114" i="1"/>
  <c r="M23114" i="1"/>
  <c r="N23114" i="1" s="1"/>
  <c r="L23115" i="1"/>
  <c r="M23115" i="1"/>
  <c r="N23115" i="1" s="1"/>
  <c r="L23116" i="1"/>
  <c r="M23116" i="1" s="1"/>
  <c r="N23116" i="1" s="1"/>
  <c r="L23117" i="1"/>
  <c r="M23117" i="1" s="1"/>
  <c r="N23117" i="1" s="1"/>
  <c r="L23118" i="1"/>
  <c r="M23118" i="1"/>
  <c r="N23118" i="1" s="1"/>
  <c r="L23119" i="1"/>
  <c r="M23119" i="1" s="1"/>
  <c r="N23119" i="1" s="1"/>
  <c r="L23120" i="1"/>
  <c r="M23120" i="1" s="1"/>
  <c r="N23120" i="1" s="1"/>
  <c r="L23121" i="1"/>
  <c r="M23121" i="1" s="1"/>
  <c r="N23121" i="1" s="1"/>
  <c r="L23122" i="1"/>
  <c r="M23122" i="1" s="1"/>
  <c r="N23122" i="1" s="1"/>
  <c r="L23123" i="1"/>
  <c r="M23123" i="1" s="1"/>
  <c r="N23123" i="1" s="1"/>
  <c r="L23124" i="1"/>
  <c r="M23124" i="1"/>
  <c r="N23124" i="1" s="1"/>
  <c r="L23125" i="1"/>
  <c r="M23125" i="1"/>
  <c r="N23125" i="1" s="1"/>
  <c r="L23126" i="1"/>
  <c r="M23126" i="1"/>
  <c r="N23126" i="1" s="1"/>
  <c r="L23127" i="1"/>
  <c r="M23127" i="1" s="1"/>
  <c r="N23127" i="1" s="1"/>
  <c r="L23128" i="1"/>
  <c r="M23128" i="1"/>
  <c r="N23128" i="1" s="1"/>
  <c r="L23129" i="1"/>
  <c r="M23129" i="1" s="1"/>
  <c r="N23129" i="1" s="1"/>
  <c r="L23130" i="1"/>
  <c r="M23130" i="1" s="1"/>
  <c r="N23130" i="1" s="1"/>
  <c r="L23131" i="1"/>
  <c r="M23131" i="1" s="1"/>
  <c r="N23131" i="1" s="1"/>
  <c r="L23132" i="1"/>
  <c r="M23132" i="1" s="1"/>
  <c r="N23132" i="1" s="1"/>
  <c r="L23133" i="1"/>
  <c r="M23133" i="1"/>
  <c r="N23133" i="1" s="1"/>
  <c r="L23134" i="1"/>
  <c r="M23134" i="1" s="1"/>
  <c r="N23134" i="1" s="1"/>
  <c r="L23135" i="1"/>
  <c r="M23135" i="1" s="1"/>
  <c r="N23135" i="1" s="1"/>
  <c r="L23136" i="1"/>
  <c r="M23136" i="1" s="1"/>
  <c r="N23136" i="1" s="1"/>
  <c r="L23137" i="1"/>
  <c r="M23137" i="1" s="1"/>
  <c r="N23137" i="1" s="1"/>
  <c r="L23138" i="1"/>
  <c r="M23138" i="1"/>
  <c r="N23138" i="1" s="1"/>
  <c r="L23139" i="1"/>
  <c r="M23139" i="1" s="1"/>
  <c r="N23139" i="1" s="1"/>
  <c r="L23140" i="1"/>
  <c r="M23140" i="1" s="1"/>
  <c r="N23140" i="1" s="1"/>
  <c r="L23141" i="1"/>
  <c r="M23141" i="1" s="1"/>
  <c r="N23141" i="1" s="1"/>
  <c r="L23142" i="1"/>
  <c r="M23142" i="1" s="1"/>
  <c r="N23142" i="1" s="1"/>
  <c r="L23143" i="1"/>
  <c r="M23143" i="1" s="1"/>
  <c r="N23143" i="1" s="1"/>
  <c r="L23144" i="1"/>
  <c r="M23144" i="1"/>
  <c r="N23144" i="1" s="1"/>
  <c r="L23145" i="1"/>
  <c r="M23145" i="1" s="1"/>
  <c r="N23145" i="1" s="1"/>
  <c r="L23146" i="1"/>
  <c r="M23146" i="1"/>
  <c r="N23146" i="1" s="1"/>
  <c r="L23147" i="1"/>
  <c r="M23147" i="1" s="1"/>
  <c r="N23147" i="1" s="1"/>
  <c r="L23148" i="1"/>
  <c r="M23148" i="1" s="1"/>
  <c r="N23148" i="1" s="1"/>
  <c r="L23149" i="1"/>
  <c r="M23149" i="1" s="1"/>
  <c r="N23149" i="1" s="1"/>
  <c r="L23150" i="1"/>
  <c r="M23150" i="1" s="1"/>
  <c r="N23150" i="1" s="1"/>
  <c r="L23151" i="1"/>
  <c r="M23151" i="1" s="1"/>
  <c r="N23151" i="1" s="1"/>
  <c r="L23152" i="1"/>
  <c r="M23152" i="1" s="1"/>
  <c r="N23152" i="1" s="1"/>
  <c r="L23153" i="1"/>
  <c r="M23153" i="1" s="1"/>
  <c r="N23153" i="1" s="1"/>
  <c r="L23154" i="1"/>
  <c r="M23154" i="1" s="1"/>
  <c r="N23154" i="1" s="1"/>
  <c r="L23155" i="1"/>
  <c r="M23155" i="1" s="1"/>
  <c r="N23155" i="1" s="1"/>
  <c r="L23156" i="1"/>
  <c r="M23156" i="1"/>
  <c r="N23156" i="1" s="1"/>
  <c r="L23157" i="1"/>
  <c r="M23157" i="1" s="1"/>
  <c r="N23157" i="1" s="1"/>
  <c r="L23158" i="1"/>
  <c r="M23158" i="1"/>
  <c r="N23158" i="1" s="1"/>
  <c r="L23159" i="1"/>
  <c r="M23159" i="1" s="1"/>
  <c r="N23159" i="1" s="1"/>
  <c r="L23160" i="1"/>
  <c r="M23160" i="1" s="1"/>
  <c r="N23160" i="1" s="1"/>
  <c r="L23161" i="1"/>
  <c r="M23161" i="1" s="1"/>
  <c r="N23161" i="1" s="1"/>
  <c r="L23162" i="1"/>
  <c r="M23162" i="1" s="1"/>
  <c r="N23162" i="1" s="1"/>
  <c r="L23163" i="1"/>
  <c r="M23163" i="1" s="1"/>
  <c r="N23163" i="1" s="1"/>
  <c r="L23164" i="1"/>
  <c r="M23164" i="1"/>
  <c r="N23164" i="1" s="1"/>
  <c r="L23165" i="1"/>
  <c r="M23165" i="1" s="1"/>
  <c r="N23165" i="1" s="1"/>
  <c r="L23166" i="1"/>
  <c r="M23166" i="1" s="1"/>
  <c r="N23166" i="1" s="1"/>
  <c r="L23167" i="1"/>
  <c r="M23167" i="1" s="1"/>
  <c r="N23167" i="1" s="1"/>
  <c r="L23168" i="1"/>
  <c r="M23168" i="1" s="1"/>
  <c r="N23168" i="1"/>
  <c r="L23169" i="1"/>
  <c r="M23169" i="1" s="1"/>
  <c r="N23169" i="1" s="1"/>
  <c r="L23170" i="1"/>
  <c r="M23170" i="1" s="1"/>
  <c r="N23170" i="1" s="1"/>
  <c r="L23171" i="1"/>
  <c r="M23171" i="1" s="1"/>
  <c r="N23171" i="1" s="1"/>
  <c r="L23172" i="1"/>
  <c r="M23172" i="1" s="1"/>
  <c r="N23172" i="1" s="1"/>
  <c r="L23173" i="1"/>
  <c r="M23173" i="1" s="1"/>
  <c r="N23173" i="1" s="1"/>
  <c r="L23174" i="1"/>
  <c r="M23174" i="1" s="1"/>
  <c r="N23174" i="1" s="1"/>
  <c r="L23175" i="1"/>
  <c r="M23175" i="1" s="1"/>
  <c r="N23175" i="1" s="1"/>
  <c r="L23176" i="1"/>
  <c r="M23176" i="1"/>
  <c r="N23176" i="1" s="1"/>
  <c r="L23177" i="1"/>
  <c r="M23177" i="1" s="1"/>
  <c r="N23177" i="1" s="1"/>
  <c r="L23178" i="1"/>
  <c r="M23178" i="1"/>
  <c r="N23178" i="1" s="1"/>
  <c r="L23179" i="1"/>
  <c r="M23179" i="1" s="1"/>
  <c r="N23179" i="1" s="1"/>
  <c r="L23180" i="1"/>
  <c r="M23180" i="1" s="1"/>
  <c r="N23180" i="1" s="1"/>
  <c r="L23181" i="1"/>
  <c r="M23181" i="1" s="1"/>
  <c r="N23181" i="1" s="1"/>
  <c r="L23182" i="1"/>
  <c r="M23182" i="1" s="1"/>
  <c r="N23182" i="1" s="1"/>
  <c r="L23183" i="1"/>
  <c r="M23183" i="1"/>
  <c r="N23183" i="1" s="1"/>
  <c r="L23184" i="1"/>
  <c r="M23184" i="1" s="1"/>
  <c r="N23184" i="1" s="1"/>
  <c r="L23185" i="1"/>
  <c r="M23185" i="1" s="1"/>
  <c r="N23185" i="1" s="1"/>
  <c r="L23186" i="1"/>
  <c r="M23186" i="1" s="1"/>
  <c r="N23186" i="1" s="1"/>
  <c r="L23187" i="1"/>
  <c r="M23187" i="1" s="1"/>
  <c r="N23187" i="1" s="1"/>
  <c r="L23188" i="1"/>
  <c r="M23188" i="1" s="1"/>
  <c r="N23188" i="1" s="1"/>
  <c r="L23189" i="1"/>
  <c r="M23189" i="1" s="1"/>
  <c r="N23189" i="1" s="1"/>
  <c r="L23190" i="1"/>
  <c r="M23190" i="1" s="1"/>
  <c r="N23190" i="1" s="1"/>
  <c r="L23191" i="1"/>
  <c r="M23191" i="1" s="1"/>
  <c r="N23191" i="1" s="1"/>
  <c r="L23192" i="1"/>
  <c r="M23192" i="1" s="1"/>
  <c r="N23192" i="1" s="1"/>
  <c r="L23193" i="1"/>
  <c r="M23193" i="1"/>
  <c r="N23193" i="1"/>
  <c r="L23194" i="1"/>
  <c r="M23194" i="1" s="1"/>
  <c r="N23194" i="1" s="1"/>
  <c r="L23195" i="1"/>
  <c r="M23195" i="1" s="1"/>
  <c r="N23195" i="1" s="1"/>
  <c r="L23196" i="1"/>
  <c r="M23196" i="1"/>
  <c r="N23196" i="1" s="1"/>
  <c r="L23197" i="1"/>
  <c r="M23197" i="1" s="1"/>
  <c r="N23197" i="1" s="1"/>
  <c r="L23198" i="1"/>
  <c r="M23198" i="1"/>
  <c r="N23198" i="1" s="1"/>
  <c r="L23199" i="1"/>
  <c r="M23199" i="1" s="1"/>
  <c r="N23199" i="1" s="1"/>
  <c r="L23200" i="1"/>
  <c r="M23200" i="1" s="1"/>
  <c r="N23200" i="1" s="1"/>
  <c r="L23201" i="1"/>
  <c r="M23201" i="1" s="1"/>
  <c r="N23201" i="1"/>
  <c r="L23202" i="1"/>
  <c r="M23202" i="1" s="1"/>
  <c r="N23202" i="1" s="1"/>
  <c r="L23203" i="1"/>
  <c r="M23203" i="1"/>
  <c r="N23203" i="1" s="1"/>
  <c r="L23204" i="1"/>
  <c r="M23204" i="1" s="1"/>
  <c r="N23204" i="1" s="1"/>
  <c r="L23205" i="1"/>
  <c r="M23205" i="1"/>
  <c r="N23205" i="1" s="1"/>
  <c r="L23206" i="1"/>
  <c r="M23206" i="1" s="1"/>
  <c r="N23206" i="1" s="1"/>
  <c r="L23207" i="1"/>
  <c r="M23207" i="1" s="1"/>
  <c r="N23207" i="1"/>
  <c r="L23208" i="1"/>
  <c r="M23208" i="1"/>
  <c r="N23208" i="1" s="1"/>
  <c r="L23209" i="1"/>
  <c r="M23209" i="1" s="1"/>
  <c r="N23209" i="1" s="1"/>
  <c r="L23210" i="1"/>
  <c r="M23210" i="1" s="1"/>
  <c r="N23210" i="1" s="1"/>
  <c r="L23211" i="1"/>
  <c r="M23211" i="1" s="1"/>
  <c r="N23211" i="1" s="1"/>
  <c r="L23212" i="1"/>
  <c r="M23212" i="1" s="1"/>
  <c r="N23212" i="1" s="1"/>
  <c r="L23213" i="1"/>
  <c r="M23213" i="1" s="1"/>
  <c r="N23213" i="1" s="1"/>
  <c r="L23214" i="1"/>
  <c r="M23214" i="1" s="1"/>
  <c r="N23214" i="1" s="1"/>
  <c r="L23215" i="1"/>
  <c r="M23215" i="1" s="1"/>
  <c r="N23215" i="1" s="1"/>
  <c r="L23216" i="1"/>
  <c r="M23216" i="1"/>
  <c r="N23216" i="1" s="1"/>
  <c r="L23217" i="1"/>
  <c r="M23217" i="1" s="1"/>
  <c r="N23217" i="1"/>
  <c r="L23218" i="1"/>
  <c r="M23218" i="1" s="1"/>
  <c r="N23218" i="1" s="1"/>
  <c r="L23219" i="1"/>
  <c r="M23219" i="1" s="1"/>
  <c r="N23219" i="1" s="1"/>
  <c r="L23220" i="1"/>
  <c r="M23220" i="1"/>
  <c r="N23220" i="1" s="1"/>
  <c r="L23221" i="1"/>
  <c r="M23221" i="1" s="1"/>
  <c r="N23221" i="1" s="1"/>
  <c r="L23222" i="1"/>
  <c r="M23222" i="1" s="1"/>
  <c r="N23222" i="1" s="1"/>
  <c r="L23223" i="1"/>
  <c r="M23223" i="1" s="1"/>
  <c r="N23223" i="1" s="1"/>
  <c r="L23224" i="1"/>
  <c r="M23224" i="1" s="1"/>
  <c r="N23224" i="1" s="1"/>
  <c r="L23225" i="1"/>
  <c r="M23225" i="1" s="1"/>
  <c r="N23225" i="1" s="1"/>
  <c r="L23226" i="1"/>
  <c r="M23226" i="1"/>
  <c r="N23226" i="1" s="1"/>
  <c r="L23227" i="1"/>
  <c r="M23227" i="1" s="1"/>
  <c r="N23227" i="1" s="1"/>
  <c r="L23228" i="1"/>
  <c r="M23228" i="1"/>
  <c r="N23228" i="1" s="1"/>
  <c r="L23229" i="1"/>
  <c r="M23229" i="1" s="1"/>
  <c r="N23229" i="1" s="1"/>
  <c r="L23230" i="1"/>
  <c r="M23230" i="1" s="1"/>
  <c r="N23230" i="1" s="1"/>
  <c r="L23231" i="1"/>
  <c r="M23231" i="1" s="1"/>
  <c r="N23231" i="1"/>
  <c r="L23232" i="1"/>
  <c r="M23232" i="1" s="1"/>
  <c r="N23232" i="1" s="1"/>
  <c r="L23233" i="1"/>
  <c r="M23233" i="1"/>
  <c r="N23233" i="1" s="1"/>
  <c r="L23234" i="1"/>
  <c r="M23234" i="1"/>
  <c r="N23234" i="1" s="1"/>
  <c r="L23235" i="1"/>
  <c r="M23235" i="1" s="1"/>
  <c r="N23235" i="1" s="1"/>
  <c r="L23236" i="1"/>
  <c r="M23236" i="1"/>
  <c r="N23236" i="1" s="1"/>
  <c r="L23237" i="1"/>
  <c r="M23237" i="1" s="1"/>
  <c r="N23237" i="1" s="1"/>
  <c r="L23238" i="1"/>
  <c r="M23238" i="1" s="1"/>
  <c r="N23238" i="1" s="1"/>
  <c r="L23239" i="1"/>
  <c r="M23239" i="1" s="1"/>
  <c r="N23239" i="1" s="1"/>
  <c r="L23240" i="1"/>
  <c r="M23240" i="1" s="1"/>
  <c r="N23240" i="1" s="1"/>
  <c r="L23241" i="1"/>
  <c r="M23241" i="1" s="1"/>
  <c r="N23241" i="1"/>
  <c r="L23242" i="1"/>
  <c r="M23242" i="1" s="1"/>
  <c r="N23242" i="1" s="1"/>
  <c r="L23243" i="1"/>
  <c r="M23243" i="1" s="1"/>
  <c r="N23243" i="1" s="1"/>
  <c r="L23244" i="1"/>
  <c r="M23244" i="1"/>
  <c r="N23244" i="1" s="1"/>
  <c r="L23245" i="1"/>
  <c r="M23245" i="1" s="1"/>
  <c r="N23245" i="1" s="1"/>
  <c r="L23246" i="1"/>
  <c r="M23246" i="1" s="1"/>
  <c r="N23246" i="1" s="1"/>
  <c r="L23247" i="1"/>
  <c r="M23247" i="1" s="1"/>
  <c r="N23247" i="1" s="1"/>
  <c r="L23248" i="1"/>
  <c r="M23248" i="1" s="1"/>
  <c r="N23248" i="1" s="1"/>
  <c r="L23249" i="1"/>
  <c r="M23249" i="1" s="1"/>
  <c r="N23249" i="1" s="1"/>
  <c r="L23250" i="1"/>
  <c r="M23250" i="1"/>
  <c r="N23250" i="1" s="1"/>
  <c r="L23251" i="1"/>
  <c r="M23251" i="1" s="1"/>
  <c r="N23251" i="1" s="1"/>
  <c r="L23252" i="1"/>
  <c r="M23252" i="1" s="1"/>
  <c r="N23252" i="1" s="1"/>
  <c r="L23253" i="1"/>
  <c r="M23253" i="1" s="1"/>
  <c r="N23253" i="1" s="1"/>
  <c r="L23254" i="1"/>
  <c r="M23254" i="1" s="1"/>
  <c r="N23254" i="1" s="1"/>
  <c r="L23255" i="1"/>
  <c r="M23255" i="1" s="1"/>
  <c r="N23255" i="1" s="1"/>
  <c r="L23256" i="1"/>
  <c r="M23256" i="1"/>
  <c r="N23256" i="1" s="1"/>
  <c r="L23257" i="1"/>
  <c r="M23257" i="1" s="1"/>
  <c r="N23257" i="1" s="1"/>
  <c r="L23258" i="1"/>
  <c r="M23258" i="1" s="1"/>
  <c r="N23258" i="1" s="1"/>
  <c r="L23259" i="1"/>
  <c r="M23259" i="1" s="1"/>
  <c r="N23259" i="1" s="1"/>
  <c r="L23260" i="1"/>
  <c r="M23260" i="1"/>
  <c r="N23260" i="1" s="1"/>
  <c r="L23261" i="1"/>
  <c r="M23261" i="1" s="1"/>
  <c r="N23261" i="1" s="1"/>
  <c r="L23262" i="1"/>
  <c r="M23262" i="1" s="1"/>
  <c r="N23262" i="1" s="1"/>
  <c r="L23263" i="1"/>
  <c r="M23263" i="1" s="1"/>
  <c r="N23263" i="1"/>
  <c r="L23264" i="1"/>
  <c r="M23264" i="1" s="1"/>
  <c r="N23264" i="1" s="1"/>
  <c r="L23265" i="1"/>
  <c r="M23265" i="1" s="1"/>
  <c r="N23265" i="1" s="1"/>
  <c r="L23266" i="1"/>
  <c r="M23266" i="1" s="1"/>
  <c r="N23266" i="1"/>
  <c r="L23267" i="1"/>
  <c r="M23267" i="1"/>
  <c r="N23267" i="1"/>
  <c r="L23268" i="1"/>
  <c r="M23268" i="1" s="1"/>
  <c r="N23268" i="1" s="1"/>
  <c r="L23269" i="1"/>
  <c r="M23269" i="1" s="1"/>
  <c r="N23269" i="1" s="1"/>
  <c r="L23270" i="1"/>
  <c r="M23270" i="1" s="1"/>
  <c r="N23270" i="1" s="1"/>
  <c r="L23271" i="1"/>
  <c r="M23271" i="1" s="1"/>
  <c r="N23271" i="1"/>
  <c r="L23272" i="1"/>
  <c r="M23272" i="1" s="1"/>
  <c r="N23272" i="1" s="1"/>
  <c r="L23273" i="1"/>
  <c r="M23273" i="1"/>
  <c r="N23273" i="1"/>
  <c r="L23274" i="1"/>
  <c r="M23274" i="1" s="1"/>
  <c r="N23274" i="1" s="1"/>
  <c r="L23275" i="1"/>
  <c r="M23275" i="1" s="1"/>
  <c r="N23275" i="1" s="1"/>
  <c r="L23276" i="1"/>
  <c r="M23276" i="1" s="1"/>
  <c r="N23276" i="1" s="1"/>
  <c r="L23277" i="1"/>
  <c r="M23277" i="1"/>
  <c r="N23277" i="1"/>
  <c r="L23278" i="1"/>
  <c r="M23278" i="1" s="1"/>
  <c r="N23278" i="1" s="1"/>
  <c r="L23279" i="1"/>
  <c r="M23279" i="1" s="1"/>
  <c r="N23279" i="1" s="1"/>
  <c r="L23280" i="1"/>
  <c r="M23280" i="1" s="1"/>
  <c r="N23280" i="1" s="1"/>
  <c r="L23281" i="1"/>
  <c r="M23281" i="1"/>
  <c r="N23281" i="1" s="1"/>
  <c r="L23282" i="1"/>
  <c r="M23282" i="1" s="1"/>
  <c r="N23282" i="1" s="1"/>
  <c r="L23283" i="1"/>
  <c r="M23283" i="1"/>
  <c r="N23283" i="1"/>
  <c r="L23284" i="1"/>
  <c r="M23284" i="1" s="1"/>
  <c r="N23284" i="1" s="1"/>
  <c r="L23285" i="1"/>
  <c r="M23285" i="1"/>
  <c r="N23285" i="1" s="1"/>
  <c r="L23286" i="1"/>
  <c r="M23286" i="1"/>
  <c r="N23286" i="1" s="1"/>
  <c r="L23287" i="1"/>
  <c r="M23287" i="1" s="1"/>
  <c r="N23287" i="1" s="1"/>
  <c r="L23288" i="1"/>
  <c r="M23288" i="1"/>
  <c r="N23288" i="1" s="1"/>
  <c r="L23289" i="1"/>
  <c r="M23289" i="1" s="1"/>
  <c r="N23289" i="1" s="1"/>
  <c r="L23290" i="1"/>
  <c r="M23290" i="1" s="1"/>
  <c r="N23290" i="1" s="1"/>
  <c r="L23291" i="1"/>
  <c r="M23291" i="1" s="1"/>
  <c r="N23291" i="1" s="1"/>
  <c r="L23292" i="1"/>
  <c r="M23292" i="1" s="1"/>
  <c r="N23292" i="1" s="1"/>
  <c r="L23293" i="1"/>
  <c r="M23293" i="1"/>
  <c r="N23293" i="1"/>
  <c r="L23294" i="1"/>
  <c r="M23294" i="1"/>
  <c r="N23294" i="1" s="1"/>
  <c r="L23295" i="1"/>
  <c r="M23295" i="1"/>
  <c r="N23295" i="1" s="1"/>
  <c r="L23296" i="1"/>
  <c r="M23296" i="1" s="1"/>
  <c r="N23296" i="1" s="1"/>
  <c r="L23297" i="1"/>
  <c r="M23297" i="1"/>
  <c r="N23297" i="1"/>
  <c r="L23298" i="1"/>
  <c r="M23298" i="1" s="1"/>
  <c r="N23298" i="1" s="1"/>
  <c r="L23299" i="1"/>
  <c r="M23299" i="1" s="1"/>
  <c r="N23299" i="1" s="1"/>
  <c r="L23300" i="1"/>
  <c r="M23300" i="1" s="1"/>
  <c r="N23300" i="1" s="1"/>
  <c r="L23301" i="1"/>
  <c r="M23301" i="1" s="1"/>
  <c r="N23301" i="1" s="1"/>
  <c r="L23302" i="1"/>
  <c r="M23302" i="1" s="1"/>
  <c r="N23302" i="1" s="1"/>
  <c r="L23303" i="1"/>
  <c r="M23303" i="1"/>
  <c r="N23303" i="1"/>
  <c r="L23304" i="1"/>
  <c r="M23304" i="1" s="1"/>
  <c r="N23304" i="1" s="1"/>
  <c r="L23305" i="1"/>
  <c r="M23305" i="1" s="1"/>
  <c r="N23305" i="1" s="1"/>
  <c r="L23306" i="1"/>
  <c r="M23306" i="1"/>
  <c r="N23306" i="1" s="1"/>
  <c r="L23307" i="1"/>
  <c r="M23307" i="1"/>
  <c r="N23307" i="1" s="1"/>
  <c r="L23308" i="1"/>
  <c r="M23308" i="1" s="1"/>
  <c r="N23308" i="1" s="1"/>
  <c r="L23309" i="1"/>
  <c r="M23309" i="1" s="1"/>
  <c r="N23309" i="1" s="1"/>
  <c r="L23310" i="1"/>
  <c r="M23310" i="1"/>
  <c r="N23310" i="1" s="1"/>
  <c r="L23311" i="1"/>
  <c r="M23311" i="1"/>
  <c r="N23311" i="1" s="1"/>
  <c r="L23312" i="1"/>
  <c r="M23312" i="1" s="1"/>
  <c r="N23312" i="1" s="1"/>
  <c r="L23313" i="1"/>
  <c r="M23313" i="1" s="1"/>
  <c r="N23313" i="1" s="1"/>
  <c r="L23314" i="1"/>
  <c r="M23314" i="1" s="1"/>
  <c r="N23314" i="1" s="1"/>
  <c r="L23315" i="1"/>
  <c r="M23315" i="1"/>
  <c r="N23315" i="1" s="1"/>
  <c r="L23316" i="1"/>
  <c r="M23316" i="1" s="1"/>
  <c r="N23316" i="1" s="1"/>
  <c r="L23317" i="1"/>
  <c r="M23317" i="1" s="1"/>
  <c r="N23317" i="1" s="1"/>
  <c r="L23318" i="1"/>
  <c r="M23318" i="1" s="1"/>
  <c r="N23318" i="1" s="1"/>
  <c r="L23319" i="1"/>
  <c r="M23319" i="1" s="1"/>
  <c r="N23319" i="1" s="1"/>
  <c r="L23320" i="1"/>
  <c r="M23320" i="1" s="1"/>
  <c r="N23320" i="1" s="1"/>
  <c r="L23321" i="1"/>
  <c r="M23321" i="1"/>
  <c r="N23321" i="1" s="1"/>
  <c r="L23322" i="1"/>
  <c r="M23322" i="1" s="1"/>
  <c r="N23322" i="1" s="1"/>
  <c r="L23323" i="1"/>
  <c r="M23323" i="1" s="1"/>
  <c r="N23323" i="1" s="1"/>
  <c r="L23324" i="1"/>
  <c r="M23324" i="1" s="1"/>
  <c r="N23324" i="1" s="1"/>
  <c r="L23325" i="1"/>
  <c r="M23325" i="1"/>
  <c r="N23325" i="1" s="1"/>
  <c r="L23326" i="1"/>
  <c r="M23326" i="1"/>
  <c r="N23326" i="1"/>
  <c r="L23327" i="1"/>
  <c r="M23327" i="1" s="1"/>
  <c r="N23327" i="1" s="1"/>
  <c r="L23328" i="1"/>
  <c r="M23328" i="1"/>
  <c r="N23328" i="1" s="1"/>
  <c r="L23329" i="1"/>
  <c r="M23329" i="1" s="1"/>
  <c r="N23329" i="1" s="1"/>
  <c r="L23330" i="1"/>
  <c r="M23330" i="1"/>
  <c r="N23330" i="1" s="1"/>
  <c r="L23331" i="1"/>
  <c r="M23331" i="1"/>
  <c r="N23331" i="1" s="1"/>
  <c r="L23332" i="1"/>
  <c r="M23332" i="1" s="1"/>
  <c r="N23332" i="1" s="1"/>
  <c r="L23333" i="1"/>
  <c r="M23333" i="1" s="1"/>
  <c r="N23333" i="1" s="1"/>
  <c r="L23334" i="1"/>
  <c r="M23334" i="1"/>
  <c r="N23334" i="1" s="1"/>
  <c r="L23335" i="1"/>
  <c r="M23335" i="1"/>
  <c r="N23335" i="1" s="1"/>
  <c r="L23336" i="1"/>
  <c r="M23336" i="1"/>
  <c r="N23336" i="1" s="1"/>
  <c r="L23337" i="1"/>
  <c r="M23337" i="1" s="1"/>
  <c r="N23337" i="1"/>
  <c r="L23338" i="1"/>
  <c r="M23338" i="1" s="1"/>
  <c r="N23338" i="1" s="1"/>
  <c r="L23339" i="1"/>
  <c r="M23339" i="1" s="1"/>
  <c r="N23339" i="1"/>
  <c r="L23340" i="1"/>
  <c r="M23340" i="1"/>
  <c r="N23340" i="1" s="1"/>
  <c r="L23341" i="1"/>
  <c r="M23341" i="1"/>
  <c r="N23341" i="1" s="1"/>
  <c r="L23342" i="1"/>
  <c r="M23342" i="1"/>
  <c r="N23342" i="1" s="1"/>
  <c r="L23343" i="1"/>
  <c r="M23343" i="1"/>
  <c r="N23343" i="1" s="1"/>
  <c r="L23344" i="1"/>
  <c r="M23344" i="1" s="1"/>
  <c r="N23344" i="1" s="1"/>
  <c r="L23345" i="1"/>
  <c r="M23345" i="1"/>
  <c r="N23345" i="1" s="1"/>
  <c r="L23346" i="1"/>
  <c r="M23346" i="1"/>
  <c r="N23346" i="1" s="1"/>
  <c r="L23347" i="1"/>
  <c r="M23347" i="1"/>
  <c r="N23347" i="1" s="1"/>
  <c r="L23348" i="1"/>
  <c r="M23348" i="1"/>
  <c r="N23348" i="1"/>
  <c r="L23349" i="1"/>
  <c r="M23349" i="1" s="1"/>
  <c r="N23349" i="1"/>
  <c r="L23350" i="1"/>
  <c r="M23350" i="1"/>
  <c r="N23350" i="1" s="1"/>
  <c r="L23351" i="1"/>
  <c r="M23351" i="1" s="1"/>
  <c r="N23351" i="1" s="1"/>
  <c r="L23352" i="1"/>
  <c r="M23352" i="1"/>
  <c r="N23352" i="1" s="1"/>
  <c r="L23353" i="1"/>
  <c r="M23353" i="1"/>
  <c r="N23353" i="1"/>
  <c r="L23354" i="1"/>
  <c r="M23354" i="1" s="1"/>
  <c r="N23354" i="1" s="1"/>
  <c r="L23355" i="1"/>
  <c r="M23355" i="1"/>
  <c r="N23355" i="1"/>
  <c r="L23356" i="1"/>
  <c r="M23356" i="1" s="1"/>
  <c r="N23356" i="1" s="1"/>
  <c r="L23357" i="1"/>
  <c r="M23357" i="1"/>
  <c r="N23357" i="1" s="1"/>
  <c r="L23358" i="1"/>
  <c r="M23358" i="1" s="1"/>
  <c r="N23358" i="1" s="1"/>
  <c r="L23359" i="1"/>
  <c r="M23359" i="1" s="1"/>
  <c r="N23359" i="1" s="1"/>
  <c r="L23360" i="1"/>
  <c r="M23360" i="1"/>
  <c r="N23360" i="1"/>
  <c r="L23361" i="1"/>
  <c r="M23361" i="1" s="1"/>
  <c r="N23361" i="1" s="1"/>
  <c r="L23362" i="1"/>
  <c r="M23362" i="1" s="1"/>
  <c r="N23362" i="1" s="1"/>
  <c r="L23363" i="1"/>
  <c r="M23363" i="1" s="1"/>
  <c r="N23363" i="1" s="1"/>
  <c r="L23364" i="1"/>
  <c r="M23364" i="1"/>
  <c r="N23364" i="1" s="1"/>
  <c r="L23365" i="1"/>
  <c r="M23365" i="1"/>
  <c r="N23365" i="1" s="1"/>
  <c r="L23366" i="1"/>
  <c r="M23366" i="1"/>
  <c r="N23366" i="1" s="1"/>
  <c r="L23367" i="1"/>
  <c r="M23367" i="1" s="1"/>
  <c r="N23367" i="1" s="1"/>
  <c r="L23368" i="1"/>
  <c r="M23368" i="1" s="1"/>
  <c r="N23368" i="1" s="1"/>
  <c r="L23369" i="1"/>
  <c r="M23369" i="1" s="1"/>
  <c r="N23369" i="1" s="1"/>
  <c r="L23370" i="1"/>
  <c r="M23370" i="1" s="1"/>
  <c r="N23370" i="1" s="1"/>
  <c r="L23371" i="1"/>
  <c r="M23371" i="1" s="1"/>
  <c r="N23371" i="1"/>
  <c r="L23372" i="1"/>
  <c r="M23372" i="1"/>
  <c r="N23372" i="1" s="1"/>
  <c r="L23373" i="1"/>
  <c r="M23373" i="1"/>
  <c r="N23373" i="1" s="1"/>
  <c r="L23374" i="1"/>
  <c r="M23374" i="1" s="1"/>
  <c r="N23374" i="1" s="1"/>
  <c r="L23375" i="1"/>
  <c r="M23375" i="1" s="1"/>
  <c r="N23375" i="1" s="1"/>
  <c r="L23376" i="1"/>
  <c r="M23376" i="1"/>
  <c r="N23376" i="1" s="1"/>
  <c r="L23377" i="1"/>
  <c r="M23377" i="1" s="1"/>
  <c r="N23377" i="1" s="1"/>
  <c r="L23378" i="1"/>
  <c r="M23378" i="1"/>
  <c r="N23378" i="1" s="1"/>
  <c r="L23379" i="1"/>
  <c r="M23379" i="1" s="1"/>
  <c r="N23379" i="1"/>
  <c r="L23380" i="1"/>
  <c r="M23380" i="1"/>
  <c r="N23380" i="1" s="1"/>
  <c r="L23381" i="1"/>
  <c r="M23381" i="1" s="1"/>
  <c r="N23381" i="1" s="1"/>
  <c r="L23382" i="1"/>
  <c r="M23382" i="1" s="1"/>
  <c r="N23382" i="1" s="1"/>
  <c r="L23383" i="1"/>
  <c r="M23383" i="1"/>
  <c r="N23383" i="1" s="1"/>
  <c r="L23384" i="1"/>
  <c r="M23384" i="1" s="1"/>
  <c r="N23384" i="1" s="1"/>
  <c r="L23385" i="1"/>
  <c r="M23385" i="1" s="1"/>
  <c r="N23385" i="1" s="1"/>
  <c r="L23386" i="1"/>
  <c r="M23386" i="1"/>
  <c r="N23386" i="1"/>
  <c r="L23387" i="1"/>
  <c r="M23387" i="1" s="1"/>
  <c r="N23387" i="1" s="1"/>
  <c r="L23388" i="1"/>
  <c r="M23388" i="1" s="1"/>
  <c r="N23388" i="1" s="1"/>
  <c r="L23389" i="1"/>
  <c r="M23389" i="1" s="1"/>
  <c r="N23389" i="1" s="1"/>
  <c r="L23390" i="1"/>
  <c r="M23390" i="1" s="1"/>
  <c r="N23390" i="1" s="1"/>
  <c r="L23391" i="1"/>
  <c r="M23391" i="1"/>
  <c r="N23391" i="1"/>
  <c r="L23392" i="1"/>
  <c r="M23392" i="1" s="1"/>
  <c r="N23392" i="1" s="1"/>
  <c r="L23393" i="1"/>
  <c r="M23393" i="1" s="1"/>
  <c r="N23393" i="1" s="1"/>
  <c r="L23394" i="1"/>
  <c r="M23394" i="1" s="1"/>
  <c r="N23394" i="1" s="1"/>
  <c r="L23395" i="1"/>
  <c r="M23395" i="1"/>
  <c r="N23395" i="1" s="1"/>
  <c r="L23396" i="1"/>
  <c r="M23396" i="1" s="1"/>
  <c r="N23396" i="1" s="1"/>
  <c r="L23397" i="1"/>
  <c r="M23397" i="1"/>
  <c r="N23397" i="1" s="1"/>
  <c r="L23398" i="1"/>
  <c r="M23398" i="1" s="1"/>
  <c r="N23398" i="1" s="1"/>
  <c r="L23399" i="1"/>
  <c r="M23399" i="1" s="1"/>
  <c r="N23399" i="1" s="1"/>
  <c r="L23400" i="1"/>
  <c r="M23400" i="1" s="1"/>
  <c r="N23400" i="1" s="1"/>
  <c r="L23401" i="1"/>
  <c r="M23401" i="1" s="1"/>
  <c r="N23401" i="1" s="1"/>
  <c r="L23402" i="1"/>
  <c r="M23402" i="1"/>
  <c r="N23402" i="1" s="1"/>
  <c r="L23403" i="1"/>
  <c r="M23403" i="1" s="1"/>
  <c r="N23403" i="1" s="1"/>
  <c r="L23404" i="1"/>
  <c r="M23404" i="1" s="1"/>
  <c r="N23404" i="1" s="1"/>
  <c r="L23405" i="1"/>
  <c r="M23405" i="1"/>
  <c r="N23405" i="1" s="1"/>
  <c r="L23406" i="1"/>
  <c r="M23406" i="1" s="1"/>
  <c r="N23406" i="1" s="1"/>
  <c r="L23407" i="1"/>
  <c r="M23407" i="1"/>
  <c r="N23407" i="1" s="1"/>
  <c r="L23408" i="1"/>
  <c r="M23408" i="1" s="1"/>
  <c r="N23408" i="1" s="1"/>
  <c r="L23409" i="1"/>
  <c r="M23409" i="1" s="1"/>
  <c r="N23409" i="1"/>
  <c r="L23410" i="1"/>
  <c r="M23410" i="1" s="1"/>
  <c r="N23410" i="1" s="1"/>
  <c r="L23411" i="1"/>
  <c r="M23411" i="1" s="1"/>
  <c r="N23411" i="1" s="1"/>
  <c r="L23412" i="1"/>
  <c r="M23412" i="1"/>
  <c r="N23412" i="1" s="1"/>
  <c r="L23413" i="1"/>
  <c r="M23413" i="1" s="1"/>
  <c r="N23413" i="1" s="1"/>
  <c r="L23414" i="1"/>
  <c r="M23414" i="1"/>
  <c r="N23414" i="1"/>
  <c r="L23415" i="1"/>
  <c r="M23415" i="1"/>
  <c r="N23415" i="1" s="1"/>
  <c r="L23416" i="1"/>
  <c r="M23416" i="1"/>
  <c r="N23416" i="1" s="1"/>
  <c r="L23417" i="1"/>
  <c r="M23417" i="1" s="1"/>
  <c r="N23417" i="1" s="1"/>
  <c r="L23418" i="1"/>
  <c r="M23418" i="1" s="1"/>
  <c r="N23418" i="1" s="1"/>
  <c r="L23419" i="1"/>
  <c r="M23419" i="1" s="1"/>
  <c r="N23419" i="1"/>
  <c r="L23420" i="1"/>
  <c r="M23420" i="1" s="1"/>
  <c r="N23420" i="1"/>
  <c r="L23421" i="1"/>
  <c r="M23421" i="1"/>
  <c r="N23421" i="1"/>
  <c r="L23422" i="1"/>
  <c r="M23422" i="1" s="1"/>
  <c r="N23422" i="1" s="1"/>
  <c r="L23423" i="1"/>
  <c r="M23423" i="1" s="1"/>
  <c r="N23423" i="1" s="1"/>
  <c r="L23424" i="1"/>
  <c r="M23424" i="1"/>
  <c r="N23424" i="1" s="1"/>
  <c r="L23425" i="1"/>
  <c r="M23425" i="1"/>
  <c r="N23425" i="1" s="1"/>
  <c r="L23426" i="1"/>
  <c r="M23426" i="1" s="1"/>
  <c r="N23426" i="1" s="1"/>
  <c r="L23427" i="1"/>
  <c r="M23427" i="1" s="1"/>
  <c r="N23427" i="1" s="1"/>
  <c r="L23428" i="1"/>
  <c r="M23428" i="1"/>
  <c r="N23428" i="1" s="1"/>
  <c r="L23429" i="1"/>
  <c r="M23429" i="1" s="1"/>
  <c r="N23429" i="1" s="1"/>
  <c r="L23430" i="1"/>
  <c r="M23430" i="1" s="1"/>
  <c r="N23430" i="1" s="1"/>
  <c r="L23431" i="1"/>
  <c r="M23431" i="1" s="1"/>
  <c r="N23431" i="1" s="1"/>
  <c r="L23432" i="1"/>
  <c r="M23432" i="1"/>
  <c r="N23432" i="1" s="1"/>
  <c r="L23433" i="1"/>
  <c r="M23433" i="1" s="1"/>
  <c r="N23433" i="1" s="1"/>
  <c r="L23434" i="1"/>
  <c r="M23434" i="1" s="1"/>
  <c r="N23434" i="1" s="1"/>
  <c r="L23435" i="1"/>
  <c r="M23435" i="1" s="1"/>
  <c r="N23435" i="1" s="1"/>
  <c r="L23436" i="1"/>
  <c r="M23436" i="1"/>
  <c r="N23436" i="1" s="1"/>
  <c r="L23437" i="1"/>
  <c r="M23437" i="1" s="1"/>
  <c r="N23437" i="1"/>
  <c r="L23438" i="1"/>
  <c r="M23438" i="1"/>
  <c r="N23438" i="1" s="1"/>
  <c r="L23439" i="1"/>
  <c r="M23439" i="1" s="1"/>
  <c r="N23439" i="1" s="1"/>
  <c r="L23440" i="1"/>
  <c r="M23440" i="1" s="1"/>
  <c r="N23440" i="1" s="1"/>
  <c r="L23441" i="1"/>
  <c r="M23441" i="1" s="1"/>
  <c r="N23441" i="1" s="1"/>
  <c r="L23442" i="1"/>
  <c r="M23442" i="1" s="1"/>
  <c r="N23442" i="1" s="1"/>
  <c r="L23443" i="1"/>
  <c r="M23443" i="1" s="1"/>
  <c r="N23443" i="1" s="1"/>
  <c r="L23444" i="1"/>
  <c r="M23444" i="1" s="1"/>
  <c r="N23444" i="1" s="1"/>
  <c r="L23445" i="1"/>
  <c r="M23445" i="1" s="1"/>
  <c r="N23445" i="1" s="1"/>
  <c r="L23446" i="1"/>
  <c r="M23446" i="1" s="1"/>
  <c r="N23446" i="1" s="1"/>
  <c r="L23447" i="1"/>
  <c r="M23447" i="1" s="1"/>
  <c r="N23447" i="1" s="1"/>
  <c r="L23448" i="1"/>
  <c r="M23448" i="1" s="1"/>
  <c r="N23448" i="1"/>
  <c r="L23449" i="1"/>
  <c r="M23449" i="1" s="1"/>
  <c r="N23449" i="1" s="1"/>
  <c r="L23450" i="1"/>
  <c r="M23450" i="1" s="1"/>
  <c r="N23450" i="1" s="1"/>
  <c r="L23451" i="1"/>
  <c r="M23451" i="1" s="1"/>
  <c r="N23451" i="1" s="1"/>
  <c r="L23452" i="1"/>
  <c r="M23452" i="1" s="1"/>
  <c r="N23452" i="1" s="1"/>
  <c r="L23453" i="1"/>
  <c r="M23453" i="1" s="1"/>
  <c r="N23453" i="1" s="1"/>
  <c r="L23454" i="1"/>
  <c r="M23454" i="1" s="1"/>
  <c r="N23454" i="1" s="1"/>
  <c r="L23455" i="1"/>
  <c r="M23455" i="1" s="1"/>
  <c r="N23455" i="1" s="1"/>
  <c r="L23456" i="1"/>
  <c r="M23456" i="1"/>
  <c r="N23456" i="1" s="1"/>
  <c r="L23457" i="1"/>
  <c r="M23457" i="1" s="1"/>
  <c r="N23457" i="1" s="1"/>
  <c r="L23458" i="1"/>
  <c r="M23458" i="1" s="1"/>
  <c r="N23458" i="1" s="1"/>
  <c r="L23459" i="1"/>
  <c r="M23459" i="1" s="1"/>
  <c r="N23459" i="1" s="1"/>
  <c r="L23460" i="1"/>
  <c r="M23460" i="1" s="1"/>
  <c r="N23460" i="1" s="1"/>
  <c r="L23461" i="1"/>
  <c r="M23461" i="1" s="1"/>
  <c r="N23461" i="1" s="1"/>
  <c r="L23462" i="1"/>
  <c r="M23462" i="1"/>
  <c r="N23462" i="1" s="1"/>
  <c r="L23463" i="1"/>
  <c r="M23463" i="1" s="1"/>
  <c r="N23463" i="1" s="1"/>
  <c r="L23464" i="1"/>
  <c r="M23464" i="1"/>
  <c r="N23464" i="1" s="1"/>
  <c r="L23465" i="1"/>
  <c r="M23465" i="1" s="1"/>
  <c r="N23465" i="1" s="1"/>
  <c r="L23466" i="1"/>
  <c r="M23466" i="1" s="1"/>
  <c r="N23466" i="1" s="1"/>
  <c r="L23467" i="1"/>
  <c r="M23467" i="1" s="1"/>
  <c r="N23467" i="1" s="1"/>
  <c r="L23468" i="1"/>
  <c r="M23468" i="1" s="1"/>
  <c r="N23468" i="1" s="1"/>
  <c r="L23469" i="1"/>
  <c r="M23469" i="1" s="1"/>
  <c r="N23469" i="1" s="1"/>
  <c r="L23470" i="1"/>
  <c r="M23470" i="1" s="1"/>
  <c r="N23470" i="1" s="1"/>
  <c r="L23471" i="1"/>
  <c r="M23471" i="1"/>
  <c r="N23471" i="1" s="1"/>
  <c r="L23472" i="1"/>
  <c r="M23472" i="1" s="1"/>
  <c r="N23472" i="1" s="1"/>
  <c r="L23473" i="1"/>
  <c r="M23473" i="1"/>
  <c r="N23473" i="1" s="1"/>
  <c r="L23474" i="1"/>
  <c r="M23474" i="1"/>
  <c r="N23474" i="1" s="1"/>
  <c r="L23475" i="1"/>
  <c r="M23475" i="1"/>
  <c r="N23475" i="1" s="1"/>
  <c r="L23476" i="1"/>
  <c r="M23476" i="1"/>
  <c r="N23476" i="1" s="1"/>
  <c r="L23477" i="1"/>
  <c r="M23477" i="1" s="1"/>
  <c r="N23477" i="1" s="1"/>
  <c r="L23478" i="1"/>
  <c r="M23478" i="1" s="1"/>
  <c r="N23478" i="1" s="1"/>
  <c r="L23479" i="1"/>
  <c r="M23479" i="1" s="1"/>
  <c r="N23479" i="1" s="1"/>
  <c r="L23480" i="1"/>
  <c r="M23480" i="1" s="1"/>
  <c r="N23480" i="1" s="1"/>
  <c r="L23481" i="1"/>
  <c r="M23481" i="1"/>
  <c r="N23481" i="1" s="1"/>
  <c r="L23482" i="1"/>
  <c r="M23482" i="1"/>
  <c r="N23482" i="1" s="1"/>
  <c r="L23483" i="1"/>
  <c r="M23483" i="1" s="1"/>
  <c r="N23483" i="1" s="1"/>
  <c r="L23484" i="1"/>
  <c r="M23484" i="1" s="1"/>
  <c r="N23484" i="1" s="1"/>
  <c r="L23485" i="1"/>
  <c r="M23485" i="1" s="1"/>
  <c r="N23485" i="1" s="1"/>
  <c r="L23486" i="1"/>
  <c r="M23486" i="1"/>
  <c r="N23486" i="1" s="1"/>
  <c r="L23487" i="1"/>
  <c r="M23487" i="1"/>
  <c r="N23487" i="1" s="1"/>
  <c r="L23488" i="1"/>
  <c r="M23488" i="1" s="1"/>
  <c r="N23488" i="1" s="1"/>
  <c r="L23489" i="1"/>
  <c r="M23489" i="1" s="1"/>
  <c r="N23489" i="1" s="1"/>
  <c r="L23490" i="1"/>
  <c r="M23490" i="1" s="1"/>
  <c r="N23490" i="1" s="1"/>
  <c r="L23491" i="1"/>
  <c r="M23491" i="1" s="1"/>
  <c r="N23491" i="1" s="1"/>
  <c r="L23492" i="1"/>
  <c r="M23492" i="1" s="1"/>
  <c r="N23492" i="1" s="1"/>
  <c r="L23493" i="1"/>
  <c r="M23493" i="1" s="1"/>
  <c r="N23493" i="1" s="1"/>
  <c r="L23494" i="1"/>
  <c r="M23494" i="1" s="1"/>
  <c r="N23494" i="1" s="1"/>
  <c r="L23495" i="1"/>
  <c r="M23495" i="1" s="1"/>
  <c r="N23495" i="1" s="1"/>
  <c r="L23496" i="1"/>
  <c r="M23496" i="1"/>
  <c r="N23496" i="1" s="1"/>
  <c r="L23497" i="1"/>
  <c r="M23497" i="1" s="1"/>
  <c r="N23497" i="1" s="1"/>
  <c r="L23498" i="1"/>
  <c r="M23498" i="1"/>
  <c r="N23498" i="1" s="1"/>
  <c r="L23499" i="1"/>
  <c r="M23499" i="1" s="1"/>
  <c r="N23499" i="1" s="1"/>
  <c r="L23500" i="1"/>
  <c r="M23500" i="1" s="1"/>
  <c r="N23500" i="1" s="1"/>
  <c r="L23501" i="1"/>
  <c r="M23501" i="1" s="1"/>
  <c r="N23501" i="1" s="1"/>
  <c r="L23502" i="1"/>
  <c r="M23502" i="1" s="1"/>
  <c r="N23502" i="1" s="1"/>
  <c r="L23503" i="1"/>
  <c r="M23503" i="1" s="1"/>
  <c r="N23503" i="1" s="1"/>
  <c r="L23504" i="1"/>
  <c r="M23504" i="1" s="1"/>
  <c r="N23504" i="1" s="1"/>
  <c r="L23505" i="1"/>
  <c r="M23505" i="1" s="1"/>
  <c r="N23505" i="1" s="1"/>
  <c r="L23506" i="1"/>
  <c r="M23506" i="1" s="1"/>
  <c r="N23506" i="1" s="1"/>
  <c r="L23507" i="1"/>
  <c r="M23507" i="1" s="1"/>
  <c r="N23507" i="1" s="1"/>
  <c r="L23508" i="1"/>
  <c r="M23508" i="1" s="1"/>
  <c r="N23508" i="1" s="1"/>
  <c r="L23509" i="1"/>
  <c r="M23509" i="1" s="1"/>
  <c r="N23509" i="1" s="1"/>
  <c r="L23510" i="1"/>
  <c r="M23510" i="1" s="1"/>
  <c r="N23510" i="1" s="1"/>
  <c r="L23511" i="1"/>
  <c r="M23511" i="1" s="1"/>
  <c r="N23511" i="1" s="1"/>
  <c r="L23512" i="1"/>
  <c r="M23512" i="1" s="1"/>
  <c r="N23512" i="1" s="1"/>
  <c r="L23513" i="1"/>
  <c r="M23513" i="1" s="1"/>
  <c r="N23513" i="1" s="1"/>
  <c r="L23514" i="1"/>
  <c r="M23514" i="1" s="1"/>
  <c r="N23514" i="1" s="1"/>
  <c r="L23515" i="1"/>
  <c r="M23515" i="1" s="1"/>
  <c r="N23515" i="1" s="1"/>
  <c r="L23516" i="1"/>
  <c r="M23516" i="1"/>
  <c r="N23516" i="1" s="1"/>
  <c r="L23517" i="1"/>
  <c r="M23517" i="1" s="1"/>
  <c r="N23517" i="1" s="1"/>
  <c r="L23518" i="1"/>
  <c r="M23518" i="1" s="1"/>
  <c r="N23518" i="1" s="1"/>
  <c r="L23519" i="1"/>
  <c r="M23519" i="1" s="1"/>
  <c r="N23519" i="1" s="1"/>
  <c r="L23520" i="1"/>
  <c r="M23520" i="1" s="1"/>
  <c r="N23520" i="1" s="1"/>
  <c r="L23521" i="1"/>
  <c r="M23521" i="1" s="1"/>
  <c r="N23521" i="1" s="1"/>
  <c r="L23522" i="1"/>
  <c r="M23522" i="1" s="1"/>
  <c r="N23522" i="1" s="1"/>
  <c r="L23523" i="1"/>
  <c r="M23523" i="1"/>
  <c r="N23523" i="1" s="1"/>
  <c r="L23524" i="1"/>
  <c r="M23524" i="1"/>
  <c r="N23524" i="1" s="1"/>
  <c r="L23525" i="1"/>
  <c r="M23525" i="1" s="1"/>
  <c r="N23525" i="1" s="1"/>
  <c r="L23526" i="1"/>
  <c r="M23526" i="1"/>
  <c r="N23526" i="1" s="1"/>
  <c r="L23527" i="1"/>
  <c r="M23527" i="1" s="1"/>
  <c r="N23527" i="1" s="1"/>
  <c r="L23528" i="1"/>
  <c r="M23528" i="1"/>
  <c r="N23528" i="1" s="1"/>
  <c r="L23529" i="1"/>
  <c r="M23529" i="1" s="1"/>
  <c r="N23529" i="1" s="1"/>
  <c r="L23530" i="1"/>
  <c r="M23530" i="1"/>
  <c r="N23530" i="1" s="1"/>
  <c r="L23531" i="1"/>
  <c r="M23531" i="1"/>
  <c r="N23531" i="1" s="1"/>
  <c r="L23532" i="1"/>
  <c r="M23532" i="1" s="1"/>
  <c r="N23532" i="1" s="1"/>
  <c r="L23533" i="1"/>
  <c r="M23533" i="1" s="1"/>
  <c r="N23533" i="1" s="1"/>
  <c r="L23534" i="1"/>
  <c r="M23534" i="1"/>
  <c r="N23534" i="1" s="1"/>
  <c r="L23535" i="1"/>
  <c r="M23535" i="1" s="1"/>
  <c r="N23535" i="1" s="1"/>
  <c r="L23536" i="1"/>
  <c r="M23536" i="1"/>
  <c r="N23536" i="1" s="1"/>
  <c r="L23537" i="1"/>
  <c r="M23537" i="1" s="1"/>
  <c r="N23537" i="1" s="1"/>
  <c r="L23538" i="1"/>
  <c r="M23538" i="1"/>
  <c r="N23538" i="1" s="1"/>
  <c r="L23539" i="1"/>
  <c r="M23539" i="1" s="1"/>
  <c r="N23539" i="1" s="1"/>
  <c r="L23540" i="1"/>
  <c r="M23540" i="1" s="1"/>
  <c r="N23540" i="1" s="1"/>
  <c r="L23541" i="1"/>
  <c r="M23541" i="1" s="1"/>
  <c r="N23541" i="1" s="1"/>
  <c r="L23542" i="1"/>
  <c r="M23542" i="1" s="1"/>
  <c r="N23542" i="1" s="1"/>
  <c r="L23543" i="1"/>
  <c r="M23543" i="1" s="1"/>
  <c r="N23543" i="1" s="1"/>
  <c r="L23544" i="1"/>
  <c r="M23544" i="1" s="1"/>
  <c r="N23544" i="1" s="1"/>
  <c r="L23545" i="1"/>
  <c r="M23545" i="1" s="1"/>
  <c r="N23545" i="1" s="1"/>
  <c r="L23546" i="1"/>
  <c r="M23546" i="1"/>
  <c r="N23546" i="1" s="1"/>
  <c r="L23547" i="1"/>
  <c r="M23547" i="1" s="1"/>
  <c r="N23547" i="1" s="1"/>
  <c r="L23548" i="1"/>
  <c r="M23548" i="1"/>
  <c r="N23548" i="1" s="1"/>
  <c r="L23549" i="1"/>
  <c r="M23549" i="1" s="1"/>
  <c r="N23549" i="1" s="1"/>
  <c r="L23550" i="1"/>
  <c r="M23550" i="1" s="1"/>
  <c r="N23550" i="1" s="1"/>
  <c r="L23551" i="1"/>
  <c r="M23551" i="1" s="1"/>
  <c r="N23551" i="1" s="1"/>
  <c r="L23552" i="1"/>
  <c r="M23552" i="1" s="1"/>
  <c r="N23552" i="1" s="1"/>
  <c r="L23553" i="1"/>
  <c r="M23553" i="1" s="1"/>
  <c r="N23553" i="1" s="1"/>
  <c r="L23554" i="1"/>
  <c r="M23554" i="1" s="1"/>
  <c r="N23554" i="1" s="1"/>
  <c r="L23555" i="1"/>
  <c r="M23555" i="1"/>
  <c r="N23555" i="1" s="1"/>
  <c r="L23556" i="1"/>
  <c r="M23556" i="1" s="1"/>
  <c r="N23556" i="1" s="1"/>
  <c r="L23557" i="1"/>
  <c r="M23557" i="1" s="1"/>
  <c r="N23557" i="1" s="1"/>
  <c r="L23558" i="1"/>
  <c r="M23558" i="1" s="1"/>
  <c r="N23558" i="1" s="1"/>
  <c r="L23559" i="1"/>
  <c r="M23559" i="1" s="1"/>
  <c r="N23559" i="1" s="1"/>
  <c r="L23560" i="1"/>
  <c r="M23560" i="1" s="1"/>
  <c r="N23560" i="1" s="1"/>
  <c r="L23561" i="1"/>
  <c r="M23561" i="1" s="1"/>
  <c r="N23561" i="1" s="1"/>
  <c r="L23562" i="1"/>
  <c r="M23562" i="1"/>
  <c r="N23562" i="1" s="1"/>
  <c r="L23563" i="1"/>
  <c r="M23563" i="1" s="1"/>
  <c r="N23563" i="1" s="1"/>
  <c r="L23564" i="1"/>
  <c r="M23564" i="1" s="1"/>
  <c r="N23564" i="1" s="1"/>
  <c r="L23565" i="1"/>
  <c r="M23565" i="1" s="1"/>
  <c r="N23565" i="1" s="1"/>
  <c r="L23566" i="1"/>
  <c r="M23566" i="1" s="1"/>
  <c r="N23566" i="1" s="1"/>
  <c r="L23567" i="1"/>
  <c r="M23567" i="1" s="1"/>
  <c r="N23567" i="1" s="1"/>
  <c r="L23568" i="1"/>
  <c r="M23568" i="1" s="1"/>
  <c r="N23568" i="1" s="1"/>
  <c r="L23569" i="1"/>
  <c r="M23569" i="1" s="1"/>
  <c r="N23569" i="1"/>
  <c r="L23570" i="1"/>
  <c r="M23570" i="1" s="1"/>
  <c r="N23570" i="1" s="1"/>
  <c r="L23571" i="1"/>
  <c r="M23571" i="1" s="1"/>
  <c r="N23571" i="1" s="1"/>
  <c r="L23572" i="1"/>
  <c r="M23572" i="1" s="1"/>
  <c r="N23572" i="1" s="1"/>
  <c r="L23573" i="1"/>
  <c r="M23573" i="1" s="1"/>
  <c r="N23573" i="1" s="1"/>
  <c r="L23574" i="1"/>
  <c r="M23574" i="1"/>
  <c r="N23574" i="1" s="1"/>
  <c r="L23575" i="1"/>
  <c r="M23575" i="1" s="1"/>
  <c r="N23575" i="1" s="1"/>
  <c r="L23576" i="1"/>
  <c r="M23576" i="1"/>
  <c r="N23576" i="1" s="1"/>
  <c r="L23577" i="1"/>
  <c r="M23577" i="1" s="1"/>
  <c r="N23577" i="1" s="1"/>
  <c r="L23578" i="1"/>
  <c r="M23578" i="1" s="1"/>
  <c r="N23578" i="1" s="1"/>
  <c r="L23579" i="1"/>
  <c r="M23579" i="1" s="1"/>
  <c r="N23579" i="1" s="1"/>
  <c r="L23580" i="1"/>
  <c r="M23580" i="1"/>
  <c r="N23580" i="1"/>
  <c r="L23581" i="1"/>
  <c r="M23581" i="1"/>
  <c r="N23581" i="1" s="1"/>
  <c r="L23582" i="1"/>
  <c r="M23582" i="1" s="1"/>
  <c r="N23582" i="1" s="1"/>
  <c r="L23583" i="1"/>
  <c r="M23583" i="1" s="1"/>
  <c r="N23583" i="1" s="1"/>
  <c r="L23584" i="1"/>
  <c r="M23584" i="1" s="1"/>
  <c r="N23584" i="1" s="1"/>
  <c r="L23585" i="1"/>
  <c r="M23585" i="1" s="1"/>
  <c r="N23585" i="1" s="1"/>
  <c r="L23586" i="1"/>
  <c r="M23586" i="1"/>
  <c r="N23586" i="1" s="1"/>
  <c r="L23587" i="1"/>
  <c r="M23587" i="1" s="1"/>
  <c r="N23587" i="1"/>
  <c r="L23588" i="1"/>
  <c r="M23588" i="1" s="1"/>
  <c r="N23588" i="1" s="1"/>
  <c r="L23589" i="1"/>
  <c r="M23589" i="1" s="1"/>
  <c r="N23589" i="1" s="1"/>
  <c r="L23590" i="1"/>
  <c r="M23590" i="1" s="1"/>
  <c r="N23590" i="1" s="1"/>
  <c r="L23591" i="1"/>
  <c r="M23591" i="1"/>
  <c r="N23591" i="1" s="1"/>
  <c r="L23592" i="1"/>
  <c r="M23592" i="1" s="1"/>
  <c r="N23592" i="1" s="1"/>
  <c r="L23593" i="1"/>
  <c r="M23593" i="1" s="1"/>
  <c r="N23593" i="1" s="1"/>
  <c r="L23594" i="1"/>
  <c r="M23594" i="1"/>
  <c r="N23594" i="1" s="1"/>
  <c r="L23595" i="1"/>
  <c r="M23595" i="1" s="1"/>
  <c r="N23595" i="1" s="1"/>
  <c r="L23596" i="1"/>
  <c r="M23596" i="1" s="1"/>
  <c r="N23596" i="1" s="1"/>
  <c r="L23597" i="1"/>
  <c r="M23597" i="1" s="1"/>
  <c r="N23597" i="1" s="1"/>
  <c r="L23598" i="1"/>
  <c r="M23598" i="1" s="1"/>
  <c r="N23598" i="1" s="1"/>
  <c r="L23599" i="1"/>
  <c r="M23599" i="1" s="1"/>
  <c r="N23599" i="1" s="1"/>
  <c r="L23600" i="1"/>
  <c r="M23600" i="1" s="1"/>
  <c r="N23600" i="1" s="1"/>
  <c r="L23601" i="1"/>
  <c r="M23601" i="1" s="1"/>
  <c r="N23601" i="1" s="1"/>
  <c r="L23602" i="1"/>
  <c r="M23602" i="1" s="1"/>
  <c r="N23602" i="1" s="1"/>
  <c r="L23603" i="1"/>
  <c r="M23603" i="1" s="1"/>
  <c r="N23603" i="1" s="1"/>
  <c r="L23604" i="1"/>
  <c r="M23604" i="1" s="1"/>
  <c r="N23604" i="1" s="1"/>
  <c r="L23605" i="1"/>
  <c r="M23605" i="1" s="1"/>
  <c r="N23605" i="1" s="1"/>
  <c r="L23606" i="1"/>
  <c r="M23606" i="1"/>
  <c r="N23606" i="1" s="1"/>
  <c r="L23607" i="1"/>
  <c r="M23607" i="1" s="1"/>
  <c r="N23607" i="1" s="1"/>
  <c r="L23608" i="1"/>
  <c r="M23608" i="1"/>
  <c r="N23608" i="1" s="1"/>
  <c r="L23609" i="1"/>
  <c r="M23609" i="1" s="1"/>
  <c r="N23609" i="1" s="1"/>
  <c r="L23610" i="1"/>
  <c r="M23610" i="1" s="1"/>
  <c r="N23610" i="1" s="1"/>
  <c r="L23611" i="1"/>
  <c r="M23611" i="1" s="1"/>
  <c r="N23611" i="1" s="1"/>
  <c r="L23612" i="1"/>
  <c r="M23612" i="1" s="1"/>
  <c r="N23612" i="1" s="1"/>
  <c r="L23613" i="1"/>
  <c r="M23613" i="1" s="1"/>
  <c r="N23613" i="1" s="1"/>
  <c r="L23614" i="1"/>
  <c r="M23614" i="1" s="1"/>
  <c r="N23614" i="1" s="1"/>
  <c r="L23615" i="1"/>
  <c r="M23615" i="1" s="1"/>
  <c r="N23615" i="1" s="1"/>
  <c r="L23616" i="1"/>
  <c r="M23616" i="1" s="1"/>
  <c r="N23616" i="1" s="1"/>
  <c r="L23617" i="1"/>
  <c r="M23617" i="1" s="1"/>
  <c r="N23617" i="1" s="1"/>
  <c r="L23618" i="1"/>
  <c r="M23618" i="1" s="1"/>
  <c r="N23618" i="1" s="1"/>
  <c r="L23619" i="1"/>
  <c r="M23619" i="1" s="1"/>
  <c r="N23619" i="1" s="1"/>
  <c r="L23620" i="1"/>
  <c r="M23620" i="1" s="1"/>
  <c r="N23620" i="1" s="1"/>
  <c r="L23621" i="1"/>
  <c r="M23621" i="1"/>
  <c r="N23621" i="1" s="1"/>
  <c r="L23622" i="1"/>
  <c r="M23622" i="1" s="1"/>
  <c r="N23622" i="1" s="1"/>
  <c r="L23623" i="1"/>
  <c r="M23623" i="1"/>
  <c r="N23623" i="1" s="1"/>
  <c r="L23624" i="1"/>
  <c r="M23624" i="1"/>
  <c r="N23624" i="1" s="1"/>
  <c r="L23625" i="1"/>
  <c r="M23625" i="1" s="1"/>
  <c r="N23625" i="1" s="1"/>
  <c r="L23626" i="1"/>
  <c r="M23626" i="1"/>
  <c r="N23626" i="1"/>
  <c r="L23627" i="1"/>
  <c r="M23627" i="1" s="1"/>
  <c r="N23627" i="1" s="1"/>
  <c r="L23628" i="1"/>
  <c r="M23628" i="1"/>
  <c r="N23628" i="1" s="1"/>
  <c r="L23629" i="1"/>
  <c r="M23629" i="1" s="1"/>
  <c r="N23629" i="1" s="1"/>
  <c r="L23630" i="1"/>
  <c r="M23630" i="1"/>
  <c r="N23630" i="1" s="1"/>
  <c r="L23631" i="1"/>
  <c r="M23631" i="1"/>
  <c r="N23631" i="1" s="1"/>
  <c r="L23632" i="1"/>
  <c r="M23632" i="1" s="1"/>
  <c r="N23632" i="1" s="1"/>
  <c r="L23633" i="1"/>
  <c r="M23633" i="1" s="1"/>
  <c r="N23633" i="1" s="1"/>
  <c r="L23634" i="1"/>
  <c r="M23634" i="1" s="1"/>
  <c r="N23634" i="1" s="1"/>
  <c r="L23635" i="1"/>
  <c r="M23635" i="1" s="1"/>
  <c r="N23635" i="1" s="1"/>
  <c r="L23636" i="1"/>
  <c r="M23636" i="1" s="1"/>
  <c r="N23636" i="1" s="1"/>
  <c r="L23637" i="1"/>
  <c r="M23637" i="1"/>
  <c r="N23637" i="1"/>
  <c r="L23638" i="1"/>
  <c r="M23638" i="1"/>
  <c r="N23638" i="1" s="1"/>
  <c r="L23639" i="1"/>
  <c r="M23639" i="1" s="1"/>
  <c r="N23639" i="1" s="1"/>
  <c r="L23640" i="1"/>
  <c r="M23640" i="1" s="1"/>
  <c r="N23640" i="1" s="1"/>
  <c r="L23641" i="1"/>
  <c r="M23641" i="1" s="1"/>
  <c r="N23641" i="1" s="1"/>
  <c r="L23642" i="1"/>
  <c r="M23642" i="1" s="1"/>
  <c r="N23642" i="1" s="1"/>
  <c r="L23643" i="1"/>
  <c r="M23643" i="1" s="1"/>
  <c r="N23643" i="1" s="1"/>
  <c r="L23644" i="1"/>
  <c r="M23644" i="1"/>
  <c r="N23644" i="1"/>
  <c r="L23645" i="1"/>
  <c r="M23645" i="1" s="1"/>
  <c r="N23645" i="1" s="1"/>
  <c r="L23646" i="1"/>
  <c r="M23646" i="1" s="1"/>
  <c r="N23646" i="1" s="1"/>
  <c r="L23647" i="1"/>
  <c r="M23647" i="1" s="1"/>
  <c r="N23647" i="1" s="1"/>
  <c r="L23648" i="1"/>
  <c r="M23648" i="1" s="1"/>
  <c r="N23648" i="1" s="1"/>
  <c r="L23649" i="1"/>
  <c r="M23649" i="1" s="1"/>
  <c r="N23649" i="1" s="1"/>
  <c r="L23650" i="1"/>
  <c r="M23650" i="1" s="1"/>
  <c r="N23650" i="1" s="1"/>
  <c r="L23651" i="1"/>
  <c r="M23651" i="1"/>
  <c r="N23651" i="1"/>
  <c r="L23652" i="1"/>
  <c r="M23652" i="1" s="1"/>
  <c r="N23652" i="1" s="1"/>
  <c r="L23653" i="1"/>
  <c r="M23653" i="1" s="1"/>
  <c r="N23653" i="1" s="1"/>
  <c r="L23654" i="1"/>
  <c r="M23654" i="1" s="1"/>
  <c r="N23654" i="1" s="1"/>
  <c r="L23655" i="1"/>
  <c r="M23655" i="1" s="1"/>
  <c r="N23655" i="1" s="1"/>
  <c r="L23656" i="1"/>
  <c r="M23656" i="1" s="1"/>
  <c r="N23656" i="1" s="1"/>
  <c r="L23657" i="1"/>
  <c r="M23657" i="1" s="1"/>
  <c r="N23657" i="1" s="1"/>
  <c r="L23658" i="1"/>
  <c r="M23658" i="1"/>
  <c r="N23658" i="1"/>
  <c r="L23659" i="1"/>
  <c r="M23659" i="1" s="1"/>
  <c r="N23659" i="1" s="1"/>
  <c r="L23660" i="1"/>
  <c r="M23660" i="1" s="1"/>
  <c r="N23660" i="1" s="1"/>
  <c r="L23661" i="1"/>
  <c r="M23661" i="1" s="1"/>
  <c r="N23661" i="1" s="1"/>
  <c r="L23662" i="1"/>
  <c r="M23662" i="1"/>
  <c r="N23662" i="1" s="1"/>
  <c r="L23663" i="1"/>
  <c r="M23663" i="1" s="1"/>
  <c r="N23663" i="1" s="1"/>
  <c r="L23664" i="1"/>
  <c r="M23664" i="1"/>
  <c r="N23664" i="1" s="1"/>
  <c r="L23665" i="1"/>
  <c r="M23665" i="1" s="1"/>
  <c r="N23665" i="1" s="1"/>
  <c r="L23666" i="1"/>
  <c r="M23666" i="1" s="1"/>
  <c r="N23666" i="1" s="1"/>
  <c r="L23667" i="1"/>
  <c r="M23667" i="1" s="1"/>
  <c r="N23667" i="1" s="1"/>
  <c r="L23668" i="1"/>
  <c r="M23668" i="1" s="1"/>
  <c r="N23668" i="1" s="1"/>
  <c r="L23669" i="1"/>
  <c r="M23669" i="1" s="1"/>
  <c r="N23669" i="1"/>
  <c r="L23670" i="1"/>
  <c r="M23670" i="1" s="1"/>
  <c r="N23670" i="1" s="1"/>
  <c r="L23671" i="1"/>
  <c r="M23671" i="1"/>
  <c r="N23671" i="1" s="1"/>
  <c r="L23672" i="1"/>
  <c r="M23672" i="1" s="1"/>
  <c r="N23672" i="1" s="1"/>
  <c r="L23673" i="1"/>
  <c r="M23673" i="1" s="1"/>
  <c r="N23673" i="1" s="1"/>
  <c r="L23674" i="1"/>
  <c r="M23674" i="1" s="1"/>
  <c r="N23674" i="1" s="1"/>
  <c r="L23675" i="1"/>
  <c r="M23675" i="1" s="1"/>
  <c r="N23675" i="1" s="1"/>
  <c r="L23676" i="1"/>
  <c r="M23676" i="1" s="1"/>
  <c r="N23676" i="1" s="1"/>
  <c r="L23677" i="1"/>
  <c r="M23677" i="1" s="1"/>
  <c r="N23677" i="1" s="1"/>
  <c r="L23678" i="1"/>
  <c r="M23678" i="1"/>
  <c r="N23678" i="1" s="1"/>
  <c r="L23679" i="1"/>
  <c r="M23679" i="1" s="1"/>
  <c r="N23679" i="1" s="1"/>
  <c r="L23680" i="1"/>
  <c r="M23680" i="1" s="1"/>
  <c r="N23680" i="1" s="1"/>
  <c r="L23681" i="1"/>
  <c r="M23681" i="1"/>
  <c r="N23681" i="1" s="1"/>
  <c r="L23682" i="1"/>
  <c r="M23682" i="1" s="1"/>
  <c r="N23682" i="1" s="1"/>
  <c r="L23683" i="1"/>
  <c r="M23683" i="1" s="1"/>
  <c r="N23683" i="1" s="1"/>
  <c r="L23684" i="1"/>
  <c r="M23684" i="1"/>
  <c r="N23684" i="1" s="1"/>
  <c r="L23685" i="1"/>
  <c r="M23685" i="1" s="1"/>
  <c r="N23685" i="1" s="1"/>
  <c r="L23686" i="1"/>
  <c r="M23686" i="1" s="1"/>
  <c r="N23686" i="1" s="1"/>
  <c r="L23687" i="1"/>
  <c r="M23687" i="1" s="1"/>
  <c r="N23687" i="1" s="1"/>
  <c r="L23688" i="1"/>
  <c r="M23688" i="1"/>
  <c r="N23688" i="1" s="1"/>
  <c r="L23689" i="1"/>
  <c r="M23689" i="1" s="1"/>
  <c r="N23689" i="1" s="1"/>
  <c r="L23690" i="1"/>
  <c r="M23690" i="1" s="1"/>
  <c r="N23690" i="1" s="1"/>
  <c r="L23691" i="1"/>
  <c r="M23691" i="1"/>
  <c r="N23691" i="1" s="1"/>
  <c r="L23692" i="1"/>
  <c r="M23692" i="1" s="1"/>
  <c r="N23692" i="1" s="1"/>
  <c r="L23693" i="1"/>
  <c r="M23693" i="1" s="1"/>
  <c r="N23693" i="1" s="1"/>
  <c r="L23694" i="1"/>
  <c r="M23694" i="1"/>
  <c r="N23694" i="1" s="1"/>
  <c r="L23695" i="1"/>
  <c r="M23695" i="1" s="1"/>
  <c r="N23695" i="1" s="1"/>
  <c r="L23696" i="1"/>
  <c r="M23696" i="1"/>
  <c r="N23696" i="1" s="1"/>
  <c r="L23697" i="1"/>
  <c r="M23697" i="1" s="1"/>
  <c r="N23697" i="1" s="1"/>
  <c r="L23698" i="1"/>
  <c r="M23698" i="1"/>
  <c r="N23698" i="1" s="1"/>
  <c r="L23699" i="1"/>
  <c r="M23699" i="1" s="1"/>
  <c r="N23699" i="1" s="1"/>
  <c r="L23700" i="1"/>
  <c r="M23700" i="1" s="1"/>
  <c r="N23700" i="1" s="1"/>
  <c r="L23701" i="1"/>
  <c r="M23701" i="1" s="1"/>
  <c r="N23701" i="1" s="1"/>
  <c r="L23702" i="1"/>
  <c r="M23702" i="1" s="1"/>
  <c r="N23702" i="1" s="1"/>
  <c r="L23703" i="1"/>
  <c r="M23703" i="1" s="1"/>
  <c r="N23703" i="1" s="1"/>
  <c r="L23704" i="1"/>
  <c r="M23704" i="1" s="1"/>
  <c r="N23704" i="1" s="1"/>
  <c r="L23705" i="1"/>
  <c r="M23705" i="1" s="1"/>
  <c r="N23705" i="1" s="1"/>
  <c r="L23706" i="1"/>
  <c r="M23706" i="1" s="1"/>
  <c r="N23706" i="1" s="1"/>
  <c r="L23707" i="1"/>
  <c r="M23707" i="1" s="1"/>
  <c r="N23707" i="1" s="1"/>
  <c r="L23708" i="1"/>
  <c r="M23708" i="1" s="1"/>
  <c r="N23708" i="1" s="1"/>
  <c r="L23709" i="1"/>
  <c r="M23709" i="1" s="1"/>
  <c r="N23709" i="1" s="1"/>
  <c r="L23710" i="1"/>
  <c r="M23710" i="1" s="1"/>
  <c r="N23710" i="1" s="1"/>
  <c r="L23711" i="1"/>
  <c r="M23711" i="1" s="1"/>
  <c r="N23711" i="1" s="1"/>
  <c r="L23712" i="1"/>
  <c r="M23712" i="1" s="1"/>
  <c r="N23712" i="1" s="1"/>
  <c r="L23713" i="1"/>
  <c r="M23713" i="1" s="1"/>
  <c r="N23713" i="1" s="1"/>
  <c r="L23714" i="1"/>
  <c r="M23714" i="1" s="1"/>
  <c r="N23714" i="1" s="1"/>
  <c r="L23715" i="1"/>
  <c r="M23715" i="1"/>
  <c r="N23715" i="1"/>
  <c r="L23716" i="1"/>
  <c r="M23716" i="1" s="1"/>
  <c r="N23716" i="1" s="1"/>
  <c r="L23717" i="1"/>
  <c r="M23717" i="1" s="1"/>
  <c r="N23717" i="1" s="1"/>
  <c r="L23718" i="1"/>
  <c r="M23718" i="1" s="1"/>
  <c r="N23718" i="1" s="1"/>
  <c r="L23719" i="1"/>
  <c r="M23719" i="1" s="1"/>
  <c r="N23719" i="1" s="1"/>
  <c r="L23720" i="1"/>
  <c r="M23720" i="1"/>
  <c r="N23720" i="1" s="1"/>
  <c r="L23721" i="1"/>
  <c r="M23721" i="1" s="1"/>
  <c r="N23721" i="1" s="1"/>
  <c r="L23722" i="1"/>
  <c r="M23722" i="1" s="1"/>
  <c r="N23722" i="1" s="1"/>
  <c r="L23723" i="1"/>
  <c r="M23723" i="1" s="1"/>
  <c r="N23723" i="1" s="1"/>
  <c r="L23724" i="1"/>
  <c r="M23724" i="1" s="1"/>
  <c r="N23724" i="1" s="1"/>
  <c r="L23725" i="1"/>
  <c r="M23725" i="1" s="1"/>
  <c r="N23725" i="1" s="1"/>
  <c r="L23726" i="1"/>
  <c r="M23726" i="1"/>
  <c r="N23726" i="1" s="1"/>
  <c r="L23727" i="1"/>
  <c r="M23727" i="1" s="1"/>
  <c r="N23727" i="1" s="1"/>
  <c r="L23728" i="1"/>
  <c r="M23728" i="1" s="1"/>
  <c r="N23728" i="1" s="1"/>
  <c r="L23729" i="1"/>
  <c r="M23729" i="1" s="1"/>
  <c r="N23729" i="1" s="1"/>
  <c r="L23730" i="1"/>
  <c r="M23730" i="1" s="1"/>
  <c r="N23730" i="1" s="1"/>
  <c r="L23731" i="1"/>
  <c r="M23731" i="1" s="1"/>
  <c r="N23731" i="1" s="1"/>
  <c r="L23732" i="1"/>
  <c r="M23732" i="1"/>
  <c r="N23732" i="1" s="1"/>
  <c r="L23733" i="1"/>
  <c r="M23733" i="1" s="1"/>
  <c r="N23733" i="1" s="1"/>
  <c r="L23734" i="1"/>
  <c r="M23734" i="1" s="1"/>
  <c r="N23734" i="1" s="1"/>
  <c r="L23735" i="1"/>
  <c r="M23735" i="1" s="1"/>
  <c r="N23735" i="1" s="1"/>
  <c r="L23736" i="1"/>
  <c r="M23736" i="1" s="1"/>
  <c r="N23736" i="1" s="1"/>
  <c r="L23737" i="1"/>
  <c r="M23737" i="1" s="1"/>
  <c r="N23737" i="1" s="1"/>
  <c r="L23738" i="1"/>
  <c r="M23738" i="1" s="1"/>
  <c r="N23738" i="1" s="1"/>
  <c r="L23739" i="1"/>
  <c r="M23739" i="1" s="1"/>
  <c r="N23739" i="1" s="1"/>
  <c r="L23740" i="1"/>
  <c r="M23740" i="1" s="1"/>
  <c r="N23740" i="1" s="1"/>
  <c r="L23741" i="1"/>
  <c r="M23741" i="1" s="1"/>
  <c r="N23741" i="1" s="1"/>
  <c r="L23742" i="1"/>
  <c r="M23742" i="1" s="1"/>
  <c r="N23742" i="1" s="1"/>
  <c r="L23743" i="1"/>
  <c r="M23743" i="1" s="1"/>
  <c r="N23743" i="1" s="1"/>
  <c r="L23744" i="1"/>
  <c r="M23744" i="1" s="1"/>
  <c r="N23744" i="1" s="1"/>
  <c r="L23745" i="1"/>
  <c r="M23745" i="1"/>
  <c r="N23745" i="1"/>
  <c r="L23746" i="1"/>
  <c r="M23746" i="1" s="1"/>
  <c r="N23746" i="1" s="1"/>
  <c r="L23747" i="1"/>
  <c r="M23747" i="1" s="1"/>
  <c r="N23747" i="1" s="1"/>
  <c r="L23748" i="1"/>
  <c r="M23748" i="1" s="1"/>
  <c r="N23748" i="1" s="1"/>
  <c r="L23749" i="1"/>
  <c r="M23749" i="1" s="1"/>
  <c r="N23749" i="1" s="1"/>
  <c r="L23750" i="1"/>
  <c r="M23750" i="1"/>
  <c r="N23750" i="1" s="1"/>
  <c r="L23751" i="1"/>
  <c r="M23751" i="1" s="1"/>
  <c r="N23751" i="1" s="1"/>
  <c r="L23752" i="1"/>
  <c r="M23752" i="1" s="1"/>
  <c r="N23752" i="1" s="1"/>
  <c r="L23753" i="1"/>
  <c r="M23753" i="1" s="1"/>
  <c r="N23753" i="1" s="1"/>
  <c r="L23754" i="1"/>
  <c r="M23754" i="1" s="1"/>
  <c r="N23754" i="1" s="1"/>
  <c r="L23755" i="1"/>
  <c r="M23755" i="1"/>
  <c r="N23755" i="1" s="1"/>
  <c r="L23756" i="1"/>
  <c r="M23756" i="1"/>
  <c r="N23756" i="1" s="1"/>
  <c r="L23757" i="1"/>
  <c r="M23757" i="1" s="1"/>
  <c r="N23757" i="1" s="1"/>
  <c r="L23758" i="1"/>
  <c r="M23758" i="1" s="1"/>
  <c r="N23758" i="1" s="1"/>
  <c r="L23759" i="1"/>
  <c r="M23759" i="1" s="1"/>
  <c r="N23759" i="1" s="1"/>
  <c r="L23760" i="1"/>
  <c r="M23760" i="1"/>
  <c r="N23760" i="1" s="1"/>
  <c r="L23761" i="1"/>
  <c r="M23761" i="1" s="1"/>
  <c r="N23761" i="1" s="1"/>
  <c r="L23762" i="1"/>
  <c r="M23762" i="1"/>
  <c r="N23762" i="1" s="1"/>
  <c r="L23763" i="1"/>
  <c r="M23763" i="1" s="1"/>
  <c r="N23763" i="1" s="1"/>
  <c r="L23764" i="1"/>
  <c r="M23764" i="1" s="1"/>
  <c r="N23764" i="1" s="1"/>
  <c r="L23765" i="1"/>
  <c r="M23765" i="1"/>
  <c r="N23765" i="1" s="1"/>
  <c r="L23766" i="1"/>
  <c r="M23766" i="1"/>
  <c r="N23766" i="1" s="1"/>
  <c r="L23767" i="1"/>
  <c r="M23767" i="1" s="1"/>
  <c r="N23767" i="1" s="1"/>
  <c r="L23768" i="1"/>
  <c r="M23768" i="1"/>
  <c r="N23768" i="1"/>
  <c r="L23769" i="1"/>
  <c r="M23769" i="1" s="1"/>
  <c r="N23769" i="1" s="1"/>
  <c r="L23770" i="1"/>
  <c r="M23770" i="1"/>
  <c r="N23770" i="1" s="1"/>
  <c r="L23771" i="1"/>
  <c r="M23771" i="1" s="1"/>
  <c r="N23771" i="1" s="1"/>
  <c r="L23772" i="1"/>
  <c r="M23772" i="1"/>
  <c r="N23772" i="1" s="1"/>
  <c r="L23773" i="1"/>
  <c r="M23773" i="1" s="1"/>
  <c r="N23773" i="1" s="1"/>
  <c r="L23774" i="1"/>
  <c r="M23774" i="1" s="1"/>
  <c r="N23774" i="1" s="1"/>
  <c r="L23775" i="1"/>
  <c r="M23775" i="1"/>
  <c r="N23775" i="1" s="1"/>
  <c r="L23776" i="1"/>
  <c r="M23776" i="1"/>
  <c r="N23776" i="1" s="1"/>
  <c r="L23777" i="1"/>
  <c r="M23777" i="1" s="1"/>
  <c r="N23777" i="1" s="1"/>
  <c r="L23778" i="1"/>
  <c r="M23778" i="1"/>
  <c r="N23778" i="1" s="1"/>
  <c r="L23779" i="1"/>
  <c r="M23779" i="1" s="1"/>
  <c r="N23779" i="1" s="1"/>
  <c r="L23780" i="1"/>
  <c r="M23780" i="1"/>
  <c r="N23780" i="1" s="1"/>
  <c r="L23781" i="1"/>
  <c r="M23781" i="1" s="1"/>
  <c r="N23781" i="1" s="1"/>
  <c r="L23782" i="1"/>
  <c r="M23782" i="1"/>
  <c r="N23782" i="1" s="1"/>
  <c r="L23783" i="1"/>
  <c r="M23783" i="1" s="1"/>
  <c r="N23783" i="1" s="1"/>
  <c r="L23784" i="1"/>
  <c r="M23784" i="1" s="1"/>
  <c r="N23784" i="1" s="1"/>
  <c r="L23785" i="1"/>
  <c r="M23785" i="1" s="1"/>
  <c r="N23785" i="1" s="1"/>
  <c r="L23786" i="1"/>
  <c r="M23786" i="1"/>
  <c r="N23786" i="1" s="1"/>
  <c r="L23787" i="1"/>
  <c r="M23787" i="1" s="1"/>
  <c r="N23787" i="1" s="1"/>
  <c r="L23788" i="1"/>
  <c r="M23788" i="1"/>
  <c r="N23788" i="1" s="1"/>
  <c r="L23789" i="1"/>
  <c r="M23789" i="1" s="1"/>
  <c r="N23789" i="1" s="1"/>
  <c r="L23790" i="1"/>
  <c r="M23790" i="1" s="1"/>
  <c r="N23790" i="1" s="1"/>
  <c r="L23791" i="1"/>
  <c r="M23791" i="1" s="1"/>
  <c r="N23791" i="1" s="1"/>
  <c r="L23792" i="1"/>
  <c r="M23792" i="1"/>
  <c r="N23792" i="1" s="1"/>
  <c r="L23793" i="1"/>
  <c r="M23793" i="1" s="1"/>
  <c r="N23793" i="1" s="1"/>
  <c r="L23794" i="1"/>
  <c r="M23794" i="1" s="1"/>
  <c r="N23794" i="1" s="1"/>
  <c r="L23795" i="1"/>
  <c r="M23795" i="1" s="1"/>
  <c r="N23795" i="1" s="1"/>
  <c r="L23796" i="1"/>
  <c r="M23796" i="1" s="1"/>
  <c r="N23796" i="1" s="1"/>
  <c r="L23797" i="1"/>
  <c r="M23797" i="1" s="1"/>
  <c r="N23797" i="1" s="1"/>
  <c r="L23798" i="1"/>
  <c r="M23798" i="1"/>
  <c r="N23798" i="1" s="1"/>
  <c r="L23799" i="1"/>
  <c r="M23799" i="1" s="1"/>
  <c r="N23799" i="1" s="1"/>
  <c r="L23800" i="1"/>
  <c r="M23800" i="1" s="1"/>
  <c r="N23800" i="1" s="1"/>
  <c r="L23801" i="1"/>
  <c r="M23801" i="1" s="1"/>
  <c r="N23801" i="1" s="1"/>
  <c r="L23802" i="1"/>
  <c r="M23802" i="1" s="1"/>
  <c r="N23802" i="1" s="1"/>
  <c r="L23803" i="1"/>
  <c r="M23803" i="1" s="1"/>
  <c r="N23803" i="1" s="1"/>
  <c r="L23804" i="1"/>
  <c r="M23804" i="1" s="1"/>
  <c r="N23804" i="1" s="1"/>
  <c r="L23805" i="1"/>
  <c r="M23805" i="1" s="1"/>
  <c r="N23805" i="1" s="1"/>
  <c r="L23806" i="1"/>
  <c r="M23806" i="1" s="1"/>
  <c r="N23806" i="1" s="1"/>
  <c r="L23807" i="1"/>
  <c r="M23807" i="1" s="1"/>
  <c r="N23807" i="1" s="1"/>
  <c r="L23808" i="1"/>
  <c r="M23808" i="1" s="1"/>
  <c r="N23808" i="1" s="1"/>
  <c r="L23809" i="1"/>
  <c r="M23809" i="1" s="1"/>
  <c r="N23809" i="1" s="1"/>
  <c r="L23810" i="1"/>
  <c r="M23810" i="1" s="1"/>
  <c r="N23810" i="1" s="1"/>
  <c r="L23811" i="1"/>
  <c r="M23811" i="1" s="1"/>
  <c r="N23811" i="1" s="1"/>
  <c r="L23812" i="1"/>
  <c r="M23812" i="1" s="1"/>
  <c r="N23812" i="1" s="1"/>
  <c r="L23813" i="1"/>
  <c r="M23813" i="1" s="1"/>
  <c r="N23813" i="1" s="1"/>
  <c r="L23814" i="1"/>
  <c r="M23814" i="1" s="1"/>
  <c r="N23814" i="1" s="1"/>
  <c r="L23815" i="1"/>
  <c r="M23815" i="1"/>
  <c r="N23815" i="1"/>
  <c r="L23816" i="1"/>
  <c r="M23816" i="1" s="1"/>
  <c r="N23816" i="1" s="1"/>
  <c r="L23817" i="1"/>
  <c r="M23817" i="1"/>
  <c r="N23817" i="1" s="1"/>
  <c r="L23818" i="1"/>
  <c r="M23818" i="1"/>
  <c r="N23818" i="1"/>
  <c r="L23819" i="1"/>
  <c r="M23819" i="1" s="1"/>
  <c r="N23819" i="1" s="1"/>
  <c r="L23820" i="1"/>
  <c r="M23820" i="1"/>
  <c r="N23820" i="1"/>
  <c r="L23821" i="1"/>
  <c r="M23821" i="1" s="1"/>
  <c r="N23821" i="1" s="1"/>
  <c r="L23822" i="1"/>
  <c r="M23822" i="1"/>
  <c r="N23822" i="1" s="1"/>
  <c r="L23823" i="1"/>
  <c r="M23823" i="1" s="1"/>
  <c r="N23823" i="1" s="1"/>
  <c r="L23824" i="1"/>
  <c r="M23824" i="1" s="1"/>
  <c r="N23824" i="1" s="1"/>
  <c r="L23825" i="1"/>
  <c r="M23825" i="1" s="1"/>
  <c r="N23825" i="1" s="1"/>
  <c r="L23826" i="1"/>
  <c r="M23826" i="1"/>
  <c r="N23826" i="1" s="1"/>
  <c r="L23827" i="1"/>
  <c r="M23827" i="1" s="1"/>
  <c r="N23827" i="1" s="1"/>
  <c r="L23828" i="1"/>
  <c r="M23828" i="1" s="1"/>
  <c r="N23828" i="1" s="1"/>
  <c r="L23829" i="1"/>
  <c r="M23829" i="1" s="1"/>
  <c r="N23829" i="1" s="1"/>
  <c r="L23830" i="1"/>
  <c r="M23830" i="1"/>
  <c r="N23830" i="1"/>
  <c r="L23831" i="1"/>
  <c r="M23831" i="1" s="1"/>
  <c r="N23831" i="1" s="1"/>
  <c r="L23832" i="1"/>
  <c r="M23832" i="1" s="1"/>
  <c r="N23832" i="1" s="1"/>
  <c r="L23833" i="1"/>
  <c r="M23833" i="1" s="1"/>
  <c r="N23833" i="1" s="1"/>
  <c r="L23834" i="1"/>
  <c r="M23834" i="1" s="1"/>
  <c r="N23834" i="1" s="1"/>
  <c r="L23835" i="1"/>
  <c r="M23835" i="1"/>
  <c r="N23835" i="1" s="1"/>
  <c r="L23836" i="1"/>
  <c r="M23836" i="1"/>
  <c r="N23836" i="1" s="1"/>
  <c r="L23837" i="1"/>
  <c r="M23837" i="1" s="1"/>
  <c r="N23837" i="1" s="1"/>
  <c r="L23838" i="1"/>
  <c r="M23838" i="1"/>
  <c r="N23838" i="1" s="1"/>
  <c r="L23839" i="1"/>
  <c r="M23839" i="1" s="1"/>
  <c r="N23839" i="1" s="1"/>
  <c r="L23840" i="1"/>
  <c r="M23840" i="1" s="1"/>
  <c r="N23840" i="1" s="1"/>
  <c r="L23841" i="1"/>
  <c r="M23841" i="1" s="1"/>
  <c r="N23841" i="1" s="1"/>
  <c r="L23842" i="1"/>
  <c r="M23842" i="1" s="1"/>
  <c r="N23842" i="1" s="1"/>
  <c r="L23843" i="1"/>
  <c r="M23843" i="1" s="1"/>
  <c r="N23843" i="1" s="1"/>
  <c r="L23844" i="1"/>
  <c r="M23844" i="1" s="1"/>
  <c r="N23844" i="1" s="1"/>
  <c r="L23845" i="1"/>
  <c r="M23845" i="1"/>
  <c r="N23845" i="1"/>
  <c r="L23846" i="1"/>
  <c r="M23846" i="1"/>
  <c r="N23846" i="1" s="1"/>
  <c r="L23847" i="1"/>
  <c r="M23847" i="1"/>
  <c r="N23847" i="1" s="1"/>
  <c r="L23848" i="1"/>
  <c r="M23848" i="1" s="1"/>
  <c r="N23848" i="1" s="1"/>
  <c r="L23849" i="1"/>
  <c r="M23849" i="1" s="1"/>
  <c r="N23849" i="1" s="1"/>
  <c r="L23850" i="1"/>
  <c r="M23850" i="1"/>
  <c r="N23850" i="1" s="1"/>
  <c r="L23851" i="1"/>
  <c r="M23851" i="1" s="1"/>
  <c r="N23851" i="1" s="1"/>
  <c r="L23852" i="1"/>
  <c r="M23852" i="1"/>
  <c r="N23852" i="1" s="1"/>
  <c r="L23853" i="1"/>
  <c r="M23853" i="1" s="1"/>
  <c r="N23853" i="1" s="1"/>
  <c r="L23854" i="1"/>
  <c r="M23854" i="1" s="1"/>
  <c r="N23854" i="1" s="1"/>
  <c r="L23855" i="1"/>
  <c r="M23855" i="1" s="1"/>
  <c r="N23855" i="1" s="1"/>
  <c r="L23856" i="1"/>
  <c r="M23856" i="1" s="1"/>
  <c r="N23856" i="1" s="1"/>
  <c r="L23857" i="1"/>
  <c r="M23857" i="1"/>
  <c r="N23857" i="1" s="1"/>
  <c r="L23858" i="1"/>
  <c r="M23858" i="1" s="1"/>
  <c r="N23858" i="1" s="1"/>
  <c r="L23859" i="1"/>
  <c r="M23859" i="1" s="1"/>
  <c r="N23859" i="1" s="1"/>
  <c r="L23860" i="1"/>
  <c r="M23860" i="1" s="1"/>
  <c r="N23860" i="1" s="1"/>
  <c r="L23861" i="1"/>
  <c r="M23861" i="1" s="1"/>
  <c r="N23861" i="1" s="1"/>
  <c r="L23862" i="1"/>
  <c r="M23862" i="1"/>
  <c r="N23862" i="1" s="1"/>
  <c r="L23863" i="1"/>
  <c r="M23863" i="1" s="1"/>
  <c r="N23863" i="1" s="1"/>
  <c r="L23864" i="1"/>
  <c r="M23864" i="1" s="1"/>
  <c r="N23864" i="1" s="1"/>
  <c r="L23865" i="1"/>
  <c r="M23865" i="1"/>
  <c r="N23865" i="1" s="1"/>
  <c r="L23866" i="1"/>
  <c r="M23866" i="1"/>
  <c r="N23866" i="1" s="1"/>
  <c r="L23867" i="1"/>
  <c r="M23867" i="1"/>
  <c r="N23867" i="1" s="1"/>
  <c r="L23868" i="1"/>
  <c r="M23868" i="1"/>
  <c r="N23868" i="1" s="1"/>
  <c r="L23869" i="1"/>
  <c r="M23869" i="1" s="1"/>
  <c r="N23869" i="1" s="1"/>
  <c r="L23870" i="1"/>
  <c r="M23870" i="1" s="1"/>
  <c r="N23870" i="1" s="1"/>
  <c r="L23871" i="1"/>
  <c r="M23871" i="1" s="1"/>
  <c r="N23871" i="1" s="1"/>
  <c r="L23872" i="1"/>
  <c r="M23872" i="1"/>
  <c r="N23872" i="1" s="1"/>
  <c r="L23873" i="1"/>
  <c r="M23873" i="1" s="1"/>
  <c r="N23873" i="1" s="1"/>
  <c r="L23874" i="1"/>
  <c r="M23874" i="1" s="1"/>
  <c r="N23874" i="1" s="1"/>
  <c r="L23875" i="1"/>
  <c r="M23875" i="1" s="1"/>
  <c r="N23875" i="1" s="1"/>
  <c r="L23876" i="1"/>
  <c r="M23876" i="1"/>
  <c r="N23876" i="1" s="1"/>
  <c r="L23877" i="1"/>
  <c r="M23877" i="1" s="1"/>
  <c r="N23877" i="1" s="1"/>
  <c r="L23878" i="1"/>
  <c r="M23878" i="1"/>
  <c r="N23878" i="1"/>
  <c r="L23879" i="1"/>
  <c r="M23879" i="1" s="1"/>
  <c r="N23879" i="1" s="1"/>
  <c r="L23880" i="1"/>
  <c r="M23880" i="1"/>
  <c r="N23880" i="1" s="1"/>
  <c r="L23881" i="1"/>
  <c r="M23881" i="1" s="1"/>
  <c r="N23881" i="1" s="1"/>
  <c r="L23882" i="1"/>
  <c r="M23882" i="1" s="1"/>
  <c r="N23882" i="1" s="1"/>
  <c r="L23883" i="1"/>
  <c r="M23883" i="1" s="1"/>
  <c r="N23883" i="1" s="1"/>
  <c r="L23884" i="1"/>
  <c r="M23884" i="1" s="1"/>
  <c r="N23884" i="1" s="1"/>
  <c r="L23885" i="1"/>
  <c r="M23885" i="1" s="1"/>
  <c r="N23885" i="1" s="1"/>
  <c r="L23886" i="1"/>
  <c r="M23886" i="1" s="1"/>
  <c r="N23886" i="1" s="1"/>
  <c r="L23887" i="1"/>
  <c r="M23887" i="1"/>
  <c r="N23887" i="1" s="1"/>
  <c r="L23888" i="1"/>
  <c r="M23888" i="1"/>
  <c r="N23888" i="1"/>
  <c r="L23889" i="1"/>
  <c r="M23889" i="1" s="1"/>
  <c r="N23889" i="1" s="1"/>
  <c r="L23890" i="1"/>
  <c r="M23890" i="1" s="1"/>
  <c r="N23890" i="1" s="1"/>
  <c r="L23891" i="1"/>
  <c r="M23891" i="1" s="1"/>
  <c r="N23891" i="1" s="1"/>
  <c r="L23892" i="1"/>
  <c r="M23892" i="1"/>
  <c r="N23892" i="1" s="1"/>
  <c r="L23893" i="1"/>
  <c r="M23893" i="1" s="1"/>
  <c r="N23893" i="1" s="1"/>
  <c r="L23894" i="1"/>
  <c r="M23894" i="1" s="1"/>
  <c r="N23894" i="1" s="1"/>
  <c r="L23895" i="1"/>
  <c r="M23895" i="1"/>
  <c r="N23895" i="1" s="1"/>
  <c r="L23896" i="1"/>
  <c r="M23896" i="1"/>
  <c r="N23896" i="1" s="1"/>
  <c r="L23897" i="1"/>
  <c r="M23897" i="1"/>
  <c r="N23897" i="1" s="1"/>
  <c r="L23898" i="1"/>
  <c r="M23898" i="1" s="1"/>
  <c r="N23898" i="1" s="1"/>
  <c r="L23899" i="1"/>
  <c r="M23899" i="1" s="1"/>
  <c r="N23899" i="1" s="1"/>
  <c r="L23900" i="1"/>
  <c r="M23900" i="1" s="1"/>
  <c r="N23900" i="1" s="1"/>
  <c r="L23901" i="1"/>
  <c r="M23901" i="1" s="1"/>
  <c r="N23901" i="1" s="1"/>
  <c r="L23902" i="1"/>
  <c r="M23902" i="1"/>
  <c r="N23902" i="1" s="1"/>
  <c r="L23903" i="1"/>
  <c r="M23903" i="1" s="1"/>
  <c r="N23903" i="1" s="1"/>
  <c r="L23904" i="1"/>
  <c r="M23904" i="1" s="1"/>
  <c r="N23904" i="1" s="1"/>
  <c r="L23905" i="1"/>
  <c r="M23905" i="1"/>
  <c r="N23905" i="1"/>
  <c r="L23906" i="1"/>
  <c r="M23906" i="1" s="1"/>
  <c r="N23906" i="1" s="1"/>
  <c r="L23907" i="1"/>
  <c r="M23907" i="1" s="1"/>
  <c r="N23907" i="1" s="1"/>
  <c r="L23908" i="1"/>
  <c r="M23908" i="1"/>
  <c r="N23908" i="1" s="1"/>
  <c r="L23909" i="1"/>
  <c r="M23909" i="1" s="1"/>
  <c r="N23909" i="1" s="1"/>
  <c r="L23910" i="1"/>
  <c r="M23910" i="1"/>
  <c r="N23910" i="1" s="1"/>
  <c r="L23911" i="1"/>
  <c r="M23911" i="1" s="1"/>
  <c r="N23911" i="1" s="1"/>
  <c r="L23912" i="1"/>
  <c r="M23912" i="1" s="1"/>
  <c r="N23912" i="1" s="1"/>
  <c r="L23913" i="1"/>
  <c r="M23913" i="1" s="1"/>
  <c r="N23913" i="1" s="1"/>
  <c r="L23914" i="1"/>
  <c r="M23914" i="1" s="1"/>
  <c r="N23914" i="1" s="1"/>
  <c r="L23915" i="1"/>
  <c r="M23915" i="1"/>
  <c r="N23915" i="1"/>
  <c r="L23916" i="1"/>
  <c r="M23916" i="1" s="1"/>
  <c r="N23916" i="1" s="1"/>
  <c r="L23917" i="1"/>
  <c r="M23917" i="1"/>
  <c r="N23917" i="1" s="1"/>
  <c r="L23918" i="1"/>
  <c r="M23918" i="1"/>
  <c r="N23918" i="1"/>
  <c r="L23919" i="1"/>
  <c r="M23919" i="1" s="1"/>
  <c r="N23919" i="1" s="1"/>
  <c r="L23920" i="1"/>
  <c r="M23920" i="1"/>
  <c r="N23920" i="1"/>
  <c r="L23921" i="1"/>
  <c r="M23921" i="1" s="1"/>
  <c r="N23921" i="1" s="1"/>
  <c r="L23922" i="1"/>
  <c r="M23922" i="1"/>
  <c r="N23922" i="1" s="1"/>
  <c r="L23923" i="1"/>
  <c r="M23923" i="1" s="1"/>
  <c r="N23923" i="1" s="1"/>
  <c r="L23924" i="1"/>
  <c r="M23924" i="1" s="1"/>
  <c r="N23924" i="1" s="1"/>
  <c r="L23925" i="1"/>
  <c r="M23925" i="1" s="1"/>
  <c r="N23925" i="1" s="1"/>
  <c r="L23926" i="1"/>
  <c r="M23926" i="1"/>
  <c r="N23926" i="1" s="1"/>
  <c r="L23927" i="1"/>
  <c r="M23927" i="1" s="1"/>
  <c r="N23927" i="1" s="1"/>
  <c r="L23928" i="1"/>
  <c r="M23928" i="1" s="1"/>
  <c r="N23928" i="1" s="1"/>
  <c r="L23929" i="1"/>
  <c r="M23929" i="1" s="1"/>
  <c r="N23929" i="1" s="1"/>
  <c r="L23930" i="1"/>
  <c r="M23930" i="1"/>
  <c r="N23930" i="1"/>
  <c r="L23931" i="1"/>
  <c r="M23931" i="1" s="1"/>
  <c r="N23931" i="1" s="1"/>
  <c r="L23932" i="1"/>
  <c r="M23932" i="1" s="1"/>
  <c r="N23932" i="1" s="1"/>
  <c r="L23933" i="1"/>
  <c r="M23933" i="1" s="1"/>
  <c r="N23933" i="1" s="1"/>
  <c r="L23934" i="1"/>
  <c r="M23934" i="1" s="1"/>
  <c r="N23934" i="1" s="1"/>
  <c r="L23935" i="1"/>
  <c r="M23935" i="1"/>
  <c r="N23935" i="1" s="1"/>
  <c r="L23936" i="1"/>
  <c r="M23936" i="1"/>
  <c r="N23936" i="1" s="1"/>
  <c r="L23937" i="1"/>
  <c r="M23937" i="1" s="1"/>
  <c r="N23937" i="1" s="1"/>
  <c r="L23938" i="1"/>
  <c r="M23938" i="1"/>
  <c r="N23938" i="1" s="1"/>
  <c r="L23939" i="1"/>
  <c r="M23939" i="1" s="1"/>
  <c r="N23939" i="1" s="1"/>
  <c r="L23940" i="1"/>
  <c r="M23940" i="1" s="1"/>
  <c r="N23940" i="1" s="1"/>
  <c r="L23941" i="1"/>
  <c r="M23941" i="1" s="1"/>
  <c r="N23941" i="1" s="1"/>
  <c r="L23942" i="1"/>
  <c r="M23942" i="1" s="1"/>
  <c r="N23942" i="1" s="1"/>
  <c r="L23943" i="1"/>
  <c r="M23943" i="1" s="1"/>
  <c r="N23943" i="1" s="1"/>
  <c r="L23944" i="1"/>
  <c r="M23944" i="1" s="1"/>
  <c r="N23944" i="1" s="1"/>
  <c r="L23945" i="1"/>
  <c r="M23945" i="1"/>
  <c r="N23945" i="1"/>
  <c r="L23946" i="1"/>
  <c r="M23946" i="1"/>
  <c r="N23946" i="1" s="1"/>
  <c r="L23947" i="1"/>
  <c r="M23947" i="1"/>
  <c r="N23947" i="1" s="1"/>
  <c r="L23948" i="1"/>
  <c r="M23948" i="1" s="1"/>
  <c r="N23948" i="1" s="1"/>
  <c r="L23949" i="1"/>
  <c r="M23949" i="1" s="1"/>
  <c r="N23949" i="1" s="1"/>
  <c r="L23950" i="1"/>
  <c r="M23950" i="1"/>
  <c r="N23950" i="1" s="1"/>
  <c r="L23951" i="1"/>
  <c r="M23951" i="1" s="1"/>
  <c r="N23951" i="1" s="1"/>
  <c r="L23952" i="1"/>
  <c r="M23952" i="1"/>
  <c r="N23952" i="1" s="1"/>
  <c r="L23953" i="1"/>
  <c r="M23953" i="1" s="1"/>
  <c r="N23953" i="1" s="1"/>
  <c r="L23954" i="1"/>
  <c r="M23954" i="1" s="1"/>
  <c r="N23954" i="1" s="1"/>
  <c r="L23955" i="1"/>
  <c r="M23955" i="1" s="1"/>
  <c r="N23955" i="1" s="1"/>
  <c r="L23956" i="1"/>
  <c r="M23956" i="1" s="1"/>
  <c r="N23956" i="1" s="1"/>
  <c r="L23957" i="1"/>
  <c r="M23957" i="1"/>
  <c r="N23957" i="1" s="1"/>
  <c r="L23958" i="1"/>
  <c r="M23958" i="1" s="1"/>
  <c r="N23958" i="1" s="1"/>
  <c r="L23959" i="1"/>
  <c r="M23959" i="1" s="1"/>
  <c r="N23959" i="1" s="1"/>
  <c r="L23960" i="1"/>
  <c r="M23960" i="1"/>
  <c r="N23960" i="1"/>
  <c r="L23961" i="1"/>
  <c r="M23961" i="1" s="1"/>
  <c r="N23961" i="1" s="1"/>
  <c r="L23962" i="1"/>
  <c r="M23962" i="1"/>
  <c r="N23962" i="1" s="1"/>
  <c r="L23963" i="1"/>
  <c r="M23963" i="1" s="1"/>
  <c r="N23963" i="1" s="1"/>
  <c r="L23964" i="1"/>
  <c r="M23964" i="1" s="1"/>
  <c r="N23964" i="1" s="1"/>
  <c r="L23965" i="1"/>
  <c r="M23965" i="1"/>
  <c r="N23965" i="1" s="1"/>
  <c r="L23966" i="1"/>
  <c r="M23966" i="1"/>
  <c r="N23966" i="1" s="1"/>
  <c r="L23967" i="1"/>
  <c r="M23967" i="1"/>
  <c r="N23967" i="1" s="1"/>
  <c r="L23968" i="1"/>
  <c r="M23968" i="1"/>
  <c r="N23968" i="1" s="1"/>
  <c r="L23969" i="1"/>
  <c r="M23969" i="1" s="1"/>
  <c r="N23969" i="1" s="1"/>
  <c r="L23970" i="1"/>
  <c r="M23970" i="1" s="1"/>
  <c r="N23970" i="1" s="1"/>
  <c r="L23971" i="1"/>
  <c r="M23971" i="1" s="1"/>
  <c r="N23971" i="1" s="1"/>
  <c r="L23972" i="1"/>
  <c r="M23972" i="1"/>
  <c r="N23972" i="1" s="1"/>
  <c r="L23973" i="1"/>
  <c r="M23973" i="1" s="1"/>
  <c r="N23973" i="1" s="1"/>
  <c r="L23974" i="1"/>
  <c r="M23974" i="1" s="1"/>
  <c r="N23974" i="1" s="1"/>
  <c r="L23975" i="1"/>
  <c r="M23975" i="1" s="1"/>
  <c r="N23975" i="1" s="1"/>
  <c r="L23976" i="1"/>
  <c r="M23976" i="1"/>
  <c r="N23976" i="1" s="1"/>
  <c r="L23977" i="1"/>
  <c r="M23977" i="1" s="1"/>
  <c r="N23977" i="1" s="1"/>
  <c r="L23978" i="1"/>
  <c r="M23978" i="1"/>
  <c r="N23978" i="1"/>
  <c r="L23979" i="1"/>
  <c r="M23979" i="1" s="1"/>
  <c r="N23979" i="1" s="1"/>
  <c r="L23980" i="1"/>
  <c r="M23980" i="1"/>
  <c r="N23980" i="1" s="1"/>
  <c r="L23981" i="1"/>
  <c r="M23981" i="1" s="1"/>
  <c r="N23981" i="1" s="1"/>
  <c r="L23982" i="1"/>
  <c r="M23982" i="1" s="1"/>
  <c r="N23982" i="1" s="1"/>
  <c r="L23983" i="1"/>
  <c r="M23983" i="1" s="1"/>
  <c r="N23983" i="1" s="1"/>
  <c r="L23984" i="1"/>
  <c r="M23984" i="1" s="1"/>
  <c r="N23984" i="1" s="1"/>
  <c r="L23985" i="1"/>
  <c r="M23985" i="1" s="1"/>
  <c r="N23985" i="1" s="1"/>
  <c r="L23986" i="1"/>
  <c r="M23986" i="1" s="1"/>
  <c r="N23986" i="1" s="1"/>
  <c r="L23987" i="1"/>
  <c r="M23987" i="1"/>
  <c r="N23987" i="1" s="1"/>
  <c r="L23988" i="1"/>
  <c r="M23988" i="1"/>
  <c r="N23988" i="1"/>
  <c r="L23989" i="1"/>
  <c r="M23989" i="1" s="1"/>
  <c r="N23989" i="1" s="1"/>
  <c r="L23990" i="1"/>
  <c r="M23990" i="1" s="1"/>
  <c r="N23990" i="1" s="1"/>
  <c r="L23991" i="1"/>
  <c r="M23991" i="1" s="1"/>
  <c r="N23991" i="1" s="1"/>
  <c r="L23992" i="1"/>
  <c r="M23992" i="1"/>
  <c r="N23992" i="1" s="1"/>
  <c r="L23993" i="1"/>
  <c r="M23993" i="1" s="1"/>
  <c r="N23993" i="1" s="1"/>
  <c r="L23994" i="1"/>
  <c r="M23994" i="1" s="1"/>
  <c r="N23994" i="1" s="1"/>
  <c r="L23995" i="1"/>
  <c r="M23995" i="1"/>
  <c r="N23995" i="1" s="1"/>
  <c r="L23996" i="1"/>
  <c r="M23996" i="1"/>
  <c r="N23996" i="1" s="1"/>
  <c r="L23997" i="1"/>
  <c r="M23997" i="1"/>
  <c r="N23997" i="1" s="1"/>
  <c r="L23998" i="1"/>
  <c r="M23998" i="1" s="1"/>
  <c r="N23998" i="1" s="1"/>
  <c r="L23999" i="1"/>
  <c r="M23999" i="1" s="1"/>
  <c r="N23999" i="1" s="1"/>
  <c r="L24000" i="1"/>
  <c r="M24000" i="1" s="1"/>
  <c r="N24000" i="1" s="1"/>
  <c r="L24001" i="1"/>
  <c r="M24001" i="1" s="1"/>
  <c r="N24001" i="1" s="1"/>
  <c r="L24002" i="1"/>
  <c r="M24002" i="1"/>
  <c r="N24002" i="1" s="1"/>
  <c r="L24003" i="1"/>
  <c r="M24003" i="1" s="1"/>
  <c r="N24003" i="1" s="1"/>
  <c r="L24004" i="1"/>
  <c r="M24004" i="1" s="1"/>
  <c r="N24004" i="1" s="1"/>
  <c r="L24005" i="1"/>
  <c r="M24005" i="1"/>
  <c r="N24005" i="1"/>
  <c r="L24006" i="1"/>
  <c r="M24006" i="1" s="1"/>
  <c r="N24006" i="1" s="1"/>
  <c r="L24007" i="1"/>
  <c r="M24007" i="1" s="1"/>
  <c r="N24007" i="1" s="1"/>
  <c r="L24008" i="1"/>
  <c r="M24008" i="1"/>
  <c r="N24008" i="1" s="1"/>
  <c r="L24009" i="1"/>
  <c r="M24009" i="1" s="1"/>
  <c r="N24009" i="1" s="1"/>
  <c r="L24010" i="1"/>
  <c r="M24010" i="1"/>
  <c r="N24010" i="1"/>
  <c r="L24011" i="1"/>
  <c r="M24011" i="1" s="1"/>
  <c r="N24011" i="1" s="1"/>
  <c r="L24012" i="1"/>
  <c r="M24012" i="1" s="1"/>
  <c r="N24012" i="1" s="1"/>
  <c r="L24013" i="1"/>
  <c r="M24013" i="1" s="1"/>
  <c r="N24013" i="1" s="1"/>
  <c r="L24014" i="1"/>
  <c r="M24014" i="1" s="1"/>
  <c r="N24014" i="1" s="1"/>
  <c r="L24015" i="1"/>
  <c r="M24015" i="1"/>
  <c r="N24015" i="1"/>
  <c r="L24016" i="1"/>
  <c r="M24016" i="1" s="1"/>
  <c r="N24016" i="1" s="1"/>
  <c r="L24017" i="1"/>
  <c r="M24017" i="1"/>
  <c r="N24017" i="1" s="1"/>
  <c r="L24018" i="1"/>
  <c r="M24018" i="1"/>
  <c r="N24018" i="1"/>
  <c r="L24019" i="1"/>
  <c r="M24019" i="1" s="1"/>
  <c r="N24019" i="1" s="1"/>
  <c r="L24020" i="1"/>
  <c r="M24020" i="1"/>
  <c r="N24020" i="1"/>
  <c r="L24021" i="1"/>
  <c r="M24021" i="1" s="1"/>
  <c r="N24021" i="1" s="1"/>
  <c r="L24022" i="1"/>
  <c r="M24022" i="1"/>
  <c r="N24022" i="1" s="1"/>
  <c r="L24023" i="1"/>
  <c r="M24023" i="1" s="1"/>
  <c r="N24023" i="1" s="1"/>
  <c r="L24024" i="1"/>
  <c r="M24024" i="1" s="1"/>
  <c r="N24024" i="1" s="1"/>
  <c r="L24025" i="1"/>
  <c r="M24025" i="1" s="1"/>
  <c r="N24025" i="1" s="1"/>
  <c r="L24026" i="1"/>
  <c r="M24026" i="1"/>
  <c r="N24026" i="1" s="1"/>
  <c r="L24027" i="1"/>
  <c r="M24027" i="1" s="1"/>
  <c r="N24027" i="1" s="1"/>
  <c r="L24028" i="1"/>
  <c r="M24028" i="1" s="1"/>
  <c r="N24028" i="1" s="1"/>
  <c r="L24029" i="1"/>
  <c r="M24029" i="1" s="1"/>
  <c r="N24029" i="1" s="1"/>
  <c r="L24030" i="1"/>
  <c r="M24030" i="1"/>
  <c r="N24030" i="1"/>
  <c r="L24031" i="1"/>
  <c r="M24031" i="1" s="1"/>
  <c r="N24031" i="1" s="1"/>
  <c r="L24032" i="1"/>
  <c r="M24032" i="1" s="1"/>
  <c r="N24032" i="1" s="1"/>
  <c r="L24033" i="1"/>
  <c r="M24033" i="1" s="1"/>
  <c r="N24033" i="1" s="1"/>
  <c r="L24034" i="1"/>
  <c r="M24034" i="1" s="1"/>
  <c r="N24034" i="1" s="1"/>
  <c r="L24035" i="1"/>
  <c r="M24035" i="1"/>
  <c r="N24035" i="1" s="1"/>
  <c r="L24036" i="1"/>
  <c r="M24036" i="1"/>
  <c r="N24036" i="1" s="1"/>
  <c r="L24037" i="1"/>
  <c r="M24037" i="1"/>
  <c r="N24037" i="1" s="1"/>
  <c r="L24038" i="1"/>
  <c r="M24038" i="1"/>
  <c r="N24038" i="1" s="1"/>
  <c r="L24039" i="1"/>
  <c r="M24039" i="1" s="1"/>
  <c r="N24039" i="1" s="1"/>
  <c r="L24040" i="1"/>
  <c r="M24040" i="1" s="1"/>
  <c r="N24040" i="1" s="1"/>
  <c r="L24041" i="1"/>
  <c r="M24041" i="1" s="1"/>
  <c r="N24041" i="1" s="1"/>
  <c r="L24042" i="1"/>
  <c r="M24042" i="1"/>
  <c r="N24042" i="1" s="1"/>
  <c r="L24043" i="1"/>
  <c r="M24043" i="1" s="1"/>
  <c r="N24043" i="1" s="1"/>
  <c r="L24044" i="1"/>
  <c r="M24044" i="1" s="1"/>
  <c r="N24044" i="1" s="1"/>
  <c r="L24045" i="1"/>
  <c r="M24045" i="1"/>
  <c r="N24045" i="1"/>
  <c r="L24046" i="1"/>
  <c r="M24046" i="1"/>
  <c r="N24046" i="1" s="1"/>
  <c r="L24047" i="1"/>
  <c r="M24047" i="1"/>
  <c r="N24047" i="1" s="1"/>
  <c r="L24048" i="1"/>
  <c r="M24048" i="1" s="1"/>
  <c r="N24048" i="1" s="1"/>
  <c r="L24049" i="1"/>
  <c r="M24049" i="1" s="1"/>
  <c r="N24049" i="1" s="1"/>
  <c r="L24050" i="1"/>
  <c r="M24050" i="1"/>
  <c r="N24050" i="1" s="1"/>
  <c r="L24051" i="1"/>
  <c r="M24051" i="1" s="1"/>
  <c r="N24051" i="1" s="1"/>
  <c r="L24052" i="1"/>
  <c r="M24052" i="1"/>
  <c r="N24052" i="1" s="1"/>
  <c r="L24053" i="1"/>
  <c r="M24053" i="1" s="1"/>
  <c r="N24053" i="1" s="1"/>
  <c r="L24054" i="1"/>
  <c r="M24054" i="1" s="1"/>
  <c r="N24054" i="1" s="1"/>
  <c r="L24055" i="1"/>
  <c r="M24055" i="1" s="1"/>
  <c r="N24055" i="1" s="1"/>
  <c r="L24056" i="1"/>
  <c r="M24056" i="1" s="1"/>
  <c r="N24056" i="1" s="1"/>
  <c r="L24057" i="1"/>
  <c r="M24057" i="1"/>
  <c r="N24057" i="1" s="1"/>
  <c r="L24058" i="1"/>
  <c r="M24058" i="1"/>
  <c r="N24058" i="1" s="1"/>
  <c r="L24059" i="1"/>
  <c r="M24059" i="1" s="1"/>
  <c r="N24059" i="1" s="1"/>
  <c r="L24060" i="1"/>
  <c r="M24060" i="1"/>
  <c r="N24060" i="1"/>
  <c r="L24061" i="1"/>
  <c r="M24061" i="1" s="1"/>
  <c r="N24061" i="1" s="1"/>
  <c r="L24062" i="1"/>
  <c r="M24062" i="1"/>
  <c r="N24062" i="1" s="1"/>
  <c r="L24063" i="1"/>
  <c r="M24063" i="1" s="1"/>
  <c r="N24063" i="1" s="1"/>
  <c r="L24064" i="1"/>
  <c r="M24064" i="1" s="1"/>
  <c r="N24064" i="1" s="1"/>
  <c r="L24065" i="1"/>
  <c r="M24065" i="1"/>
  <c r="N24065" i="1" s="1"/>
  <c r="L24066" i="1"/>
  <c r="M24066" i="1"/>
  <c r="N24066" i="1" s="1"/>
  <c r="L24067" i="1"/>
  <c r="M24067" i="1"/>
  <c r="N24067" i="1" s="1"/>
  <c r="L24068" i="1"/>
  <c r="M24068" i="1"/>
  <c r="N24068" i="1"/>
  <c r="L24069" i="1"/>
  <c r="M24069" i="1" s="1"/>
  <c r="N24069" i="1" s="1"/>
  <c r="L24070" i="1"/>
  <c r="M24070" i="1" s="1"/>
  <c r="N24070" i="1" s="1"/>
  <c r="L24071" i="1"/>
  <c r="M24071" i="1" s="1"/>
  <c r="N24071" i="1" s="1"/>
  <c r="L24072" i="1"/>
  <c r="M24072" i="1"/>
  <c r="N24072" i="1" s="1"/>
  <c r="L24073" i="1"/>
  <c r="M24073" i="1" s="1"/>
  <c r="N24073" i="1" s="1"/>
  <c r="L24074" i="1"/>
  <c r="M24074" i="1" s="1"/>
  <c r="N24074" i="1" s="1"/>
  <c r="L24075" i="1"/>
  <c r="M24075" i="1" s="1"/>
  <c r="N24075" i="1" s="1"/>
  <c r="L24076" i="1"/>
  <c r="M24076" i="1"/>
  <c r="N24076" i="1" s="1"/>
  <c r="L24077" i="1"/>
  <c r="M24077" i="1" s="1"/>
  <c r="N24077" i="1" s="1"/>
  <c r="L24078" i="1"/>
  <c r="M24078" i="1"/>
  <c r="N24078" i="1"/>
  <c r="L24079" i="1"/>
  <c r="M24079" i="1" s="1"/>
  <c r="N24079" i="1" s="1"/>
  <c r="L24080" i="1"/>
  <c r="M24080" i="1"/>
  <c r="N24080" i="1" s="1"/>
  <c r="L24081" i="1"/>
  <c r="M24081" i="1" s="1"/>
  <c r="N24081" i="1" s="1"/>
  <c r="L24082" i="1"/>
  <c r="M24082" i="1" s="1"/>
  <c r="N24082" i="1" s="1"/>
  <c r="L24083" i="1"/>
  <c r="M24083" i="1" s="1"/>
  <c r="N24083" i="1" s="1"/>
  <c r="L24084" i="1"/>
  <c r="M24084" i="1" s="1"/>
  <c r="N24084" i="1" s="1"/>
  <c r="L24085" i="1"/>
  <c r="M24085" i="1"/>
  <c r="N24085" i="1" s="1"/>
  <c r="L24086" i="1"/>
  <c r="M24086" i="1" s="1"/>
  <c r="N24086" i="1" s="1"/>
  <c r="L24087" i="1"/>
  <c r="M24087" i="1"/>
  <c r="N24087" i="1" s="1"/>
  <c r="L24088" i="1"/>
  <c r="M24088" i="1"/>
  <c r="N24088" i="1"/>
  <c r="L24089" i="1"/>
  <c r="M24089" i="1" s="1"/>
  <c r="N24089" i="1" s="1"/>
  <c r="L24090" i="1"/>
  <c r="M24090" i="1" s="1"/>
  <c r="N24090" i="1" s="1"/>
  <c r="L24091" i="1"/>
  <c r="M24091" i="1" s="1"/>
  <c r="N24091" i="1" s="1"/>
  <c r="L24092" i="1"/>
  <c r="M24092" i="1"/>
  <c r="N24092" i="1" s="1"/>
  <c r="L24093" i="1"/>
  <c r="M24093" i="1" s="1"/>
  <c r="N24093" i="1" s="1"/>
  <c r="L24094" i="1"/>
  <c r="M24094" i="1" s="1"/>
  <c r="N24094" i="1" s="1"/>
  <c r="L24095" i="1"/>
  <c r="M24095" i="1"/>
  <c r="N24095" i="1"/>
  <c r="L24096" i="1"/>
  <c r="M24096" i="1"/>
  <c r="N24096" i="1" s="1"/>
  <c r="L24097" i="1"/>
  <c r="M24097" i="1"/>
  <c r="N24097" i="1" s="1"/>
  <c r="L24098" i="1"/>
  <c r="M24098" i="1" s="1"/>
  <c r="N24098" i="1" s="1"/>
  <c r="L24099" i="1"/>
  <c r="M24099" i="1" s="1"/>
  <c r="N24099" i="1" s="1"/>
  <c r="L24100" i="1"/>
  <c r="M24100" i="1"/>
  <c r="N24100" i="1" s="1"/>
  <c r="L24101" i="1"/>
  <c r="M24101" i="1" s="1"/>
  <c r="N24101" i="1" s="1"/>
  <c r="L24102" i="1"/>
  <c r="M24102" i="1"/>
  <c r="N24102" i="1" s="1"/>
  <c r="L24103" i="1"/>
  <c r="M24103" i="1" s="1"/>
  <c r="N24103" i="1" s="1"/>
  <c r="L24104" i="1"/>
  <c r="M24104" i="1" s="1"/>
  <c r="N24104" i="1" s="1"/>
  <c r="L24105" i="1"/>
  <c r="M24105" i="1"/>
  <c r="N24105" i="1"/>
  <c r="L24106" i="1"/>
  <c r="M24106" i="1" s="1"/>
  <c r="N24106" i="1" s="1"/>
  <c r="L24107" i="1"/>
  <c r="M24107" i="1" s="1"/>
  <c r="N24107" i="1" s="1"/>
  <c r="L24108" i="1"/>
  <c r="M24108" i="1"/>
  <c r="N24108" i="1" s="1"/>
  <c r="L24109" i="1"/>
  <c r="M24109" i="1" s="1"/>
  <c r="N24109" i="1" s="1"/>
  <c r="L24110" i="1"/>
  <c r="M24110" i="1"/>
  <c r="N24110" i="1"/>
  <c r="L24111" i="1"/>
  <c r="M24111" i="1" s="1"/>
  <c r="N24111" i="1" s="1"/>
  <c r="L24112" i="1"/>
  <c r="M24112" i="1" s="1"/>
  <c r="N24112" i="1" s="1"/>
  <c r="L24113" i="1"/>
  <c r="M24113" i="1" s="1"/>
  <c r="N24113" i="1" s="1"/>
  <c r="L24114" i="1"/>
  <c r="M24114" i="1" s="1"/>
  <c r="N24114" i="1" s="1"/>
  <c r="L24115" i="1"/>
  <c r="M24115" i="1"/>
  <c r="N24115" i="1"/>
  <c r="L24116" i="1"/>
  <c r="M24116" i="1"/>
  <c r="N24116" i="1" s="1"/>
  <c r="L24117" i="1"/>
  <c r="M24117" i="1"/>
  <c r="N24117" i="1" s="1"/>
  <c r="L24118" i="1"/>
  <c r="M24118" i="1"/>
  <c r="N24118" i="1"/>
  <c r="L24119" i="1"/>
  <c r="M24119" i="1" s="1"/>
  <c r="N24119" i="1" s="1"/>
  <c r="L24120" i="1"/>
  <c r="M24120" i="1"/>
  <c r="N24120" i="1"/>
  <c r="L24121" i="1"/>
  <c r="M24121" i="1" s="1"/>
  <c r="N24121" i="1" s="1"/>
  <c r="L24122" i="1"/>
  <c r="M24122" i="1"/>
  <c r="N24122" i="1" s="1"/>
  <c r="L24123" i="1"/>
  <c r="M24123" i="1" s="1"/>
  <c r="N24123" i="1" s="1"/>
  <c r="L24124" i="1"/>
  <c r="M24124" i="1" s="1"/>
  <c r="N24124" i="1" s="1"/>
  <c r="L24125" i="1"/>
  <c r="M24125" i="1" s="1"/>
  <c r="N24125" i="1" s="1"/>
  <c r="L24126" i="1"/>
  <c r="M24126" i="1"/>
  <c r="N24126" i="1" s="1"/>
  <c r="L24127" i="1"/>
  <c r="M24127" i="1" s="1"/>
  <c r="N24127" i="1" s="1"/>
  <c r="L24128" i="1"/>
  <c r="M24128" i="1" s="1"/>
  <c r="N24128" i="1" s="1"/>
  <c r="L24129" i="1"/>
  <c r="M24129" i="1" s="1"/>
  <c r="N24129" i="1" s="1"/>
  <c r="L24130" i="1"/>
  <c r="M24130" i="1"/>
  <c r="N24130" i="1"/>
  <c r="L24131" i="1"/>
  <c r="M24131" i="1" s="1"/>
  <c r="N24131" i="1" s="1"/>
  <c r="L24132" i="1"/>
  <c r="M24132" i="1" s="1"/>
  <c r="N24132" i="1" s="1"/>
  <c r="L24133" i="1"/>
  <c r="M24133" i="1" s="1"/>
  <c r="N24133" i="1" s="1"/>
  <c r="L24134" i="1"/>
  <c r="M24134" i="1" s="1"/>
  <c r="N24134" i="1" s="1"/>
  <c r="L24135" i="1"/>
  <c r="M24135" i="1"/>
  <c r="N24135" i="1" s="1"/>
  <c r="L24136" i="1"/>
  <c r="M24136" i="1"/>
  <c r="N24136" i="1" s="1"/>
  <c r="L24137" i="1"/>
  <c r="M24137" i="1"/>
  <c r="N24137" i="1" s="1"/>
  <c r="L24138" i="1"/>
  <c r="M24138" i="1"/>
  <c r="N24138" i="1" s="1"/>
  <c r="L24139" i="1"/>
  <c r="M24139" i="1" s="1"/>
  <c r="N24139" i="1" s="1"/>
  <c r="L24140" i="1"/>
  <c r="M24140" i="1" s="1"/>
  <c r="N24140" i="1" s="1"/>
  <c r="L24141" i="1"/>
  <c r="M24141" i="1" s="1"/>
  <c r="N24141" i="1" s="1"/>
  <c r="L24142" i="1"/>
  <c r="M24142" i="1"/>
  <c r="N24142" i="1" s="1"/>
  <c r="L24143" i="1"/>
  <c r="M24143" i="1" s="1"/>
  <c r="N24143" i="1" s="1"/>
  <c r="L24144" i="1"/>
  <c r="M24144" i="1" s="1"/>
  <c r="N24144" i="1" s="1"/>
  <c r="L24145" i="1"/>
  <c r="M24145" i="1"/>
  <c r="N24145" i="1"/>
  <c r="L24146" i="1"/>
  <c r="M24146" i="1"/>
  <c r="N24146" i="1" s="1"/>
  <c r="L24147" i="1"/>
  <c r="M24147" i="1"/>
  <c r="N24147" i="1" s="1"/>
  <c r="L24148" i="1"/>
  <c r="M24148" i="1" s="1"/>
  <c r="N24148" i="1" s="1"/>
  <c r="L24149" i="1"/>
  <c r="M24149" i="1" s="1"/>
  <c r="N24149" i="1" s="1"/>
  <c r="L24150" i="1"/>
  <c r="M24150" i="1"/>
  <c r="N24150" i="1" s="1"/>
  <c r="L24151" i="1"/>
  <c r="M24151" i="1" s="1"/>
  <c r="N24151" i="1" s="1"/>
  <c r="L24152" i="1"/>
  <c r="M24152" i="1"/>
  <c r="N24152" i="1" s="1"/>
  <c r="L24153" i="1"/>
  <c r="M24153" i="1" s="1"/>
  <c r="N24153" i="1" s="1"/>
  <c r="L24154" i="1"/>
  <c r="M24154" i="1" s="1"/>
  <c r="N24154" i="1" s="1"/>
  <c r="L24155" i="1"/>
  <c r="M24155" i="1" s="1"/>
  <c r="N24155" i="1" s="1"/>
  <c r="L24156" i="1"/>
  <c r="M24156" i="1" s="1"/>
  <c r="N24156" i="1" s="1"/>
  <c r="L24157" i="1"/>
  <c r="M24157" i="1"/>
  <c r="N24157" i="1" s="1"/>
  <c r="L24158" i="1"/>
  <c r="M24158" i="1"/>
  <c r="N24158" i="1" s="1"/>
  <c r="L24159" i="1"/>
  <c r="M24159" i="1" s="1"/>
  <c r="N24159" i="1" s="1"/>
  <c r="L24160" i="1"/>
  <c r="M24160" i="1"/>
  <c r="N24160" i="1"/>
  <c r="L24161" i="1"/>
  <c r="M24161" i="1" s="1"/>
  <c r="N24161" i="1" s="1"/>
  <c r="L24162" i="1"/>
  <c r="M24162" i="1"/>
  <c r="N24162" i="1" s="1"/>
  <c r="L24163" i="1"/>
  <c r="M24163" i="1" s="1"/>
  <c r="N24163" i="1" s="1"/>
  <c r="L24164" i="1"/>
  <c r="M24164" i="1" s="1"/>
  <c r="N24164" i="1" s="1"/>
  <c r="L24165" i="1"/>
  <c r="M24165" i="1"/>
  <c r="N24165" i="1" s="1"/>
  <c r="L24166" i="1"/>
  <c r="M24166" i="1"/>
  <c r="N24166" i="1" s="1"/>
  <c r="L24167" i="1"/>
  <c r="M24167" i="1"/>
  <c r="N24167" i="1" s="1"/>
  <c r="L24168" i="1"/>
  <c r="M24168" i="1"/>
  <c r="N24168" i="1"/>
  <c r="L24169" i="1"/>
  <c r="M24169" i="1" s="1"/>
  <c r="N24169" i="1" s="1"/>
  <c r="L24170" i="1"/>
  <c r="M24170" i="1" s="1"/>
  <c r="N24170" i="1" s="1"/>
  <c r="L24171" i="1"/>
  <c r="M24171" i="1" s="1"/>
  <c r="N24171" i="1" s="1"/>
  <c r="L24172" i="1"/>
  <c r="M24172" i="1"/>
  <c r="N24172" i="1" s="1"/>
  <c r="L24173" i="1"/>
  <c r="M24173" i="1" s="1"/>
  <c r="N24173" i="1" s="1"/>
  <c r="L24174" i="1"/>
  <c r="M24174" i="1" s="1"/>
  <c r="N24174" i="1" s="1"/>
  <c r="L24175" i="1"/>
  <c r="M24175" i="1" s="1"/>
  <c r="N24175" i="1" s="1"/>
  <c r="L24176" i="1"/>
  <c r="M24176" i="1"/>
  <c r="N24176" i="1" s="1"/>
  <c r="L24177" i="1"/>
  <c r="M24177" i="1" s="1"/>
  <c r="N24177" i="1" s="1"/>
  <c r="L24178" i="1"/>
  <c r="M24178" i="1"/>
  <c r="N24178" i="1"/>
  <c r="L24179" i="1"/>
  <c r="M24179" i="1" s="1"/>
  <c r="N24179" i="1" s="1"/>
  <c r="L24180" i="1"/>
  <c r="M24180" i="1"/>
  <c r="N24180" i="1" s="1"/>
  <c r="L24181" i="1"/>
  <c r="M24181" i="1" s="1"/>
  <c r="N24181" i="1" s="1"/>
  <c r="L24182" i="1"/>
  <c r="M24182" i="1" s="1"/>
  <c r="N24182" i="1" s="1"/>
  <c r="L24183" i="1"/>
  <c r="M24183" i="1" s="1"/>
  <c r="N24183" i="1" s="1"/>
  <c r="L24184" i="1"/>
  <c r="M24184" i="1" s="1"/>
  <c r="N24184" i="1" s="1"/>
  <c r="L24185" i="1"/>
  <c r="M24185" i="1"/>
  <c r="N24185" i="1" s="1"/>
  <c r="L24186" i="1"/>
  <c r="M24186" i="1" s="1"/>
  <c r="N24186" i="1" s="1"/>
  <c r="L24187" i="1"/>
  <c r="M24187" i="1"/>
  <c r="N24187" i="1" s="1"/>
  <c r="L24188" i="1"/>
  <c r="M24188" i="1"/>
  <c r="N24188" i="1"/>
  <c r="L24189" i="1"/>
  <c r="M24189" i="1" s="1"/>
  <c r="N24189" i="1" s="1"/>
  <c r="L24190" i="1"/>
  <c r="M24190" i="1" s="1"/>
  <c r="N24190" i="1" s="1"/>
  <c r="L24191" i="1"/>
  <c r="M24191" i="1" s="1"/>
  <c r="N24191" i="1" s="1"/>
  <c r="L24192" i="1"/>
  <c r="M24192" i="1"/>
  <c r="N24192" i="1" s="1"/>
  <c r="L24193" i="1"/>
  <c r="M24193" i="1" s="1"/>
  <c r="N24193" i="1" s="1"/>
  <c r="L24194" i="1"/>
  <c r="M24194" i="1" s="1"/>
  <c r="N24194" i="1" s="1"/>
  <c r="L24195" i="1"/>
  <c r="M24195" i="1"/>
  <c r="N24195" i="1"/>
  <c r="L24196" i="1"/>
  <c r="M24196" i="1"/>
  <c r="N24196" i="1" s="1"/>
  <c r="L24197" i="1"/>
  <c r="M24197" i="1"/>
  <c r="N24197" i="1" s="1"/>
  <c r="L24198" i="1"/>
  <c r="M24198" i="1" s="1"/>
  <c r="N24198" i="1" s="1"/>
  <c r="L24199" i="1"/>
  <c r="M24199" i="1" s="1"/>
  <c r="N24199" i="1" s="1"/>
  <c r="L24200" i="1"/>
  <c r="M24200" i="1"/>
  <c r="N24200" i="1" s="1"/>
  <c r="L24201" i="1"/>
  <c r="M24201" i="1" s="1"/>
  <c r="N24201" i="1" s="1"/>
  <c r="L24202" i="1"/>
  <c r="M24202" i="1"/>
  <c r="N24202" i="1" s="1"/>
  <c r="L24203" i="1"/>
  <c r="M24203" i="1" s="1"/>
  <c r="N24203" i="1" s="1"/>
  <c r="L24204" i="1"/>
  <c r="M24204" i="1" s="1"/>
  <c r="N24204" i="1" s="1"/>
  <c r="L24205" i="1"/>
  <c r="M24205" i="1"/>
  <c r="N24205" i="1"/>
  <c r="L24206" i="1"/>
  <c r="M24206" i="1" s="1"/>
  <c r="N24206" i="1" s="1"/>
  <c r="L24207" i="1"/>
  <c r="M24207" i="1" s="1"/>
  <c r="N24207" i="1" s="1"/>
  <c r="L24208" i="1"/>
  <c r="M24208" i="1"/>
  <c r="N24208" i="1" s="1"/>
  <c r="L24209" i="1"/>
  <c r="M24209" i="1" s="1"/>
  <c r="N24209" i="1" s="1"/>
  <c r="L24210" i="1"/>
  <c r="M24210" i="1"/>
  <c r="N24210" i="1"/>
  <c r="L24211" i="1"/>
  <c r="M24211" i="1" s="1"/>
  <c r="N24211" i="1" s="1"/>
  <c r="L24212" i="1"/>
  <c r="M24212" i="1" s="1"/>
  <c r="N24212" i="1" s="1"/>
  <c r="L24213" i="1"/>
  <c r="M24213" i="1" s="1"/>
  <c r="N24213" i="1" s="1"/>
  <c r="L24214" i="1"/>
  <c r="M24214" i="1" s="1"/>
  <c r="N24214" i="1" s="1"/>
  <c r="L24215" i="1"/>
  <c r="M24215" i="1"/>
  <c r="N24215" i="1"/>
  <c r="L24216" i="1"/>
  <c r="M24216" i="1"/>
  <c r="N24216" i="1" s="1"/>
  <c r="L24217" i="1"/>
  <c r="M24217" i="1"/>
  <c r="N24217" i="1" s="1"/>
  <c r="L24218" i="1"/>
  <c r="M24218" i="1"/>
  <c r="N24218" i="1"/>
  <c r="L24219" i="1"/>
  <c r="M24219" i="1" s="1"/>
  <c r="N24219" i="1" s="1"/>
  <c r="L24220" i="1"/>
  <c r="M24220" i="1"/>
  <c r="N24220" i="1"/>
  <c r="L24221" i="1"/>
  <c r="M24221" i="1" s="1"/>
  <c r="N24221" i="1" s="1"/>
  <c r="L24222" i="1"/>
  <c r="M24222" i="1"/>
  <c r="N24222" i="1" s="1"/>
  <c r="L24223" i="1"/>
  <c r="M24223" i="1" s="1"/>
  <c r="N24223" i="1" s="1"/>
  <c r="L24224" i="1"/>
  <c r="M24224" i="1" s="1"/>
  <c r="N24224" i="1" s="1"/>
  <c r="L24225" i="1"/>
  <c r="M24225" i="1" s="1"/>
  <c r="N24225" i="1" s="1"/>
  <c r="L24226" i="1"/>
  <c r="M24226" i="1"/>
  <c r="N24226" i="1" s="1"/>
  <c r="L24227" i="1"/>
  <c r="M24227" i="1" s="1"/>
  <c r="N24227" i="1" s="1"/>
  <c r="L24228" i="1"/>
  <c r="M24228" i="1" s="1"/>
  <c r="N24228" i="1" s="1"/>
  <c r="L24229" i="1"/>
  <c r="M24229" i="1" s="1"/>
  <c r="N24229" i="1" s="1"/>
  <c r="L24230" i="1"/>
  <c r="M24230" i="1"/>
  <c r="N24230" i="1"/>
  <c r="L24231" i="1"/>
  <c r="M24231" i="1" s="1"/>
  <c r="N24231" i="1" s="1"/>
  <c r="L24232" i="1"/>
  <c r="M24232" i="1" s="1"/>
  <c r="N24232" i="1" s="1"/>
  <c r="L24233" i="1"/>
  <c r="M24233" i="1" s="1"/>
  <c r="N24233" i="1" s="1"/>
  <c r="L24234" i="1"/>
  <c r="M24234" i="1" s="1"/>
  <c r="N24234" i="1" s="1"/>
  <c r="L24235" i="1"/>
  <c r="M24235" i="1"/>
  <c r="N24235" i="1" s="1"/>
  <c r="L24236" i="1"/>
  <c r="M24236" i="1"/>
  <c r="N24236" i="1" s="1"/>
  <c r="L24237" i="1"/>
  <c r="M24237" i="1"/>
  <c r="N24237" i="1" s="1"/>
  <c r="L24238" i="1"/>
  <c r="M24238" i="1"/>
  <c r="N24238" i="1" s="1"/>
  <c r="L24239" i="1"/>
  <c r="M24239" i="1" s="1"/>
  <c r="N24239" i="1" s="1"/>
  <c r="L24240" i="1"/>
  <c r="M24240" i="1" s="1"/>
  <c r="N24240" i="1" s="1"/>
  <c r="L24241" i="1"/>
  <c r="M24241" i="1" s="1"/>
  <c r="N24241" i="1" s="1"/>
  <c r="L24242" i="1"/>
  <c r="M24242" i="1"/>
  <c r="N24242" i="1" s="1"/>
  <c r="L24243" i="1"/>
  <c r="M24243" i="1" s="1"/>
  <c r="N24243" i="1" s="1"/>
  <c r="L24244" i="1"/>
  <c r="M24244" i="1" s="1"/>
  <c r="N24244" i="1" s="1"/>
  <c r="L24245" i="1"/>
  <c r="M24245" i="1"/>
  <c r="N24245" i="1"/>
  <c r="L24246" i="1"/>
  <c r="M24246" i="1"/>
  <c r="N24246" i="1" s="1"/>
  <c r="L24247" i="1"/>
  <c r="M24247" i="1"/>
  <c r="N24247" i="1" s="1"/>
  <c r="L24248" i="1"/>
  <c r="M24248" i="1" s="1"/>
  <c r="N24248" i="1" s="1"/>
  <c r="L24249" i="1"/>
  <c r="M24249" i="1" s="1"/>
  <c r="N24249" i="1" s="1"/>
  <c r="L24250" i="1"/>
  <c r="M24250" i="1"/>
  <c r="N24250" i="1" s="1"/>
  <c r="L24251" i="1"/>
  <c r="M24251" i="1" s="1"/>
  <c r="N24251" i="1" s="1"/>
  <c r="L24252" i="1"/>
  <c r="M24252" i="1"/>
  <c r="N24252" i="1" s="1"/>
  <c r="L24253" i="1"/>
  <c r="M24253" i="1" s="1"/>
  <c r="N24253" i="1" s="1"/>
  <c r="L24254" i="1"/>
  <c r="M24254" i="1" s="1"/>
  <c r="N24254" i="1" s="1"/>
  <c r="L24255" i="1"/>
  <c r="M24255" i="1" s="1"/>
  <c r="N24255" i="1" s="1"/>
  <c r="L24256" i="1"/>
  <c r="M24256" i="1" s="1"/>
  <c r="N24256" i="1" s="1"/>
  <c r="L24257" i="1"/>
  <c r="M24257" i="1"/>
  <c r="N24257" i="1" s="1"/>
  <c r="L24258" i="1"/>
  <c r="M24258" i="1"/>
  <c r="N24258" i="1" s="1"/>
  <c r="L24259" i="1"/>
  <c r="M24259" i="1" s="1"/>
  <c r="N24259" i="1" s="1"/>
  <c r="L24260" i="1"/>
  <c r="M24260" i="1"/>
  <c r="N24260" i="1"/>
  <c r="L24261" i="1"/>
  <c r="M24261" i="1" s="1"/>
  <c r="N24261" i="1" s="1"/>
  <c r="L24262" i="1"/>
  <c r="M24262" i="1"/>
  <c r="N24262" i="1" s="1"/>
  <c r="L24263" i="1"/>
  <c r="M24263" i="1" s="1"/>
  <c r="N24263" i="1" s="1"/>
  <c r="L24264" i="1"/>
  <c r="M24264" i="1" s="1"/>
  <c r="N24264" i="1" s="1"/>
  <c r="L24265" i="1"/>
  <c r="M24265" i="1"/>
  <c r="N24265" i="1" s="1"/>
  <c r="L24266" i="1"/>
  <c r="M24266" i="1"/>
  <c r="N24266" i="1" s="1"/>
  <c r="L24267" i="1"/>
  <c r="M24267" i="1"/>
  <c r="N24267" i="1" s="1"/>
  <c r="L24268" i="1"/>
  <c r="M24268" i="1"/>
  <c r="N24268" i="1"/>
  <c r="L24269" i="1"/>
  <c r="M24269" i="1" s="1"/>
  <c r="N24269" i="1" s="1"/>
  <c r="L24270" i="1"/>
  <c r="M24270" i="1" s="1"/>
  <c r="N24270" i="1" s="1"/>
  <c r="L24271" i="1"/>
  <c r="M24271" i="1" s="1"/>
  <c r="N24271" i="1" s="1"/>
  <c r="L24272" i="1"/>
  <c r="M24272" i="1"/>
  <c r="N24272" i="1" s="1"/>
  <c r="L24273" i="1"/>
  <c r="M24273" i="1" s="1"/>
  <c r="N24273" i="1" s="1"/>
  <c r="L24274" i="1"/>
  <c r="M24274" i="1" s="1"/>
  <c r="N24274" i="1" s="1"/>
  <c r="L24275" i="1"/>
  <c r="M24275" i="1" s="1"/>
  <c r="N24275" i="1" s="1"/>
  <c r="L24276" i="1"/>
  <c r="M24276" i="1"/>
  <c r="N24276" i="1" s="1"/>
  <c r="L24277" i="1"/>
  <c r="M24277" i="1" s="1"/>
  <c r="N24277" i="1" s="1"/>
  <c r="L24278" i="1"/>
  <c r="M24278" i="1"/>
  <c r="N24278" i="1"/>
  <c r="L24279" i="1"/>
  <c r="M24279" i="1" s="1"/>
  <c r="N24279" i="1" s="1"/>
  <c r="L24280" i="1"/>
  <c r="M24280" i="1"/>
  <c r="N24280" i="1" s="1"/>
  <c r="L24281" i="1"/>
  <c r="M24281" i="1" s="1"/>
  <c r="N24281" i="1" s="1"/>
  <c r="L24282" i="1"/>
  <c r="M24282" i="1" s="1"/>
  <c r="N24282" i="1" s="1"/>
  <c r="L24283" i="1"/>
  <c r="M24283" i="1" s="1"/>
  <c r="N24283" i="1" s="1"/>
  <c r="L24284" i="1"/>
  <c r="M24284" i="1" s="1"/>
  <c r="N24284" i="1" s="1"/>
  <c r="L24285" i="1"/>
  <c r="M24285" i="1"/>
  <c r="N24285" i="1" s="1"/>
  <c r="L24286" i="1"/>
  <c r="M24286" i="1" s="1"/>
  <c r="N24286" i="1" s="1"/>
  <c r="L24287" i="1"/>
  <c r="M24287" i="1"/>
  <c r="N24287" i="1" s="1"/>
  <c r="L24288" i="1"/>
  <c r="M24288" i="1"/>
  <c r="N24288" i="1"/>
  <c r="L24289" i="1"/>
  <c r="M24289" i="1" s="1"/>
  <c r="N24289" i="1" s="1"/>
  <c r="L24290" i="1"/>
  <c r="M24290" i="1" s="1"/>
  <c r="N24290" i="1" s="1"/>
  <c r="L24291" i="1"/>
  <c r="M24291" i="1" s="1"/>
  <c r="N24291" i="1" s="1"/>
  <c r="L24292" i="1"/>
  <c r="M24292" i="1"/>
  <c r="N24292" i="1" s="1"/>
  <c r="L24293" i="1"/>
  <c r="M24293" i="1" s="1"/>
  <c r="N24293" i="1" s="1"/>
  <c r="L24294" i="1"/>
  <c r="M24294" i="1" s="1"/>
  <c r="N24294" i="1" s="1"/>
  <c r="L24295" i="1"/>
  <c r="M24295" i="1"/>
  <c r="N24295" i="1"/>
  <c r="L24296" i="1"/>
  <c r="M24296" i="1"/>
  <c r="N24296" i="1" s="1"/>
  <c r="L24297" i="1"/>
  <c r="M24297" i="1"/>
  <c r="N24297" i="1" s="1"/>
  <c r="L24298" i="1"/>
  <c r="M24298" i="1" s="1"/>
  <c r="N24298" i="1" s="1"/>
  <c r="L24299" i="1"/>
  <c r="M24299" i="1" s="1"/>
  <c r="N24299" i="1" s="1"/>
  <c r="L24300" i="1"/>
  <c r="M24300" i="1"/>
  <c r="N24300" i="1" s="1"/>
  <c r="L24301" i="1"/>
  <c r="M24301" i="1" s="1"/>
  <c r="N24301" i="1" s="1"/>
  <c r="L24302" i="1"/>
  <c r="M24302" i="1"/>
  <c r="N24302" i="1" s="1"/>
  <c r="L24303" i="1"/>
  <c r="M24303" i="1" s="1"/>
  <c r="N24303" i="1" s="1"/>
  <c r="L24304" i="1"/>
  <c r="M24304" i="1" s="1"/>
  <c r="N24304" i="1" s="1"/>
  <c r="L24305" i="1"/>
  <c r="M24305" i="1"/>
  <c r="N24305" i="1"/>
  <c r="L24306" i="1"/>
  <c r="M24306" i="1" s="1"/>
  <c r="N24306" i="1" s="1"/>
  <c r="L24307" i="1"/>
  <c r="M24307" i="1" s="1"/>
  <c r="N24307" i="1" s="1"/>
  <c r="L24308" i="1"/>
  <c r="M24308" i="1"/>
  <c r="N24308" i="1" s="1"/>
  <c r="L24309" i="1"/>
  <c r="M24309" i="1" s="1"/>
  <c r="N24309" i="1" s="1"/>
  <c r="L24310" i="1"/>
  <c r="M24310" i="1"/>
  <c r="N24310" i="1"/>
  <c r="L24311" i="1"/>
  <c r="M24311" i="1" s="1"/>
  <c r="N24311" i="1" s="1"/>
  <c r="L24312" i="1"/>
  <c r="M24312" i="1" s="1"/>
  <c r="N24312" i="1" s="1"/>
  <c r="L24313" i="1"/>
  <c r="M24313" i="1" s="1"/>
  <c r="N24313" i="1" s="1"/>
  <c r="L24314" i="1"/>
  <c r="M24314" i="1" s="1"/>
  <c r="N24314" i="1" s="1"/>
  <c r="L24315" i="1"/>
  <c r="M24315" i="1"/>
  <c r="N24315" i="1"/>
  <c r="L24316" i="1"/>
  <c r="M24316" i="1"/>
  <c r="N24316" i="1" s="1"/>
  <c r="L24317" i="1"/>
  <c r="M24317" i="1"/>
  <c r="N24317" i="1" s="1"/>
  <c r="L24318" i="1"/>
  <c r="M24318" i="1"/>
  <c r="N24318" i="1"/>
  <c r="L24319" i="1"/>
  <c r="M24319" i="1" s="1"/>
  <c r="N24319" i="1" s="1"/>
  <c r="L24320" i="1"/>
  <c r="M24320" i="1"/>
  <c r="N24320" i="1"/>
  <c r="L24321" i="1"/>
  <c r="M24321" i="1" s="1"/>
  <c r="N24321" i="1" s="1"/>
  <c r="L24322" i="1"/>
  <c r="M24322" i="1"/>
  <c r="N24322" i="1" s="1"/>
  <c r="L24323" i="1"/>
  <c r="M24323" i="1" s="1"/>
  <c r="N24323" i="1" s="1"/>
  <c r="L24324" i="1"/>
  <c r="M24324" i="1" s="1"/>
  <c r="N24324" i="1" s="1"/>
  <c r="L24325" i="1"/>
  <c r="M24325" i="1" s="1"/>
  <c r="N24325" i="1" s="1"/>
  <c r="L24326" i="1"/>
  <c r="M24326" i="1"/>
  <c r="N24326" i="1" s="1"/>
  <c r="L24327" i="1"/>
  <c r="M24327" i="1" s="1"/>
  <c r="N24327" i="1" s="1"/>
  <c r="L24328" i="1"/>
  <c r="M24328" i="1" s="1"/>
  <c r="N24328" i="1" s="1"/>
  <c r="L24329" i="1"/>
  <c r="M24329" i="1" s="1"/>
  <c r="N24329" i="1" s="1"/>
  <c r="L24330" i="1"/>
  <c r="M24330" i="1"/>
  <c r="N24330" i="1"/>
  <c r="L24331" i="1"/>
  <c r="M24331" i="1" s="1"/>
  <c r="N24331" i="1" s="1"/>
  <c r="L24332" i="1"/>
  <c r="M24332" i="1" s="1"/>
  <c r="N24332" i="1" s="1"/>
  <c r="L24333" i="1"/>
  <c r="M24333" i="1" s="1"/>
  <c r="N24333" i="1" s="1"/>
  <c r="L24334" i="1"/>
  <c r="M24334" i="1" s="1"/>
  <c r="N24334" i="1" s="1"/>
  <c r="L24335" i="1"/>
  <c r="M24335" i="1"/>
  <c r="N24335" i="1" s="1"/>
  <c r="L24336" i="1"/>
  <c r="M24336" i="1"/>
  <c r="N24336" i="1" s="1"/>
  <c r="L24337" i="1"/>
  <c r="M24337" i="1"/>
  <c r="N24337" i="1" s="1"/>
  <c r="L24338" i="1"/>
  <c r="M24338" i="1"/>
  <c r="N24338" i="1" s="1"/>
  <c r="L24339" i="1"/>
  <c r="M24339" i="1" s="1"/>
  <c r="N24339" i="1" s="1"/>
  <c r="L24340" i="1"/>
  <c r="M24340" i="1" s="1"/>
  <c r="N24340" i="1" s="1"/>
  <c r="L24341" i="1"/>
  <c r="M24341" i="1" s="1"/>
  <c r="N24341" i="1" s="1"/>
  <c r="L24342" i="1"/>
  <c r="M24342" i="1"/>
  <c r="N24342" i="1" s="1"/>
  <c r="L24343" i="1"/>
  <c r="M24343" i="1" s="1"/>
  <c r="N24343" i="1" s="1"/>
  <c r="L24344" i="1"/>
  <c r="M24344" i="1" s="1"/>
  <c r="N24344" i="1" s="1"/>
  <c r="L24345" i="1"/>
  <c r="M24345" i="1"/>
  <c r="N24345" i="1"/>
  <c r="L24346" i="1"/>
  <c r="M24346" i="1"/>
  <c r="N24346" i="1" s="1"/>
  <c r="L24347" i="1"/>
  <c r="M24347" i="1"/>
  <c r="N24347" i="1" s="1"/>
  <c r="L24348" i="1"/>
  <c r="M24348" i="1" s="1"/>
  <c r="N24348" i="1" s="1"/>
  <c r="L24349" i="1"/>
  <c r="M24349" i="1" s="1"/>
  <c r="N24349" i="1" s="1"/>
  <c r="L24350" i="1"/>
  <c r="M24350" i="1"/>
  <c r="N24350" i="1" s="1"/>
  <c r="L24351" i="1"/>
  <c r="M24351" i="1" s="1"/>
  <c r="N24351" i="1" s="1"/>
  <c r="L24352" i="1"/>
  <c r="M24352" i="1"/>
  <c r="N24352" i="1" s="1"/>
  <c r="L24353" i="1"/>
  <c r="M24353" i="1" s="1"/>
  <c r="N24353" i="1" s="1"/>
  <c r="L24354" i="1"/>
  <c r="M24354" i="1" s="1"/>
  <c r="N24354" i="1" s="1"/>
  <c r="L24355" i="1"/>
  <c r="M24355" i="1" s="1"/>
  <c r="N24355" i="1" s="1"/>
  <c r="L24356" i="1"/>
  <c r="M24356" i="1" s="1"/>
  <c r="N24356" i="1" s="1"/>
  <c r="L24357" i="1"/>
  <c r="M24357" i="1"/>
  <c r="N24357" i="1" s="1"/>
  <c r="L24358" i="1"/>
  <c r="M24358" i="1"/>
  <c r="N24358" i="1" s="1"/>
  <c r="L24359" i="1"/>
  <c r="M24359" i="1" s="1"/>
  <c r="N24359" i="1" s="1"/>
  <c r="L24360" i="1"/>
  <c r="M24360" i="1"/>
  <c r="N24360" i="1"/>
  <c r="L24361" i="1"/>
  <c r="M24361" i="1" s="1"/>
  <c r="N24361" i="1" s="1"/>
  <c r="L24362" i="1"/>
  <c r="M24362" i="1"/>
  <c r="N24362" i="1" s="1"/>
  <c r="L24363" i="1"/>
  <c r="M24363" i="1" s="1"/>
  <c r="N24363" i="1" s="1"/>
  <c r="L24364" i="1"/>
  <c r="M24364" i="1" s="1"/>
  <c r="N24364" i="1" s="1"/>
  <c r="L24365" i="1"/>
  <c r="M24365" i="1"/>
  <c r="N24365" i="1" s="1"/>
  <c r="L24366" i="1"/>
  <c r="M24366" i="1"/>
  <c r="N24366" i="1" s="1"/>
  <c r="L24367" i="1"/>
  <c r="M24367" i="1"/>
  <c r="N24367" i="1" s="1"/>
  <c r="L24368" i="1"/>
  <c r="M24368" i="1"/>
  <c r="N24368" i="1"/>
  <c r="L24369" i="1"/>
  <c r="M24369" i="1" s="1"/>
  <c r="N24369" i="1" s="1"/>
  <c r="L24370" i="1"/>
  <c r="M24370" i="1" s="1"/>
  <c r="N24370" i="1" s="1"/>
  <c r="L24371" i="1"/>
  <c r="M24371" i="1" s="1"/>
  <c r="N24371" i="1" s="1"/>
  <c r="L24372" i="1"/>
  <c r="M24372" i="1"/>
  <c r="N24372" i="1" s="1"/>
  <c r="L24373" i="1"/>
  <c r="M24373" i="1" s="1"/>
  <c r="N24373" i="1" s="1"/>
  <c r="L24374" i="1"/>
  <c r="M24374" i="1" s="1"/>
  <c r="N24374" i="1" s="1"/>
  <c r="L24375" i="1"/>
  <c r="M24375" i="1" s="1"/>
  <c r="N24375" i="1" s="1"/>
  <c r="L24376" i="1"/>
  <c r="M24376" i="1"/>
  <c r="N24376" i="1" s="1"/>
  <c r="L24377" i="1"/>
  <c r="M24377" i="1" s="1"/>
  <c r="N24377" i="1" s="1"/>
  <c r="L24378" i="1"/>
  <c r="M24378" i="1"/>
  <c r="N24378" i="1"/>
  <c r="L24379" i="1"/>
  <c r="M24379" i="1" s="1"/>
  <c r="N24379" i="1" s="1"/>
  <c r="L24380" i="1"/>
  <c r="M24380" i="1"/>
  <c r="N24380" i="1" s="1"/>
  <c r="L24381" i="1"/>
  <c r="M24381" i="1" s="1"/>
  <c r="N24381" i="1" s="1"/>
  <c r="L24382" i="1"/>
  <c r="M24382" i="1" s="1"/>
  <c r="N24382" i="1" s="1"/>
  <c r="L24383" i="1"/>
  <c r="M24383" i="1" s="1"/>
  <c r="N24383" i="1" s="1"/>
  <c r="L24384" i="1"/>
  <c r="M24384" i="1" s="1"/>
  <c r="N24384" i="1" s="1"/>
  <c r="L24385" i="1"/>
  <c r="M24385" i="1"/>
  <c r="N24385" i="1" s="1"/>
  <c r="L24386" i="1"/>
  <c r="M24386" i="1" s="1"/>
  <c r="N24386" i="1" s="1"/>
  <c r="L24387" i="1"/>
  <c r="M24387" i="1"/>
  <c r="N24387" i="1" s="1"/>
  <c r="L24388" i="1"/>
  <c r="M24388" i="1"/>
  <c r="N24388" i="1"/>
  <c r="L24389" i="1"/>
  <c r="M24389" i="1" s="1"/>
  <c r="N24389" i="1" s="1"/>
  <c r="L24390" i="1"/>
  <c r="M24390" i="1" s="1"/>
  <c r="N24390" i="1" s="1"/>
  <c r="L24391" i="1"/>
  <c r="M24391" i="1" s="1"/>
  <c r="N24391" i="1" s="1"/>
  <c r="L24392" i="1"/>
  <c r="M24392" i="1"/>
  <c r="N24392" i="1" s="1"/>
  <c r="L24393" i="1"/>
  <c r="M24393" i="1" s="1"/>
  <c r="N24393" i="1" s="1"/>
  <c r="L24394" i="1"/>
  <c r="M24394" i="1" s="1"/>
  <c r="N24394" i="1" s="1"/>
  <c r="L24395" i="1"/>
  <c r="M24395" i="1"/>
  <c r="N24395" i="1"/>
  <c r="L24396" i="1"/>
  <c r="M24396" i="1"/>
  <c r="N24396" i="1" s="1"/>
  <c r="L24397" i="1"/>
  <c r="M24397" i="1"/>
  <c r="N24397" i="1" s="1"/>
  <c r="L24398" i="1"/>
  <c r="M24398" i="1" s="1"/>
  <c r="N24398" i="1" s="1"/>
  <c r="L24399" i="1"/>
  <c r="M24399" i="1" s="1"/>
  <c r="N24399" i="1" s="1"/>
  <c r="L24400" i="1"/>
  <c r="M24400" i="1"/>
  <c r="N24400" i="1" s="1"/>
  <c r="L24401" i="1"/>
  <c r="M24401" i="1" s="1"/>
  <c r="N24401" i="1" s="1"/>
  <c r="L24402" i="1"/>
  <c r="M24402" i="1"/>
  <c r="N24402" i="1" s="1"/>
  <c r="L24403" i="1"/>
  <c r="M24403" i="1" s="1"/>
  <c r="N24403" i="1" s="1"/>
  <c r="L24404" i="1"/>
  <c r="M24404" i="1" s="1"/>
  <c r="N24404" i="1" s="1"/>
  <c r="L24405" i="1"/>
  <c r="M24405" i="1"/>
  <c r="N24405" i="1"/>
  <c r="L24406" i="1"/>
  <c r="M24406" i="1" s="1"/>
  <c r="N24406" i="1" s="1"/>
  <c r="L24407" i="1"/>
  <c r="M24407" i="1" s="1"/>
  <c r="N24407" i="1" s="1"/>
  <c r="L24408" i="1"/>
  <c r="M24408" i="1"/>
  <c r="N24408" i="1" s="1"/>
  <c r="L24409" i="1"/>
  <c r="M24409" i="1" s="1"/>
  <c r="N24409" i="1" s="1"/>
  <c r="L24410" i="1"/>
  <c r="M24410" i="1"/>
  <c r="N24410" i="1"/>
  <c r="L24411" i="1"/>
  <c r="M24411" i="1" s="1"/>
  <c r="N24411" i="1" s="1"/>
  <c r="L24412" i="1"/>
  <c r="M24412" i="1" s="1"/>
  <c r="N24412" i="1" s="1"/>
  <c r="L24413" i="1"/>
  <c r="M24413" i="1" s="1"/>
  <c r="N24413" i="1" s="1"/>
  <c r="L24414" i="1"/>
  <c r="M24414" i="1" s="1"/>
  <c r="N24414" i="1" s="1"/>
  <c r="L24415" i="1"/>
  <c r="M24415" i="1"/>
  <c r="N24415" i="1"/>
  <c r="L24416" i="1"/>
  <c r="M24416" i="1"/>
  <c r="N24416" i="1" s="1"/>
  <c r="L24417" i="1"/>
  <c r="M24417" i="1"/>
  <c r="N24417" i="1" s="1"/>
  <c r="L24418" i="1"/>
  <c r="M24418" i="1"/>
  <c r="N24418" i="1"/>
  <c r="L24419" i="1"/>
  <c r="M24419" i="1" s="1"/>
  <c r="N24419" i="1" s="1"/>
  <c r="L24420" i="1"/>
  <c r="M24420" i="1"/>
  <c r="N24420" i="1"/>
  <c r="L24421" i="1"/>
  <c r="M24421" i="1" s="1"/>
  <c r="N24421" i="1" s="1"/>
  <c r="L24422" i="1"/>
  <c r="M24422" i="1"/>
  <c r="N24422" i="1" s="1"/>
  <c r="L24423" i="1"/>
  <c r="M24423" i="1" s="1"/>
  <c r="N24423" i="1" s="1"/>
  <c r="L24424" i="1"/>
  <c r="M24424" i="1" s="1"/>
  <c r="N24424" i="1" s="1"/>
  <c r="L24425" i="1"/>
  <c r="M24425" i="1" s="1"/>
  <c r="N24425" i="1" s="1"/>
  <c r="L24426" i="1"/>
  <c r="M24426" i="1"/>
  <c r="N24426" i="1" s="1"/>
  <c r="L24427" i="1"/>
  <c r="M24427" i="1" s="1"/>
  <c r="N24427" i="1" s="1"/>
  <c r="L24428" i="1"/>
  <c r="M24428" i="1" s="1"/>
  <c r="N24428" i="1" s="1"/>
  <c r="L24429" i="1"/>
  <c r="M24429" i="1" s="1"/>
  <c r="N24429" i="1" s="1"/>
  <c r="L24430" i="1"/>
  <c r="M24430" i="1"/>
  <c r="N24430" i="1"/>
  <c r="L24431" i="1"/>
  <c r="M24431" i="1" s="1"/>
  <c r="N24431" i="1" s="1"/>
  <c r="L24432" i="1"/>
  <c r="M24432" i="1" s="1"/>
  <c r="N24432" i="1" s="1"/>
  <c r="L24433" i="1"/>
  <c r="M24433" i="1" s="1"/>
  <c r="N24433" i="1" s="1"/>
  <c r="L24434" i="1"/>
  <c r="M24434" i="1" s="1"/>
  <c r="N24434" i="1" s="1"/>
  <c r="L24435" i="1"/>
  <c r="M24435" i="1"/>
  <c r="N24435" i="1" s="1"/>
  <c r="L24436" i="1"/>
  <c r="M24436" i="1"/>
  <c r="N24436" i="1" s="1"/>
  <c r="L24437" i="1"/>
  <c r="M24437" i="1"/>
  <c r="N24437" i="1" s="1"/>
  <c r="L24438" i="1"/>
  <c r="M24438" i="1"/>
  <c r="N24438" i="1" s="1"/>
  <c r="L24439" i="1"/>
  <c r="M24439" i="1" s="1"/>
  <c r="N24439" i="1" s="1"/>
  <c r="L24440" i="1"/>
  <c r="M24440" i="1" s="1"/>
  <c r="N24440" i="1" s="1"/>
  <c r="L24441" i="1"/>
  <c r="M24441" i="1" s="1"/>
  <c r="N24441" i="1" s="1"/>
  <c r="L24442" i="1"/>
  <c r="M24442" i="1"/>
  <c r="N24442" i="1" s="1"/>
  <c r="L24443" i="1"/>
  <c r="M24443" i="1" s="1"/>
  <c r="N24443" i="1" s="1"/>
  <c r="L24444" i="1"/>
  <c r="M24444" i="1" s="1"/>
  <c r="N24444" i="1" s="1"/>
  <c r="L24445" i="1"/>
  <c r="M24445" i="1"/>
  <c r="N24445" i="1"/>
  <c r="L24446" i="1"/>
  <c r="M24446" i="1"/>
  <c r="N24446" i="1" s="1"/>
  <c r="L24447" i="1"/>
  <c r="M24447" i="1"/>
  <c r="N24447" i="1" s="1"/>
  <c r="L24448" i="1"/>
  <c r="M24448" i="1" s="1"/>
  <c r="N24448" i="1" s="1"/>
  <c r="L24449" i="1"/>
  <c r="M24449" i="1" s="1"/>
  <c r="N24449" i="1" s="1"/>
  <c r="L24450" i="1"/>
  <c r="M24450" i="1"/>
  <c r="N24450" i="1" s="1"/>
  <c r="L24451" i="1"/>
  <c r="M24451" i="1" s="1"/>
  <c r="N24451" i="1" s="1"/>
  <c r="L24452" i="1"/>
  <c r="M24452" i="1"/>
  <c r="N24452" i="1" s="1"/>
  <c r="L24453" i="1"/>
  <c r="M24453" i="1" s="1"/>
  <c r="N24453" i="1" s="1"/>
  <c r="L24454" i="1"/>
  <c r="M24454" i="1" s="1"/>
  <c r="N24454" i="1" s="1"/>
  <c r="L24455" i="1"/>
  <c r="M24455" i="1" s="1"/>
  <c r="N24455" i="1" s="1"/>
  <c r="L24456" i="1"/>
  <c r="M24456" i="1" s="1"/>
  <c r="N24456" i="1" s="1"/>
  <c r="L24457" i="1"/>
  <c r="M24457" i="1"/>
  <c r="N24457" i="1" s="1"/>
  <c r="L24458" i="1"/>
  <c r="M24458" i="1"/>
  <c r="N24458" i="1" s="1"/>
  <c r="L24459" i="1"/>
  <c r="M24459" i="1" s="1"/>
  <c r="N24459" i="1" s="1"/>
  <c r="L24460" i="1"/>
  <c r="M24460" i="1"/>
  <c r="N24460" i="1"/>
  <c r="L24461" i="1"/>
  <c r="M24461" i="1" s="1"/>
  <c r="N24461" i="1" s="1"/>
  <c r="L24462" i="1"/>
  <c r="M24462" i="1"/>
  <c r="N24462" i="1" s="1"/>
  <c r="L24463" i="1"/>
  <c r="M24463" i="1" s="1"/>
  <c r="N24463" i="1" s="1"/>
  <c r="L24464" i="1"/>
  <c r="M24464" i="1" s="1"/>
  <c r="N24464" i="1" s="1"/>
  <c r="L24465" i="1"/>
  <c r="M24465" i="1"/>
  <c r="N24465" i="1" s="1"/>
  <c r="L24466" i="1"/>
  <c r="M24466" i="1"/>
  <c r="N24466" i="1" s="1"/>
  <c r="L24467" i="1"/>
  <c r="M24467" i="1"/>
  <c r="N24467" i="1" s="1"/>
  <c r="L24468" i="1"/>
  <c r="M24468" i="1"/>
  <c r="N24468" i="1"/>
  <c r="L24469" i="1"/>
  <c r="M24469" i="1" s="1"/>
  <c r="N24469" i="1" s="1"/>
  <c r="L24470" i="1"/>
  <c r="M24470" i="1" s="1"/>
  <c r="N24470" i="1" s="1"/>
  <c r="L24471" i="1"/>
  <c r="M24471" i="1" s="1"/>
  <c r="N24471" i="1" s="1"/>
  <c r="L24472" i="1"/>
  <c r="M24472" i="1"/>
  <c r="N24472" i="1" s="1"/>
  <c r="L24473" i="1"/>
  <c r="M24473" i="1" s="1"/>
  <c r="N24473" i="1" s="1"/>
  <c r="L24474" i="1"/>
  <c r="M24474" i="1" s="1"/>
  <c r="N24474" i="1" s="1"/>
  <c r="L24475" i="1"/>
  <c r="M24475" i="1" s="1"/>
  <c r="N24475" i="1" s="1"/>
  <c r="L24476" i="1"/>
  <c r="M24476" i="1"/>
  <c r="N24476" i="1" s="1"/>
  <c r="L24477" i="1"/>
  <c r="M24477" i="1" s="1"/>
  <c r="N24477" i="1" s="1"/>
  <c r="L24478" i="1"/>
  <c r="M24478" i="1"/>
  <c r="N24478" i="1"/>
  <c r="L24479" i="1"/>
  <c r="M24479" i="1" s="1"/>
  <c r="N24479" i="1" s="1"/>
  <c r="L24480" i="1"/>
  <c r="M24480" i="1"/>
  <c r="N24480" i="1" s="1"/>
  <c r="L24481" i="1"/>
  <c r="M24481" i="1" s="1"/>
  <c r="N24481" i="1" s="1"/>
  <c r="L24482" i="1"/>
  <c r="M24482" i="1" s="1"/>
  <c r="N24482" i="1" s="1"/>
  <c r="L24483" i="1"/>
  <c r="M24483" i="1" s="1"/>
  <c r="N24483" i="1" s="1"/>
  <c r="L24484" i="1"/>
  <c r="M24484" i="1" s="1"/>
  <c r="N24484" i="1" s="1"/>
  <c r="L24485" i="1"/>
  <c r="M24485" i="1"/>
  <c r="N24485" i="1" s="1"/>
  <c r="L24486" i="1"/>
  <c r="M24486" i="1" s="1"/>
  <c r="N24486" i="1" s="1"/>
  <c r="L24487" i="1"/>
  <c r="M24487" i="1"/>
  <c r="N24487" i="1" s="1"/>
  <c r="L24488" i="1"/>
  <c r="M24488" i="1"/>
  <c r="N24488" i="1"/>
  <c r="L24489" i="1"/>
  <c r="M24489" i="1" s="1"/>
  <c r="N24489" i="1" s="1"/>
  <c r="L24490" i="1"/>
  <c r="M24490" i="1" s="1"/>
  <c r="N24490" i="1" s="1"/>
  <c r="L24491" i="1"/>
  <c r="M24491" i="1" s="1"/>
  <c r="N24491" i="1" s="1"/>
  <c r="L24492" i="1"/>
  <c r="M24492" i="1"/>
  <c r="N24492" i="1" s="1"/>
  <c r="L24493" i="1"/>
  <c r="M24493" i="1" s="1"/>
  <c r="N24493" i="1" s="1"/>
  <c r="L24494" i="1"/>
  <c r="M24494" i="1" s="1"/>
  <c r="N24494" i="1" s="1"/>
  <c r="L24495" i="1"/>
  <c r="M24495" i="1"/>
  <c r="N24495" i="1"/>
  <c r="L24496" i="1"/>
  <c r="M24496" i="1"/>
  <c r="N24496" i="1" s="1"/>
  <c r="L24497" i="1"/>
  <c r="M24497" i="1"/>
  <c r="N24497" i="1" s="1"/>
  <c r="L24498" i="1"/>
  <c r="M24498" i="1" s="1"/>
  <c r="N24498" i="1" s="1"/>
  <c r="L24499" i="1"/>
  <c r="M24499" i="1" s="1"/>
  <c r="N24499" i="1" s="1"/>
  <c r="L24500" i="1"/>
  <c r="M24500" i="1"/>
  <c r="N24500" i="1" s="1"/>
  <c r="L24501" i="1"/>
  <c r="M24501" i="1" s="1"/>
  <c r="N24501" i="1" s="1"/>
  <c r="L24502" i="1"/>
  <c r="M24502" i="1"/>
  <c r="N24502" i="1" s="1"/>
  <c r="L24503" i="1"/>
  <c r="M24503" i="1" s="1"/>
  <c r="N24503" i="1" s="1"/>
  <c r="L24504" i="1"/>
  <c r="M24504" i="1" s="1"/>
  <c r="N24504" i="1" s="1"/>
  <c r="L24505" i="1"/>
  <c r="M24505" i="1"/>
  <c r="N24505" i="1"/>
  <c r="L24506" i="1"/>
  <c r="M24506" i="1" s="1"/>
  <c r="N24506" i="1" s="1"/>
  <c r="L24507" i="1"/>
  <c r="M24507" i="1" s="1"/>
  <c r="N24507" i="1" s="1"/>
  <c r="L24508" i="1"/>
  <c r="M24508" i="1"/>
  <c r="N24508" i="1" s="1"/>
  <c r="L24509" i="1"/>
  <c r="M24509" i="1" s="1"/>
  <c r="N24509" i="1" s="1"/>
  <c r="L24510" i="1"/>
  <c r="M24510" i="1"/>
  <c r="N24510" i="1"/>
  <c r="L24511" i="1"/>
  <c r="M24511" i="1" s="1"/>
  <c r="N24511" i="1" s="1"/>
  <c r="L24512" i="1"/>
  <c r="M24512" i="1" s="1"/>
  <c r="N24512" i="1" s="1"/>
  <c r="L24513" i="1"/>
  <c r="M24513" i="1" s="1"/>
  <c r="N24513" i="1" s="1"/>
  <c r="L24514" i="1"/>
  <c r="M24514" i="1" s="1"/>
  <c r="N24514" i="1" s="1"/>
  <c r="L24515" i="1"/>
  <c r="M24515" i="1"/>
  <c r="N24515" i="1"/>
  <c r="L24516" i="1"/>
  <c r="M24516" i="1"/>
  <c r="N24516" i="1" s="1"/>
  <c r="L24517" i="1"/>
  <c r="M24517" i="1"/>
  <c r="N24517" i="1" s="1"/>
  <c r="L24518" i="1"/>
  <c r="M24518" i="1"/>
  <c r="N24518" i="1"/>
  <c r="L24519" i="1"/>
  <c r="M24519" i="1" s="1"/>
  <c r="N24519" i="1" s="1"/>
  <c r="L24520" i="1"/>
  <c r="M24520" i="1"/>
  <c r="N24520" i="1"/>
  <c r="L24521" i="1"/>
  <c r="M24521" i="1" s="1"/>
  <c r="N24521" i="1" s="1"/>
  <c r="L24522" i="1"/>
  <c r="M24522" i="1"/>
  <c r="N24522" i="1" s="1"/>
  <c r="L24523" i="1"/>
  <c r="M24523" i="1" s="1"/>
  <c r="N24523" i="1" s="1"/>
  <c r="L24524" i="1"/>
  <c r="M24524" i="1" s="1"/>
  <c r="N24524" i="1" s="1"/>
  <c r="L24525" i="1"/>
  <c r="M24525" i="1" s="1"/>
  <c r="N24525" i="1" s="1"/>
  <c r="L24526" i="1"/>
  <c r="M24526" i="1"/>
  <c r="N24526" i="1" s="1"/>
  <c r="L24527" i="1"/>
  <c r="M24527" i="1" s="1"/>
  <c r="N24527" i="1" s="1"/>
  <c r="L24528" i="1"/>
  <c r="M24528" i="1" s="1"/>
  <c r="N24528" i="1" s="1"/>
  <c r="L24529" i="1"/>
  <c r="M24529" i="1" s="1"/>
  <c r="N24529" i="1" s="1"/>
  <c r="L24530" i="1"/>
  <c r="M24530" i="1"/>
  <c r="N24530" i="1"/>
  <c r="L24531" i="1"/>
  <c r="M24531" i="1" s="1"/>
  <c r="N24531" i="1" s="1"/>
  <c r="L24532" i="1"/>
  <c r="M24532" i="1" s="1"/>
  <c r="N24532" i="1" s="1"/>
  <c r="L24533" i="1"/>
  <c r="M24533" i="1" s="1"/>
  <c r="N24533" i="1" s="1"/>
  <c r="L24534" i="1"/>
  <c r="M24534" i="1" s="1"/>
  <c r="N24534" i="1" s="1"/>
  <c r="L24535" i="1"/>
  <c r="M24535" i="1"/>
  <c r="N24535" i="1" s="1"/>
  <c r="L24536" i="1"/>
  <c r="M24536" i="1"/>
  <c r="N24536" i="1" s="1"/>
  <c r="L24537" i="1"/>
  <c r="M24537" i="1"/>
  <c r="N24537" i="1" s="1"/>
  <c r="L24538" i="1"/>
  <c r="M24538" i="1"/>
  <c r="N24538" i="1" s="1"/>
  <c r="L24539" i="1"/>
  <c r="M24539" i="1" s="1"/>
  <c r="N24539" i="1" s="1"/>
  <c r="L24540" i="1"/>
  <c r="M24540" i="1" s="1"/>
  <c r="N24540" i="1" s="1"/>
  <c r="L24541" i="1"/>
  <c r="M24541" i="1" s="1"/>
  <c r="N24541" i="1" s="1"/>
  <c r="L24542" i="1"/>
  <c r="M24542" i="1"/>
  <c r="N24542" i="1" s="1"/>
  <c r="L24543" i="1"/>
  <c r="M24543" i="1" s="1"/>
  <c r="N24543" i="1" s="1"/>
  <c r="L24544" i="1"/>
  <c r="M24544" i="1" s="1"/>
  <c r="N24544" i="1" s="1"/>
  <c r="L24545" i="1"/>
  <c r="M24545" i="1"/>
  <c r="N24545" i="1"/>
  <c r="L24546" i="1"/>
  <c r="M24546" i="1"/>
  <c r="N24546" i="1" s="1"/>
  <c r="L24547" i="1"/>
  <c r="M24547" i="1"/>
  <c r="N24547" i="1" s="1"/>
  <c r="L24548" i="1"/>
  <c r="M24548" i="1" s="1"/>
  <c r="N24548" i="1" s="1"/>
  <c r="L24549" i="1"/>
  <c r="M24549" i="1" s="1"/>
  <c r="N24549" i="1" s="1"/>
  <c r="L24550" i="1"/>
  <c r="M24550" i="1"/>
  <c r="N24550" i="1" s="1"/>
  <c r="L24551" i="1"/>
  <c r="M24551" i="1" s="1"/>
  <c r="N24551" i="1" s="1"/>
  <c r="L24552" i="1"/>
  <c r="M24552" i="1"/>
  <c r="N24552" i="1" s="1"/>
  <c r="L24553" i="1"/>
  <c r="M24553" i="1" s="1"/>
  <c r="N24553" i="1" s="1"/>
  <c r="L24554" i="1"/>
  <c r="M24554" i="1" s="1"/>
  <c r="N24554" i="1" s="1"/>
  <c r="L24555" i="1"/>
  <c r="M24555" i="1" s="1"/>
  <c r="N24555" i="1" s="1"/>
  <c r="L24556" i="1"/>
  <c r="M24556" i="1" s="1"/>
  <c r="N24556" i="1" s="1"/>
  <c r="L24557" i="1"/>
  <c r="M24557" i="1"/>
  <c r="N24557" i="1" s="1"/>
  <c r="L24558" i="1"/>
  <c r="M24558" i="1"/>
  <c r="N24558" i="1" s="1"/>
  <c r="L24559" i="1"/>
  <c r="M24559" i="1" s="1"/>
  <c r="N24559" i="1" s="1"/>
  <c r="L24560" i="1"/>
  <c r="M24560" i="1"/>
  <c r="N24560" i="1"/>
  <c r="L24561" i="1"/>
  <c r="M24561" i="1" s="1"/>
  <c r="N24561" i="1" s="1"/>
  <c r="L24562" i="1"/>
  <c r="M24562" i="1"/>
  <c r="N24562" i="1" s="1"/>
  <c r="L24563" i="1"/>
  <c r="M24563" i="1" s="1"/>
  <c r="N24563" i="1" s="1"/>
  <c r="L24564" i="1"/>
  <c r="M24564" i="1" s="1"/>
  <c r="N24564" i="1" s="1"/>
  <c r="L24565" i="1"/>
  <c r="M24565" i="1"/>
  <c r="N24565" i="1" s="1"/>
  <c r="L24566" i="1"/>
  <c r="M24566" i="1"/>
  <c r="N24566" i="1" s="1"/>
  <c r="L24567" i="1"/>
  <c r="M24567" i="1"/>
  <c r="N24567" i="1" s="1"/>
  <c r="L24568" i="1"/>
  <c r="M24568" i="1"/>
  <c r="N24568" i="1"/>
  <c r="L24569" i="1"/>
  <c r="M24569" i="1" s="1"/>
  <c r="N24569" i="1" s="1"/>
  <c r="L24570" i="1"/>
  <c r="M24570" i="1" s="1"/>
  <c r="N24570" i="1" s="1"/>
  <c r="L24571" i="1"/>
  <c r="M24571" i="1" s="1"/>
  <c r="N24571" i="1" s="1"/>
  <c r="L24572" i="1"/>
  <c r="M24572" i="1"/>
  <c r="N24572" i="1" s="1"/>
  <c r="L24573" i="1"/>
  <c r="M24573" i="1" s="1"/>
  <c r="N24573" i="1" s="1"/>
  <c r="L24574" i="1"/>
  <c r="M24574" i="1" s="1"/>
  <c r="N24574" i="1" s="1"/>
  <c r="L24575" i="1"/>
  <c r="M24575" i="1" s="1"/>
  <c r="N24575" i="1" s="1"/>
  <c r="L24576" i="1"/>
  <c r="M24576" i="1"/>
  <c r="N24576" i="1" s="1"/>
  <c r="L24577" i="1"/>
  <c r="M24577" i="1" s="1"/>
  <c r="N24577" i="1" s="1"/>
  <c r="L24578" i="1"/>
  <c r="M24578" i="1"/>
  <c r="N24578" i="1"/>
  <c r="L24579" i="1"/>
  <c r="M24579" i="1" s="1"/>
  <c r="N24579" i="1" s="1"/>
  <c r="L24580" i="1"/>
  <c r="M24580" i="1"/>
  <c r="N24580" i="1" s="1"/>
  <c r="L24581" i="1"/>
  <c r="M24581" i="1" s="1"/>
  <c r="N24581" i="1" s="1"/>
  <c r="L24582" i="1"/>
  <c r="M24582" i="1" s="1"/>
  <c r="N24582" i="1" s="1"/>
  <c r="L24583" i="1"/>
  <c r="M24583" i="1" s="1"/>
  <c r="N24583" i="1" s="1"/>
  <c r="L24584" i="1"/>
  <c r="M24584" i="1" s="1"/>
  <c r="N24584" i="1" s="1"/>
  <c r="L24585" i="1"/>
  <c r="M24585" i="1"/>
  <c r="N24585" i="1" s="1"/>
  <c r="L24586" i="1"/>
  <c r="M24586" i="1" s="1"/>
  <c r="N24586" i="1" s="1"/>
  <c r="L24587" i="1"/>
  <c r="M24587" i="1"/>
  <c r="N24587" i="1" s="1"/>
  <c r="L24588" i="1"/>
  <c r="M24588" i="1"/>
  <c r="N24588" i="1"/>
  <c r="L24589" i="1"/>
  <c r="M24589" i="1" s="1"/>
  <c r="N24589" i="1" s="1"/>
  <c r="L24590" i="1"/>
  <c r="M24590" i="1" s="1"/>
  <c r="N24590" i="1" s="1"/>
  <c r="L24591" i="1"/>
  <c r="M24591" i="1" s="1"/>
  <c r="N24591" i="1" s="1"/>
  <c r="L24592" i="1"/>
  <c r="M24592" i="1"/>
  <c r="N24592" i="1" s="1"/>
  <c r="L24593" i="1"/>
  <c r="M24593" i="1" s="1"/>
  <c r="N24593" i="1" s="1"/>
  <c r="L24594" i="1"/>
  <c r="M24594" i="1" s="1"/>
  <c r="N24594" i="1" s="1"/>
  <c r="L24595" i="1"/>
  <c r="M24595" i="1"/>
  <c r="N24595" i="1"/>
  <c r="L24596" i="1"/>
  <c r="M24596" i="1"/>
  <c r="N24596" i="1" s="1"/>
  <c r="L24597" i="1"/>
  <c r="M24597" i="1"/>
  <c r="N24597" i="1" s="1"/>
  <c r="L24598" i="1"/>
  <c r="M24598" i="1" s="1"/>
  <c r="N24598" i="1" s="1"/>
  <c r="L24599" i="1"/>
  <c r="M24599" i="1" s="1"/>
  <c r="N24599" i="1" s="1"/>
  <c r="L24600" i="1"/>
  <c r="M24600" i="1"/>
  <c r="N24600" i="1" s="1"/>
  <c r="L24601" i="1"/>
  <c r="M24601" i="1" s="1"/>
  <c r="N24601" i="1" s="1"/>
  <c r="L24602" i="1"/>
  <c r="M24602" i="1"/>
  <c r="N24602" i="1" s="1"/>
  <c r="L24603" i="1"/>
  <c r="M24603" i="1" s="1"/>
  <c r="N24603" i="1" s="1"/>
  <c r="L24604" i="1"/>
  <c r="M24604" i="1" s="1"/>
  <c r="N24604" i="1" s="1"/>
  <c r="L24605" i="1"/>
  <c r="M24605" i="1"/>
  <c r="N24605" i="1"/>
  <c r="L24606" i="1"/>
  <c r="M24606" i="1" s="1"/>
  <c r="N24606" i="1" s="1"/>
  <c r="L24607" i="1"/>
  <c r="M24607" i="1" s="1"/>
  <c r="N24607" i="1" s="1"/>
  <c r="L24608" i="1"/>
  <c r="M24608" i="1"/>
  <c r="N24608" i="1" s="1"/>
  <c r="L24609" i="1"/>
  <c r="M24609" i="1" s="1"/>
  <c r="N24609" i="1" s="1"/>
  <c r="L24610" i="1"/>
  <c r="M24610" i="1"/>
  <c r="N24610" i="1"/>
  <c r="L24611" i="1"/>
  <c r="M24611" i="1" s="1"/>
  <c r="N24611" i="1" s="1"/>
  <c r="L24612" i="1"/>
  <c r="M24612" i="1" s="1"/>
  <c r="N24612" i="1" s="1"/>
  <c r="L24613" i="1"/>
  <c r="M24613" i="1" s="1"/>
  <c r="N24613" i="1" s="1"/>
  <c r="L24614" i="1"/>
  <c r="M24614" i="1" s="1"/>
  <c r="N24614" i="1" s="1"/>
  <c r="L24615" i="1"/>
  <c r="M24615" i="1"/>
  <c r="N24615" i="1"/>
  <c r="L24616" i="1"/>
  <c r="M24616" i="1"/>
  <c r="N24616" i="1" s="1"/>
  <c r="L24617" i="1"/>
  <c r="M24617" i="1"/>
  <c r="N24617" i="1" s="1"/>
  <c r="L24618" i="1"/>
  <c r="M24618" i="1"/>
  <c r="N24618" i="1"/>
  <c r="L24619" i="1"/>
  <c r="M24619" i="1" s="1"/>
  <c r="N24619" i="1" s="1"/>
  <c r="L24620" i="1"/>
  <c r="M24620" i="1"/>
  <c r="N24620" i="1"/>
  <c r="L24621" i="1"/>
  <c r="M24621" i="1" s="1"/>
  <c r="N24621" i="1" s="1"/>
  <c r="L24622" i="1"/>
  <c r="M24622" i="1"/>
  <c r="N24622" i="1" s="1"/>
  <c r="L24623" i="1"/>
  <c r="M24623" i="1" s="1"/>
  <c r="N24623" i="1" s="1"/>
  <c r="L24624" i="1"/>
  <c r="M24624" i="1" s="1"/>
  <c r="N24624" i="1" s="1"/>
  <c r="L24625" i="1"/>
  <c r="M24625" i="1" s="1"/>
  <c r="N24625" i="1" s="1"/>
  <c r="L24626" i="1"/>
  <c r="M24626" i="1"/>
  <c r="N24626" i="1" s="1"/>
  <c r="L24627" i="1"/>
  <c r="M24627" i="1" s="1"/>
  <c r="N24627" i="1" s="1"/>
  <c r="L24628" i="1"/>
  <c r="M24628" i="1" s="1"/>
  <c r="N24628" i="1" s="1"/>
  <c r="L24629" i="1"/>
  <c r="M24629" i="1" s="1"/>
  <c r="N24629" i="1" s="1"/>
  <c r="L24630" i="1"/>
  <c r="M24630" i="1"/>
  <c r="N24630" i="1"/>
  <c r="L24631" i="1"/>
  <c r="M24631" i="1" s="1"/>
  <c r="N24631" i="1" s="1"/>
  <c r="L24632" i="1"/>
  <c r="M24632" i="1" s="1"/>
  <c r="N24632" i="1" s="1"/>
  <c r="L24633" i="1"/>
  <c r="M24633" i="1" s="1"/>
  <c r="N24633" i="1" s="1"/>
  <c r="L24634" i="1"/>
  <c r="M24634" i="1" s="1"/>
  <c r="N24634" i="1" s="1"/>
  <c r="L24635" i="1"/>
  <c r="M24635" i="1"/>
  <c r="N24635" i="1" s="1"/>
  <c r="L24636" i="1"/>
  <c r="M24636" i="1"/>
  <c r="N24636" i="1" s="1"/>
  <c r="L24637" i="1"/>
  <c r="M24637" i="1"/>
  <c r="N24637" i="1" s="1"/>
  <c r="L24638" i="1"/>
  <c r="M24638" i="1"/>
  <c r="N24638" i="1" s="1"/>
  <c r="L24639" i="1"/>
  <c r="M24639" i="1" s="1"/>
  <c r="N24639" i="1" s="1"/>
  <c r="L24640" i="1"/>
  <c r="M24640" i="1" s="1"/>
  <c r="N24640" i="1" s="1"/>
  <c r="L24641" i="1"/>
  <c r="M24641" i="1" s="1"/>
  <c r="N24641" i="1" s="1"/>
  <c r="L24642" i="1"/>
  <c r="M24642" i="1"/>
  <c r="N24642" i="1" s="1"/>
  <c r="L24643" i="1"/>
  <c r="M24643" i="1" s="1"/>
  <c r="N24643" i="1" s="1"/>
  <c r="L24644" i="1"/>
  <c r="M24644" i="1" s="1"/>
  <c r="N24644" i="1" s="1"/>
  <c r="L24645" i="1"/>
  <c r="M24645" i="1"/>
  <c r="N24645" i="1"/>
  <c r="L24646" i="1"/>
  <c r="M24646" i="1"/>
  <c r="N24646" i="1" s="1"/>
  <c r="L24647" i="1"/>
  <c r="M24647" i="1"/>
  <c r="N24647" i="1" s="1"/>
  <c r="L24648" i="1"/>
  <c r="M24648" i="1" s="1"/>
  <c r="N24648" i="1" s="1"/>
  <c r="L24649" i="1"/>
  <c r="M24649" i="1" s="1"/>
  <c r="N24649" i="1" s="1"/>
  <c r="L24650" i="1"/>
  <c r="M24650" i="1"/>
  <c r="N24650" i="1" s="1"/>
  <c r="L24651" i="1"/>
  <c r="M24651" i="1" s="1"/>
  <c r="N24651" i="1" s="1"/>
  <c r="L24652" i="1"/>
  <c r="M24652" i="1"/>
  <c r="N24652" i="1" s="1"/>
  <c r="L24653" i="1"/>
  <c r="M24653" i="1" s="1"/>
  <c r="N24653" i="1" s="1"/>
  <c r="L24654" i="1"/>
  <c r="M24654" i="1" s="1"/>
  <c r="N24654" i="1" s="1"/>
  <c r="L24655" i="1"/>
  <c r="M24655" i="1" s="1"/>
  <c r="N24655" i="1" s="1"/>
  <c r="L24656" i="1"/>
  <c r="M24656" i="1" s="1"/>
  <c r="N24656" i="1" s="1"/>
  <c r="L24657" i="1"/>
  <c r="M24657" i="1"/>
  <c r="N24657" i="1" s="1"/>
  <c r="L24658" i="1"/>
  <c r="M24658" i="1"/>
  <c r="N24658" i="1" s="1"/>
  <c r="L24659" i="1"/>
  <c r="M24659" i="1" s="1"/>
  <c r="N24659" i="1" s="1"/>
  <c r="L24660" i="1"/>
  <c r="M24660" i="1"/>
  <c r="N24660" i="1"/>
  <c r="L24661" i="1"/>
  <c r="M24661" i="1" s="1"/>
  <c r="N24661" i="1" s="1"/>
  <c r="L24662" i="1"/>
  <c r="M24662" i="1"/>
  <c r="N24662" i="1" s="1"/>
  <c r="L24663" i="1"/>
  <c r="M24663" i="1" s="1"/>
  <c r="N24663" i="1" s="1"/>
  <c r="L24664" i="1"/>
  <c r="M24664" i="1" s="1"/>
  <c r="N24664" i="1" s="1"/>
  <c r="L24665" i="1"/>
  <c r="M24665" i="1"/>
  <c r="N24665" i="1" s="1"/>
  <c r="L24666" i="1"/>
  <c r="M24666" i="1"/>
  <c r="N24666" i="1" s="1"/>
  <c r="L24667" i="1"/>
  <c r="M24667" i="1"/>
  <c r="N24667" i="1" s="1"/>
  <c r="L24668" i="1"/>
  <c r="M24668" i="1"/>
  <c r="N24668" i="1"/>
  <c r="L24669" i="1"/>
  <c r="M24669" i="1" s="1"/>
  <c r="N24669" i="1" s="1"/>
  <c r="L24670" i="1"/>
  <c r="M24670" i="1" s="1"/>
  <c r="N24670" i="1" s="1"/>
  <c r="L24671" i="1"/>
  <c r="M24671" i="1" s="1"/>
  <c r="N24671" i="1" s="1"/>
  <c r="L24672" i="1"/>
  <c r="M24672" i="1"/>
  <c r="N24672" i="1" s="1"/>
  <c r="L24673" i="1"/>
  <c r="M24673" i="1" s="1"/>
  <c r="N24673" i="1" s="1"/>
  <c r="L24674" i="1"/>
  <c r="M24674" i="1" s="1"/>
  <c r="N24674" i="1" s="1"/>
  <c r="L24675" i="1"/>
  <c r="M24675" i="1" s="1"/>
  <c r="N24675" i="1" s="1"/>
  <c r="L24676" i="1"/>
  <c r="M24676" i="1"/>
  <c r="N24676" i="1" s="1"/>
  <c r="L24677" i="1"/>
  <c r="M24677" i="1" s="1"/>
  <c r="N24677" i="1" s="1"/>
  <c r="L24678" i="1"/>
  <c r="M24678" i="1"/>
  <c r="N24678" i="1"/>
  <c r="L24679" i="1"/>
  <c r="M24679" i="1" s="1"/>
  <c r="N24679" i="1" s="1"/>
  <c r="L24680" i="1"/>
  <c r="M24680" i="1"/>
  <c r="N24680" i="1" s="1"/>
  <c r="L24681" i="1"/>
  <c r="M24681" i="1" s="1"/>
  <c r="N24681" i="1" s="1"/>
  <c r="L24682" i="1"/>
  <c r="M24682" i="1" s="1"/>
  <c r="N24682" i="1" s="1"/>
  <c r="L24683" i="1"/>
  <c r="M24683" i="1" s="1"/>
  <c r="N24683" i="1" s="1"/>
  <c r="L24684" i="1"/>
  <c r="M24684" i="1" s="1"/>
  <c r="N24684" i="1" s="1"/>
  <c r="L24685" i="1"/>
  <c r="M24685" i="1"/>
  <c r="N24685" i="1" s="1"/>
  <c r="L24686" i="1"/>
  <c r="M24686" i="1" s="1"/>
  <c r="N24686" i="1" s="1"/>
  <c r="L24687" i="1"/>
  <c r="M24687" i="1"/>
  <c r="N24687" i="1" s="1"/>
  <c r="L24688" i="1"/>
  <c r="M24688" i="1"/>
  <c r="N24688" i="1"/>
  <c r="L24689" i="1"/>
  <c r="M24689" i="1" s="1"/>
  <c r="N24689" i="1" s="1"/>
  <c r="L24690" i="1"/>
  <c r="M24690" i="1" s="1"/>
  <c r="N24690" i="1" s="1"/>
  <c r="L24691" i="1"/>
  <c r="M24691" i="1" s="1"/>
  <c r="N24691" i="1" s="1"/>
  <c r="L24692" i="1"/>
  <c r="M24692" i="1"/>
  <c r="N24692" i="1" s="1"/>
  <c r="L24693" i="1"/>
  <c r="M24693" i="1" s="1"/>
  <c r="N24693" i="1" s="1"/>
  <c r="L24694" i="1"/>
  <c r="M24694" i="1" s="1"/>
  <c r="N24694" i="1" s="1"/>
  <c r="L24695" i="1"/>
  <c r="M24695" i="1"/>
  <c r="N24695" i="1"/>
  <c r="L24696" i="1"/>
  <c r="M24696" i="1"/>
  <c r="N24696" i="1" s="1"/>
  <c r="L24697" i="1"/>
  <c r="M24697" i="1"/>
  <c r="N24697" i="1" s="1"/>
  <c r="L24698" i="1"/>
  <c r="M24698" i="1" s="1"/>
  <c r="N24698" i="1" s="1"/>
  <c r="L24699" i="1"/>
  <c r="M24699" i="1" s="1"/>
  <c r="N24699" i="1" s="1"/>
  <c r="L24700" i="1"/>
  <c r="M24700" i="1"/>
  <c r="N24700" i="1" s="1"/>
  <c r="L24701" i="1"/>
  <c r="M24701" i="1" s="1"/>
  <c r="N24701" i="1" s="1"/>
  <c r="L24702" i="1"/>
  <c r="M24702" i="1"/>
  <c r="N24702" i="1" s="1"/>
  <c r="L24703" i="1"/>
  <c r="M24703" i="1" s="1"/>
  <c r="N24703" i="1" s="1"/>
  <c r="L24704" i="1"/>
  <c r="M24704" i="1" s="1"/>
  <c r="N24704" i="1" s="1"/>
  <c r="L24705" i="1"/>
  <c r="M24705" i="1"/>
  <c r="N24705" i="1"/>
  <c r="L24706" i="1"/>
  <c r="M24706" i="1" s="1"/>
  <c r="N24706" i="1" s="1"/>
  <c r="L24707" i="1"/>
  <c r="M24707" i="1" s="1"/>
  <c r="N24707" i="1" s="1"/>
  <c r="L24708" i="1"/>
  <c r="M24708" i="1"/>
  <c r="N24708" i="1" s="1"/>
  <c r="L24709" i="1"/>
  <c r="M24709" i="1" s="1"/>
  <c r="N24709" i="1" s="1"/>
  <c r="L24710" i="1"/>
  <c r="M24710" i="1"/>
  <c r="N24710" i="1"/>
  <c r="L24711" i="1"/>
  <c r="M24711" i="1" s="1"/>
  <c r="N24711" i="1" s="1"/>
  <c r="L24712" i="1"/>
  <c r="M24712" i="1" s="1"/>
  <c r="N24712" i="1" s="1"/>
  <c r="L24713" i="1"/>
  <c r="M24713" i="1" s="1"/>
  <c r="N24713" i="1" s="1"/>
  <c r="L24714" i="1"/>
  <c r="M24714" i="1" s="1"/>
  <c r="N24714" i="1" s="1"/>
  <c r="L24715" i="1"/>
  <c r="M24715" i="1"/>
  <c r="N24715" i="1"/>
  <c r="L24716" i="1"/>
  <c r="M24716" i="1"/>
  <c r="N24716" i="1" s="1"/>
  <c r="L24717" i="1"/>
  <c r="M24717" i="1"/>
  <c r="N24717" i="1" s="1"/>
  <c r="L24718" i="1"/>
  <c r="M24718" i="1"/>
  <c r="N24718" i="1"/>
  <c r="L24719" i="1"/>
  <c r="M24719" i="1" s="1"/>
  <c r="N24719" i="1" s="1"/>
  <c r="L24720" i="1"/>
  <c r="M24720" i="1"/>
  <c r="N24720" i="1"/>
  <c r="L24721" i="1"/>
  <c r="M24721" i="1" s="1"/>
  <c r="N24721" i="1" s="1"/>
  <c r="L24722" i="1"/>
  <c r="M24722" i="1"/>
  <c r="N24722" i="1" s="1"/>
  <c r="L24723" i="1"/>
  <c r="M24723" i="1" s="1"/>
  <c r="N24723" i="1" s="1"/>
  <c r="L24724" i="1"/>
  <c r="M24724" i="1" s="1"/>
  <c r="N24724" i="1" s="1"/>
  <c r="L24725" i="1"/>
  <c r="M24725" i="1" s="1"/>
  <c r="N24725" i="1" s="1"/>
  <c r="L24726" i="1"/>
  <c r="M24726" i="1"/>
  <c r="N24726" i="1" s="1"/>
  <c r="L24727" i="1"/>
  <c r="M24727" i="1" s="1"/>
  <c r="N24727" i="1" s="1"/>
  <c r="L24728" i="1"/>
  <c r="M24728" i="1" s="1"/>
  <c r="N24728" i="1" s="1"/>
  <c r="L24729" i="1"/>
  <c r="M24729" i="1" s="1"/>
  <c r="N24729" i="1" s="1"/>
  <c r="L24730" i="1"/>
  <c r="M24730" i="1"/>
  <c r="N24730" i="1"/>
  <c r="L24731" i="1"/>
  <c r="M24731" i="1" s="1"/>
  <c r="N24731" i="1" s="1"/>
  <c r="L24732" i="1"/>
  <c r="M24732" i="1" s="1"/>
  <c r="N24732" i="1" s="1"/>
  <c r="L24733" i="1"/>
  <c r="M24733" i="1" s="1"/>
  <c r="N24733" i="1" s="1"/>
  <c r="L24734" i="1"/>
  <c r="M24734" i="1" s="1"/>
  <c r="N24734" i="1" s="1"/>
  <c r="L24735" i="1"/>
  <c r="M24735" i="1"/>
  <c r="N24735" i="1" s="1"/>
  <c r="L24736" i="1"/>
  <c r="M24736" i="1"/>
  <c r="N24736" i="1" s="1"/>
  <c r="L24737" i="1"/>
  <c r="M24737" i="1"/>
  <c r="N24737" i="1" s="1"/>
  <c r="L24738" i="1"/>
  <c r="M24738" i="1"/>
  <c r="N24738" i="1" s="1"/>
  <c r="L24739" i="1"/>
  <c r="M24739" i="1" s="1"/>
  <c r="N24739" i="1" s="1"/>
  <c r="L24740" i="1"/>
  <c r="M24740" i="1" s="1"/>
  <c r="N24740" i="1" s="1"/>
  <c r="L24741" i="1"/>
  <c r="M24741" i="1" s="1"/>
  <c r="N24741" i="1" s="1"/>
  <c r="L24742" i="1"/>
  <c r="M24742" i="1"/>
  <c r="N24742" i="1" s="1"/>
  <c r="L24743" i="1"/>
  <c r="M24743" i="1" s="1"/>
  <c r="N24743" i="1" s="1"/>
  <c r="L24744" i="1"/>
  <c r="M24744" i="1" s="1"/>
  <c r="N24744" i="1" s="1"/>
  <c r="L24745" i="1"/>
  <c r="M24745" i="1"/>
  <c r="N24745" i="1"/>
  <c r="L24746" i="1"/>
  <c r="M24746" i="1"/>
  <c r="N24746" i="1" s="1"/>
  <c r="L24747" i="1"/>
  <c r="M24747" i="1"/>
  <c r="N24747" i="1" s="1"/>
  <c r="L24748" i="1"/>
  <c r="M24748" i="1" s="1"/>
  <c r="N24748" i="1" s="1"/>
  <c r="L24749" i="1"/>
  <c r="M24749" i="1" s="1"/>
  <c r="N24749" i="1" s="1"/>
  <c r="L24750" i="1"/>
  <c r="M24750" i="1"/>
  <c r="N24750" i="1" s="1"/>
  <c r="L24751" i="1"/>
  <c r="M24751" i="1" s="1"/>
  <c r="N24751" i="1" s="1"/>
  <c r="L24752" i="1"/>
  <c r="M24752" i="1"/>
  <c r="N24752" i="1" s="1"/>
  <c r="L24753" i="1"/>
  <c r="M24753" i="1" s="1"/>
  <c r="N24753" i="1" s="1"/>
  <c r="L24754" i="1"/>
  <c r="M24754" i="1" s="1"/>
  <c r="N24754" i="1" s="1"/>
  <c r="L24755" i="1"/>
  <c r="M24755" i="1" s="1"/>
  <c r="N24755" i="1" s="1"/>
  <c r="L24756" i="1"/>
  <c r="M24756" i="1" s="1"/>
  <c r="N24756" i="1" s="1"/>
  <c r="L24757" i="1"/>
  <c r="M24757" i="1"/>
  <c r="N24757" i="1" s="1"/>
  <c r="L24758" i="1"/>
  <c r="M24758" i="1"/>
  <c r="N24758" i="1" s="1"/>
  <c r="L24759" i="1"/>
  <c r="M24759" i="1" s="1"/>
  <c r="N24759" i="1" s="1"/>
  <c r="L24760" i="1"/>
  <c r="M24760" i="1"/>
  <c r="N24760" i="1"/>
  <c r="L24761" i="1"/>
  <c r="M24761" i="1" s="1"/>
  <c r="N24761" i="1" s="1"/>
  <c r="L24762" i="1"/>
  <c r="M24762" i="1"/>
  <c r="N24762" i="1" s="1"/>
  <c r="L24763" i="1"/>
  <c r="M24763" i="1" s="1"/>
  <c r="N24763" i="1" s="1"/>
  <c r="L24764" i="1"/>
  <c r="M24764" i="1" s="1"/>
  <c r="N24764" i="1" s="1"/>
  <c r="L24765" i="1"/>
  <c r="M24765" i="1"/>
  <c r="N24765" i="1" s="1"/>
  <c r="L24766" i="1"/>
  <c r="M24766" i="1"/>
  <c r="N24766" i="1" s="1"/>
  <c r="L24767" i="1"/>
  <c r="M24767" i="1"/>
  <c r="N24767" i="1" s="1"/>
  <c r="L24768" i="1"/>
  <c r="M24768" i="1"/>
  <c r="N24768" i="1"/>
  <c r="L24769" i="1"/>
  <c r="M24769" i="1" s="1"/>
  <c r="N24769" i="1" s="1"/>
  <c r="L24770" i="1"/>
  <c r="M24770" i="1" s="1"/>
  <c r="N24770" i="1" s="1"/>
  <c r="L24771" i="1"/>
  <c r="M24771" i="1" s="1"/>
  <c r="N24771" i="1" s="1"/>
  <c r="L24772" i="1"/>
  <c r="M24772" i="1"/>
  <c r="N24772" i="1" s="1"/>
  <c r="L24773" i="1"/>
  <c r="M24773" i="1" s="1"/>
  <c r="N24773" i="1" s="1"/>
  <c r="L24774" i="1"/>
  <c r="M24774" i="1" s="1"/>
  <c r="N24774" i="1" s="1"/>
  <c r="L24775" i="1"/>
  <c r="M24775" i="1" s="1"/>
  <c r="N24775" i="1" s="1"/>
  <c r="L24776" i="1"/>
  <c r="M24776" i="1"/>
  <c r="N24776" i="1" s="1"/>
  <c r="L24777" i="1"/>
  <c r="M24777" i="1" s="1"/>
  <c r="N24777" i="1" s="1"/>
  <c r="L24778" i="1"/>
  <c r="M24778" i="1"/>
  <c r="N24778" i="1"/>
  <c r="L24779" i="1"/>
  <c r="M24779" i="1" s="1"/>
  <c r="N24779" i="1" s="1"/>
  <c r="L24780" i="1"/>
  <c r="M24780" i="1"/>
  <c r="N24780" i="1" s="1"/>
  <c r="L24781" i="1"/>
  <c r="M24781" i="1" s="1"/>
  <c r="N24781" i="1" s="1"/>
  <c r="L24782" i="1"/>
  <c r="M24782" i="1" s="1"/>
  <c r="N24782" i="1" s="1"/>
  <c r="L24783" i="1"/>
  <c r="M24783" i="1" s="1"/>
  <c r="N24783" i="1" s="1"/>
  <c r="L24784" i="1"/>
  <c r="M24784" i="1" s="1"/>
  <c r="N24784" i="1" s="1"/>
  <c r="L24785" i="1"/>
  <c r="M24785" i="1"/>
  <c r="N24785" i="1" s="1"/>
  <c r="L24786" i="1"/>
  <c r="M24786" i="1" s="1"/>
  <c r="N24786" i="1" s="1"/>
  <c r="L24787" i="1"/>
  <c r="M24787" i="1"/>
  <c r="N24787" i="1" s="1"/>
  <c r="L24788" i="1"/>
  <c r="M24788" i="1"/>
  <c r="N24788" i="1"/>
  <c r="L24789" i="1"/>
  <c r="M24789" i="1" s="1"/>
  <c r="N24789" i="1" s="1"/>
  <c r="L24790" i="1"/>
  <c r="M24790" i="1" s="1"/>
  <c r="N24790" i="1" s="1"/>
  <c r="L24791" i="1"/>
  <c r="M24791" i="1" s="1"/>
  <c r="N24791" i="1" s="1"/>
  <c r="L24792" i="1"/>
  <c r="M24792" i="1"/>
  <c r="N24792" i="1" s="1"/>
  <c r="L24793" i="1"/>
  <c r="M24793" i="1" s="1"/>
  <c r="N24793" i="1" s="1"/>
  <c r="L24794" i="1"/>
  <c r="M24794" i="1" s="1"/>
  <c r="N24794" i="1" s="1"/>
  <c r="L24795" i="1"/>
  <c r="M24795" i="1"/>
  <c r="N24795" i="1"/>
  <c r="L24796" i="1"/>
  <c r="M24796" i="1"/>
  <c r="N24796" i="1" s="1"/>
  <c r="L24797" i="1"/>
  <c r="M24797" i="1"/>
  <c r="N24797" i="1" s="1"/>
  <c r="L24798" i="1"/>
  <c r="M24798" i="1" s="1"/>
  <c r="N24798" i="1" s="1"/>
  <c r="L24799" i="1"/>
  <c r="M24799" i="1" s="1"/>
  <c r="N24799" i="1" s="1"/>
  <c r="L24800" i="1"/>
  <c r="M24800" i="1"/>
  <c r="N24800" i="1" s="1"/>
  <c r="L24801" i="1"/>
  <c r="M24801" i="1" s="1"/>
  <c r="N24801" i="1" s="1"/>
  <c r="L24802" i="1"/>
  <c r="M24802" i="1"/>
  <c r="N24802" i="1" s="1"/>
  <c r="L24803" i="1"/>
  <c r="M24803" i="1" s="1"/>
  <c r="N24803" i="1" s="1"/>
  <c r="L24804" i="1"/>
  <c r="M24804" i="1" s="1"/>
  <c r="N24804" i="1" s="1"/>
  <c r="L24805" i="1"/>
  <c r="M24805" i="1"/>
  <c r="N24805" i="1"/>
  <c r="L24806" i="1"/>
  <c r="M24806" i="1" s="1"/>
  <c r="N24806" i="1" s="1"/>
  <c r="L24807" i="1"/>
  <c r="M24807" i="1" s="1"/>
  <c r="N24807" i="1" s="1"/>
  <c r="L24808" i="1"/>
  <c r="M24808" i="1"/>
  <c r="N24808" i="1" s="1"/>
  <c r="L24809" i="1"/>
  <c r="M24809" i="1" s="1"/>
  <c r="N24809" i="1" s="1"/>
  <c r="L24810" i="1"/>
  <c r="M24810" i="1"/>
  <c r="N24810" i="1"/>
  <c r="L24811" i="1"/>
  <c r="M24811" i="1" s="1"/>
  <c r="N24811" i="1" s="1"/>
  <c r="L24812" i="1"/>
  <c r="M24812" i="1" s="1"/>
  <c r="N24812" i="1" s="1"/>
  <c r="L24813" i="1"/>
  <c r="M24813" i="1" s="1"/>
  <c r="N24813" i="1" s="1"/>
  <c r="L24814" i="1"/>
  <c r="M24814" i="1" s="1"/>
  <c r="N24814" i="1" s="1"/>
  <c r="L24815" i="1"/>
  <c r="M24815" i="1"/>
  <c r="N24815" i="1"/>
  <c r="L24816" i="1"/>
  <c r="M24816" i="1"/>
  <c r="N24816" i="1" s="1"/>
  <c r="L24817" i="1"/>
  <c r="M24817" i="1"/>
  <c r="N24817" i="1" s="1"/>
  <c r="L24818" i="1"/>
  <c r="M24818" i="1"/>
  <c r="N24818" i="1"/>
  <c r="L24819" i="1"/>
  <c r="M24819" i="1" s="1"/>
  <c r="N24819" i="1" s="1"/>
  <c r="L24820" i="1"/>
  <c r="M24820" i="1"/>
  <c r="N24820" i="1"/>
  <c r="L24821" i="1"/>
  <c r="M24821" i="1" s="1"/>
  <c r="N24821" i="1" s="1"/>
  <c r="L24822" i="1"/>
  <c r="M24822" i="1"/>
  <c r="N24822" i="1" s="1"/>
  <c r="L24823" i="1"/>
  <c r="M24823" i="1" s="1"/>
  <c r="N24823" i="1" s="1"/>
  <c r="L24824" i="1"/>
  <c r="M24824" i="1" s="1"/>
  <c r="N24824" i="1" s="1"/>
  <c r="L24825" i="1"/>
  <c r="M24825" i="1" s="1"/>
  <c r="N24825" i="1" s="1"/>
  <c r="L24826" i="1"/>
  <c r="M24826" i="1"/>
  <c r="N24826" i="1" s="1"/>
  <c r="L24827" i="1"/>
  <c r="M24827" i="1" s="1"/>
  <c r="N24827" i="1" s="1"/>
  <c r="L24828" i="1"/>
  <c r="M24828" i="1" s="1"/>
  <c r="N24828" i="1" s="1"/>
  <c r="L24829" i="1"/>
  <c r="M24829" i="1" s="1"/>
  <c r="N24829" i="1" s="1"/>
  <c r="L24830" i="1"/>
  <c r="M24830" i="1"/>
  <c r="N24830" i="1"/>
  <c r="L24831" i="1"/>
  <c r="M24831" i="1" s="1"/>
  <c r="N24831" i="1" s="1"/>
  <c r="L24832" i="1"/>
  <c r="M24832" i="1" s="1"/>
  <c r="N24832" i="1" s="1"/>
  <c r="L24833" i="1"/>
  <c r="M24833" i="1" s="1"/>
  <c r="N24833" i="1" s="1"/>
  <c r="L24834" i="1"/>
  <c r="M24834" i="1" s="1"/>
  <c r="N24834" i="1" s="1"/>
  <c r="L24835" i="1"/>
  <c r="M24835" i="1"/>
  <c r="N24835" i="1" s="1"/>
  <c r="L24836" i="1"/>
  <c r="M24836" i="1"/>
  <c r="N24836" i="1" s="1"/>
  <c r="L24837" i="1"/>
  <c r="M24837" i="1"/>
  <c r="N24837" i="1" s="1"/>
  <c r="L24838" i="1"/>
  <c r="M24838" i="1"/>
  <c r="N24838" i="1" s="1"/>
  <c r="L24839" i="1"/>
  <c r="M24839" i="1" s="1"/>
  <c r="N24839" i="1" s="1"/>
  <c r="L24840" i="1"/>
  <c r="M24840" i="1" s="1"/>
  <c r="N24840" i="1" s="1"/>
  <c r="L24841" i="1"/>
  <c r="M24841" i="1" s="1"/>
  <c r="N24841" i="1" s="1"/>
  <c r="L24842" i="1"/>
  <c r="M24842" i="1"/>
  <c r="N24842" i="1" s="1"/>
  <c r="L24843" i="1"/>
  <c r="M24843" i="1" s="1"/>
  <c r="N24843" i="1" s="1"/>
  <c r="L24844" i="1"/>
  <c r="M24844" i="1" s="1"/>
  <c r="N24844" i="1" s="1"/>
  <c r="L24845" i="1"/>
  <c r="M24845" i="1"/>
  <c r="N24845" i="1"/>
  <c r="L24846" i="1"/>
  <c r="M24846" i="1"/>
  <c r="N24846" i="1" s="1"/>
  <c r="L24847" i="1"/>
  <c r="M24847" i="1"/>
  <c r="N24847" i="1" s="1"/>
  <c r="L24848" i="1"/>
  <c r="M24848" i="1" s="1"/>
  <c r="N24848" i="1" s="1"/>
  <c r="L24849" i="1"/>
  <c r="M24849" i="1" s="1"/>
  <c r="N24849" i="1" s="1"/>
  <c r="L24850" i="1"/>
  <c r="M24850" i="1"/>
  <c r="N24850" i="1" s="1"/>
  <c r="L24851" i="1"/>
  <c r="M24851" i="1" s="1"/>
  <c r="N24851" i="1" s="1"/>
  <c r="L24852" i="1"/>
  <c r="M24852" i="1"/>
  <c r="N24852" i="1" s="1"/>
  <c r="L24853" i="1"/>
  <c r="M24853" i="1" s="1"/>
  <c r="N24853" i="1" s="1"/>
  <c r="L24854" i="1"/>
  <c r="M24854" i="1" s="1"/>
  <c r="N24854" i="1" s="1"/>
  <c r="L24855" i="1"/>
  <c r="M24855" i="1" s="1"/>
  <c r="N24855" i="1" s="1"/>
  <c r="L24856" i="1"/>
  <c r="M24856" i="1" s="1"/>
  <c r="N24856" i="1" s="1"/>
  <c r="L24857" i="1"/>
  <c r="M24857" i="1"/>
  <c r="N24857" i="1" s="1"/>
  <c r="L24858" i="1"/>
  <c r="M24858" i="1"/>
  <c r="N24858" i="1" s="1"/>
  <c r="L24859" i="1"/>
  <c r="M24859" i="1" s="1"/>
  <c r="N24859" i="1" s="1"/>
  <c r="L24860" i="1"/>
  <c r="M24860" i="1"/>
  <c r="N24860" i="1"/>
  <c r="L24861" i="1"/>
  <c r="M24861" i="1" s="1"/>
  <c r="N24861" i="1" s="1"/>
  <c r="L24862" i="1"/>
  <c r="M24862" i="1"/>
  <c r="N24862" i="1" s="1"/>
  <c r="L24863" i="1"/>
  <c r="M24863" i="1" s="1"/>
  <c r="N24863" i="1" s="1"/>
  <c r="L24864" i="1"/>
  <c r="M24864" i="1" s="1"/>
  <c r="N24864" i="1" s="1"/>
  <c r="L24865" i="1"/>
  <c r="M24865" i="1"/>
  <c r="N24865" i="1" s="1"/>
  <c r="L24866" i="1"/>
  <c r="M24866" i="1"/>
  <c r="N24866" i="1" s="1"/>
  <c r="L24867" i="1"/>
  <c r="M24867" i="1"/>
  <c r="N24867" i="1" s="1"/>
  <c r="L24868" i="1"/>
  <c r="M24868" i="1"/>
  <c r="N24868" i="1"/>
  <c r="L24869" i="1"/>
  <c r="M24869" i="1" s="1"/>
  <c r="N24869" i="1" s="1"/>
  <c r="L24870" i="1"/>
  <c r="M24870" i="1" s="1"/>
  <c r="N24870" i="1" s="1"/>
  <c r="L24871" i="1"/>
  <c r="M24871" i="1" s="1"/>
  <c r="N24871" i="1" s="1"/>
  <c r="L24872" i="1"/>
  <c r="M24872" i="1"/>
  <c r="N24872" i="1" s="1"/>
  <c r="L24873" i="1"/>
  <c r="M24873" i="1" s="1"/>
  <c r="N24873" i="1" s="1"/>
  <c r="L24874" i="1"/>
  <c r="M24874" i="1" s="1"/>
  <c r="N24874" i="1" s="1"/>
  <c r="L24875" i="1"/>
  <c r="M24875" i="1" s="1"/>
  <c r="N24875" i="1" s="1"/>
  <c r="L24876" i="1"/>
  <c r="M24876" i="1"/>
  <c r="N24876" i="1" s="1"/>
  <c r="L24877" i="1"/>
  <c r="M24877" i="1" s="1"/>
  <c r="N24877" i="1" s="1"/>
  <c r="L24878" i="1"/>
  <c r="M24878" i="1"/>
  <c r="N24878" i="1"/>
  <c r="L24879" i="1"/>
  <c r="M24879" i="1" s="1"/>
  <c r="N24879" i="1" s="1"/>
  <c r="L24880" i="1"/>
  <c r="M24880" i="1"/>
  <c r="N24880" i="1" s="1"/>
  <c r="L24881" i="1"/>
  <c r="M24881" i="1" s="1"/>
  <c r="N24881" i="1" s="1"/>
  <c r="L24882" i="1"/>
  <c r="M24882" i="1" s="1"/>
  <c r="N24882" i="1" s="1"/>
  <c r="L24883" i="1"/>
  <c r="M24883" i="1" s="1"/>
  <c r="N24883" i="1" s="1"/>
  <c r="L24884" i="1"/>
  <c r="M24884" i="1" s="1"/>
  <c r="N24884" i="1" s="1"/>
  <c r="L24885" i="1"/>
  <c r="M24885" i="1"/>
  <c r="N24885" i="1" s="1"/>
  <c r="L24886" i="1"/>
  <c r="M24886" i="1" s="1"/>
  <c r="N24886" i="1" s="1"/>
  <c r="L24887" i="1"/>
  <c r="M24887" i="1"/>
  <c r="N24887" i="1" s="1"/>
  <c r="L24888" i="1"/>
  <c r="M24888" i="1"/>
  <c r="N24888" i="1"/>
  <c r="L24889" i="1"/>
  <c r="M24889" i="1" s="1"/>
  <c r="N24889" i="1" s="1"/>
  <c r="L24890" i="1"/>
  <c r="M24890" i="1" s="1"/>
  <c r="N24890" i="1" s="1"/>
  <c r="L24891" i="1"/>
  <c r="M24891" i="1" s="1"/>
  <c r="N24891" i="1" s="1"/>
  <c r="L24892" i="1"/>
  <c r="M24892" i="1"/>
  <c r="N24892" i="1" s="1"/>
  <c r="L24893" i="1"/>
  <c r="M24893" i="1" s="1"/>
  <c r="N24893" i="1" s="1"/>
  <c r="L24894" i="1"/>
  <c r="M24894" i="1" s="1"/>
  <c r="N24894" i="1" s="1"/>
  <c r="L24895" i="1"/>
  <c r="M24895" i="1"/>
  <c r="N24895" i="1"/>
  <c r="L24896" i="1"/>
  <c r="M24896" i="1"/>
  <c r="N24896" i="1" s="1"/>
  <c r="L24897" i="1"/>
  <c r="M24897" i="1"/>
  <c r="N24897" i="1" s="1"/>
  <c r="L24898" i="1"/>
  <c r="M24898" i="1" s="1"/>
  <c r="N24898" i="1" s="1"/>
  <c r="L24899" i="1"/>
  <c r="M24899" i="1" s="1"/>
  <c r="N24899" i="1" s="1"/>
  <c r="L24900" i="1"/>
  <c r="M24900" i="1"/>
  <c r="N24900" i="1" s="1"/>
  <c r="L24901" i="1"/>
  <c r="M24901" i="1" s="1"/>
  <c r="N24901" i="1" s="1"/>
  <c r="L24902" i="1"/>
  <c r="M24902" i="1"/>
  <c r="N24902" i="1" s="1"/>
  <c r="L24903" i="1"/>
  <c r="M24903" i="1" s="1"/>
  <c r="N24903" i="1" s="1"/>
  <c r="L24904" i="1"/>
  <c r="M24904" i="1" s="1"/>
  <c r="N24904" i="1" s="1"/>
  <c r="L24905" i="1"/>
  <c r="M24905" i="1"/>
  <c r="N24905" i="1"/>
  <c r="L24906" i="1"/>
  <c r="M24906" i="1" s="1"/>
  <c r="N24906" i="1" s="1"/>
  <c r="L24907" i="1"/>
  <c r="M24907" i="1" s="1"/>
  <c r="N24907" i="1" s="1"/>
  <c r="L24908" i="1"/>
  <c r="M24908" i="1"/>
  <c r="N24908" i="1" s="1"/>
  <c r="L24909" i="1"/>
  <c r="M24909" i="1" s="1"/>
  <c r="N24909" i="1" s="1"/>
  <c r="L24910" i="1"/>
  <c r="M24910" i="1"/>
  <c r="N24910" i="1"/>
  <c r="L24911" i="1"/>
  <c r="M24911" i="1" s="1"/>
  <c r="N24911" i="1" s="1"/>
  <c r="L24912" i="1"/>
  <c r="M24912" i="1" s="1"/>
  <c r="N24912" i="1" s="1"/>
  <c r="L24913" i="1"/>
  <c r="M24913" i="1" s="1"/>
  <c r="N24913" i="1" s="1"/>
  <c r="L24914" i="1"/>
  <c r="M24914" i="1" s="1"/>
  <c r="N24914" i="1" s="1"/>
  <c r="L24915" i="1"/>
  <c r="M24915" i="1"/>
  <c r="N24915" i="1"/>
  <c r="L24916" i="1"/>
  <c r="M24916" i="1"/>
  <c r="N24916" i="1" s="1"/>
  <c r="L24917" i="1"/>
  <c r="M24917" i="1"/>
  <c r="N24917" i="1" s="1"/>
  <c r="L24918" i="1"/>
  <c r="M24918" i="1"/>
  <c r="N24918" i="1"/>
  <c r="L24919" i="1"/>
  <c r="M24919" i="1" s="1"/>
  <c r="N24919" i="1" s="1"/>
  <c r="L24920" i="1"/>
  <c r="M24920" i="1"/>
  <c r="N24920" i="1"/>
  <c r="L24921" i="1"/>
  <c r="M24921" i="1" s="1"/>
  <c r="N24921" i="1" s="1"/>
  <c r="L24922" i="1"/>
  <c r="M24922" i="1"/>
  <c r="N24922" i="1" s="1"/>
  <c r="L24923" i="1"/>
  <c r="M24923" i="1" s="1"/>
  <c r="N24923" i="1" s="1"/>
  <c r="L24924" i="1"/>
  <c r="M24924" i="1" s="1"/>
  <c r="N24924" i="1" s="1"/>
  <c r="L24925" i="1"/>
  <c r="M24925" i="1" s="1"/>
  <c r="N24925" i="1" s="1"/>
  <c r="L24926" i="1"/>
  <c r="M24926" i="1"/>
  <c r="N24926" i="1" s="1"/>
  <c r="L24927" i="1"/>
  <c r="M24927" i="1" s="1"/>
  <c r="N24927" i="1" s="1"/>
  <c r="L24928" i="1"/>
  <c r="M24928" i="1" s="1"/>
  <c r="N24928" i="1" s="1"/>
  <c r="L24929" i="1"/>
  <c r="M24929" i="1" s="1"/>
  <c r="N24929" i="1" s="1"/>
  <c r="L24930" i="1"/>
  <c r="M24930" i="1"/>
  <c r="N24930" i="1"/>
  <c r="L24931" i="1"/>
  <c r="M24931" i="1" s="1"/>
  <c r="N24931" i="1" s="1"/>
  <c r="L24932" i="1"/>
  <c r="M24932" i="1" s="1"/>
  <c r="N24932" i="1" s="1"/>
  <c r="L24933" i="1"/>
  <c r="M24933" i="1" s="1"/>
  <c r="N24933" i="1" s="1"/>
  <c r="L24934" i="1"/>
  <c r="M24934" i="1" s="1"/>
  <c r="N24934" i="1" s="1"/>
  <c r="L24935" i="1"/>
  <c r="M24935" i="1"/>
  <c r="N24935" i="1" s="1"/>
  <c r="L24936" i="1"/>
  <c r="M24936" i="1"/>
  <c r="N24936" i="1" s="1"/>
  <c r="L24937" i="1"/>
  <c r="M24937" i="1"/>
  <c r="N24937" i="1" s="1"/>
  <c r="L24938" i="1"/>
  <c r="M24938" i="1"/>
  <c r="N24938" i="1" s="1"/>
  <c r="L24939" i="1"/>
  <c r="M24939" i="1" s="1"/>
  <c r="N24939" i="1" s="1"/>
  <c r="L24940" i="1"/>
  <c r="M24940" i="1" s="1"/>
  <c r="N24940" i="1" s="1"/>
  <c r="L24941" i="1"/>
  <c r="M24941" i="1" s="1"/>
  <c r="N24941" i="1" s="1"/>
  <c r="L24942" i="1"/>
  <c r="M24942" i="1"/>
  <c r="N24942" i="1" s="1"/>
  <c r="L24943" i="1"/>
  <c r="M24943" i="1" s="1"/>
  <c r="N24943" i="1" s="1"/>
  <c r="L24944" i="1"/>
  <c r="M24944" i="1" s="1"/>
  <c r="N24944" i="1" s="1"/>
  <c r="L24945" i="1"/>
  <c r="M24945" i="1"/>
  <c r="N24945" i="1"/>
  <c r="L24946" i="1"/>
  <c r="M24946" i="1"/>
  <c r="N24946" i="1" s="1"/>
  <c r="L24947" i="1"/>
  <c r="M24947" i="1"/>
  <c r="N24947" i="1" s="1"/>
  <c r="L24948" i="1"/>
  <c r="M24948" i="1" s="1"/>
  <c r="N24948" i="1" s="1"/>
  <c r="L24949" i="1"/>
  <c r="M24949" i="1" s="1"/>
  <c r="N24949" i="1" s="1"/>
  <c r="L24950" i="1"/>
  <c r="M24950" i="1"/>
  <c r="N24950" i="1" s="1"/>
  <c r="L24951" i="1"/>
  <c r="M24951" i="1" s="1"/>
  <c r="N24951" i="1" s="1"/>
  <c r="L24952" i="1"/>
  <c r="M24952" i="1"/>
  <c r="N24952" i="1" s="1"/>
  <c r="L24953" i="1"/>
  <c r="M24953" i="1" s="1"/>
  <c r="N24953" i="1" s="1"/>
  <c r="L24954" i="1"/>
  <c r="M24954" i="1" s="1"/>
  <c r="N24954" i="1" s="1"/>
  <c r="L24955" i="1"/>
  <c r="M24955" i="1" s="1"/>
  <c r="N24955" i="1" s="1"/>
  <c r="L24956" i="1"/>
  <c r="M24956" i="1" s="1"/>
  <c r="N24956" i="1" s="1"/>
  <c r="L24957" i="1"/>
  <c r="M24957" i="1"/>
  <c r="N24957" i="1" s="1"/>
  <c r="L24958" i="1"/>
  <c r="M24958" i="1"/>
  <c r="N24958" i="1" s="1"/>
  <c r="L24959" i="1"/>
  <c r="M24959" i="1" s="1"/>
  <c r="N24959" i="1" s="1"/>
  <c r="L24960" i="1"/>
  <c r="M24960" i="1"/>
  <c r="N24960" i="1"/>
  <c r="L24961" i="1"/>
  <c r="M24961" i="1" s="1"/>
  <c r="N24961" i="1" s="1"/>
  <c r="L24962" i="1"/>
  <c r="M24962" i="1"/>
  <c r="N24962" i="1" s="1"/>
  <c r="L24963" i="1"/>
  <c r="M24963" i="1" s="1"/>
  <c r="N24963" i="1" s="1"/>
  <c r="L24964" i="1"/>
  <c r="M24964" i="1" s="1"/>
  <c r="N24964" i="1" s="1"/>
  <c r="L24965" i="1"/>
  <c r="M24965" i="1"/>
  <c r="N24965" i="1" s="1"/>
  <c r="L24966" i="1"/>
  <c r="M24966" i="1"/>
  <c r="N24966" i="1" s="1"/>
  <c r="L24967" i="1"/>
  <c r="M24967" i="1"/>
  <c r="N24967" i="1" s="1"/>
  <c r="L24968" i="1"/>
  <c r="M24968" i="1"/>
  <c r="N24968" i="1"/>
  <c r="L24969" i="1"/>
  <c r="M24969" i="1" s="1"/>
  <c r="N24969" i="1" s="1"/>
  <c r="L24970" i="1"/>
  <c r="M24970" i="1" s="1"/>
  <c r="N24970" i="1" s="1"/>
  <c r="L24971" i="1"/>
  <c r="M24971" i="1" s="1"/>
  <c r="N24971" i="1" s="1"/>
  <c r="L24972" i="1"/>
  <c r="M24972" i="1"/>
  <c r="N24972" i="1" s="1"/>
  <c r="L24973" i="1"/>
  <c r="M24973" i="1" s="1"/>
  <c r="N24973" i="1" s="1"/>
  <c r="L24974" i="1"/>
  <c r="M24974" i="1" s="1"/>
  <c r="N24974" i="1" s="1"/>
  <c r="L24975" i="1"/>
  <c r="M24975" i="1" s="1"/>
  <c r="N24975" i="1" s="1"/>
  <c r="L24976" i="1"/>
  <c r="M24976" i="1"/>
  <c r="N24976" i="1" s="1"/>
  <c r="L24977" i="1"/>
  <c r="M24977" i="1" s="1"/>
  <c r="N24977" i="1" s="1"/>
  <c r="L24978" i="1"/>
  <c r="M24978" i="1"/>
  <c r="N24978" i="1"/>
  <c r="L24979" i="1"/>
  <c r="M24979" i="1" s="1"/>
  <c r="N24979" i="1" s="1"/>
  <c r="L24980" i="1"/>
  <c r="M24980" i="1"/>
  <c r="N24980" i="1" s="1"/>
  <c r="L24981" i="1"/>
  <c r="M24981" i="1" s="1"/>
  <c r="N24981" i="1" s="1"/>
  <c r="L24982" i="1"/>
  <c r="M24982" i="1" s="1"/>
  <c r="N24982" i="1" s="1"/>
  <c r="L24983" i="1"/>
  <c r="M24983" i="1" s="1"/>
  <c r="N24983" i="1" s="1"/>
  <c r="L24984" i="1"/>
  <c r="M24984" i="1" s="1"/>
  <c r="N24984" i="1" s="1"/>
  <c r="L24985" i="1"/>
  <c r="M24985" i="1"/>
  <c r="N24985" i="1" s="1"/>
  <c r="L24986" i="1"/>
  <c r="M24986" i="1" s="1"/>
  <c r="N24986" i="1" s="1"/>
  <c r="L24987" i="1"/>
  <c r="M24987" i="1"/>
  <c r="N24987" i="1" s="1"/>
  <c r="L24988" i="1"/>
  <c r="M24988" i="1"/>
  <c r="N24988" i="1"/>
  <c r="L24989" i="1"/>
  <c r="M24989" i="1" s="1"/>
  <c r="N24989" i="1" s="1"/>
  <c r="L24990" i="1"/>
  <c r="M24990" i="1" s="1"/>
  <c r="N24990" i="1" s="1"/>
  <c r="L24991" i="1"/>
  <c r="M24991" i="1" s="1"/>
  <c r="N24991" i="1" s="1"/>
  <c r="L24992" i="1"/>
  <c r="M24992" i="1"/>
  <c r="N24992" i="1" s="1"/>
  <c r="L24993" i="1"/>
  <c r="M24993" i="1" s="1"/>
  <c r="N24993" i="1" s="1"/>
  <c r="L24994" i="1"/>
  <c r="M24994" i="1" s="1"/>
  <c r="N24994" i="1" s="1"/>
  <c r="L24995" i="1"/>
  <c r="M24995" i="1"/>
  <c r="N24995" i="1"/>
  <c r="L24996" i="1"/>
  <c r="M24996" i="1"/>
  <c r="N24996" i="1" s="1"/>
  <c r="L24997" i="1"/>
  <c r="M24997" i="1"/>
  <c r="N24997" i="1" s="1"/>
  <c r="L24998" i="1"/>
  <c r="M24998" i="1" s="1"/>
  <c r="N24998" i="1" s="1"/>
  <c r="L24999" i="1"/>
  <c r="M24999" i="1" s="1"/>
  <c r="N24999" i="1" s="1"/>
  <c r="L25000" i="1"/>
  <c r="M25000" i="1"/>
  <c r="N25000" i="1" s="1"/>
  <c r="L25001" i="1"/>
  <c r="M25001" i="1" s="1"/>
  <c r="N25001" i="1" s="1"/>
  <c r="L25002" i="1"/>
  <c r="M25002" i="1"/>
  <c r="N25002" i="1" s="1"/>
  <c r="L25003" i="1"/>
  <c r="M25003" i="1" s="1"/>
  <c r="N25003" i="1" s="1"/>
  <c r="L25004" i="1"/>
  <c r="M25004" i="1" s="1"/>
  <c r="N25004" i="1" s="1"/>
  <c r="L25005" i="1"/>
  <c r="M25005" i="1"/>
  <c r="N25005" i="1"/>
  <c r="L25006" i="1"/>
  <c r="M25006" i="1" s="1"/>
  <c r="N25006" i="1" s="1"/>
  <c r="L25007" i="1"/>
  <c r="M25007" i="1" s="1"/>
  <c r="N25007" i="1" s="1"/>
  <c r="L25008" i="1"/>
  <c r="M25008" i="1"/>
  <c r="N25008" i="1" s="1"/>
  <c r="L25009" i="1"/>
  <c r="M25009" i="1" s="1"/>
  <c r="N25009" i="1" s="1"/>
  <c r="L25010" i="1"/>
  <c r="M25010" i="1"/>
  <c r="N25010" i="1"/>
  <c r="L25011" i="1"/>
  <c r="M25011" i="1" s="1"/>
  <c r="N25011" i="1" s="1"/>
  <c r="L25012" i="1"/>
  <c r="M25012" i="1" s="1"/>
  <c r="N25012" i="1" s="1"/>
  <c r="L25013" i="1"/>
  <c r="M25013" i="1" s="1"/>
  <c r="N25013" i="1" s="1"/>
  <c r="L25014" i="1"/>
  <c r="M25014" i="1" s="1"/>
  <c r="N25014" i="1" s="1"/>
  <c r="L25015" i="1"/>
  <c r="M25015" i="1"/>
  <c r="N25015" i="1"/>
  <c r="L25016" i="1"/>
  <c r="M25016" i="1"/>
  <c r="N25016" i="1" s="1"/>
  <c r="L25017" i="1"/>
  <c r="M25017" i="1"/>
  <c r="N25017" i="1" s="1"/>
  <c r="L25018" i="1"/>
  <c r="M25018" i="1"/>
  <c r="N25018" i="1"/>
  <c r="L25019" i="1"/>
  <c r="M25019" i="1" s="1"/>
  <c r="N25019" i="1" s="1"/>
  <c r="L25020" i="1"/>
  <c r="M25020" i="1"/>
  <c r="N25020" i="1"/>
  <c r="L25021" i="1"/>
  <c r="M25021" i="1" s="1"/>
  <c r="N25021" i="1" s="1"/>
  <c r="L25022" i="1"/>
  <c r="M25022" i="1"/>
  <c r="N25022" i="1" s="1"/>
  <c r="L25023" i="1"/>
  <c r="M25023" i="1" s="1"/>
  <c r="N25023" i="1" s="1"/>
  <c r="L25024" i="1"/>
  <c r="M25024" i="1" s="1"/>
  <c r="N25024" i="1" s="1"/>
  <c r="L25025" i="1"/>
  <c r="M25025" i="1" s="1"/>
  <c r="N25025" i="1" s="1"/>
  <c r="L25026" i="1"/>
  <c r="M25026" i="1"/>
  <c r="N25026" i="1" s="1"/>
  <c r="L25027" i="1"/>
  <c r="M25027" i="1" s="1"/>
  <c r="N25027" i="1" s="1"/>
  <c r="L25028" i="1"/>
  <c r="M25028" i="1" s="1"/>
  <c r="N25028" i="1" s="1"/>
  <c r="L25029" i="1"/>
  <c r="M25029" i="1" s="1"/>
  <c r="N25029" i="1" s="1"/>
  <c r="L25030" i="1"/>
  <c r="M25030" i="1"/>
  <c r="N25030" i="1"/>
  <c r="L25031" i="1"/>
  <c r="M25031" i="1" s="1"/>
  <c r="N25031" i="1" s="1"/>
  <c r="L25032" i="1"/>
  <c r="M25032" i="1" s="1"/>
  <c r="N25032" i="1" s="1"/>
  <c r="L25033" i="1"/>
  <c r="M25033" i="1" s="1"/>
  <c r="N25033" i="1" s="1"/>
  <c r="L25034" i="1"/>
  <c r="M25034" i="1" s="1"/>
  <c r="N25034" i="1" s="1"/>
  <c r="L25035" i="1"/>
  <c r="M25035" i="1"/>
  <c r="N25035" i="1" s="1"/>
  <c r="L25036" i="1"/>
  <c r="M25036" i="1"/>
  <c r="N25036" i="1" s="1"/>
  <c r="L25037" i="1"/>
  <c r="M25037" i="1"/>
  <c r="N25037" i="1" s="1"/>
  <c r="L25038" i="1"/>
  <c r="M25038" i="1"/>
  <c r="N25038" i="1" s="1"/>
  <c r="L25039" i="1"/>
  <c r="M25039" i="1" s="1"/>
  <c r="N25039" i="1" s="1"/>
  <c r="L25040" i="1"/>
  <c r="M25040" i="1" s="1"/>
  <c r="N25040" i="1" s="1"/>
  <c r="L25041" i="1"/>
  <c r="M25041" i="1" s="1"/>
  <c r="N25041" i="1" s="1"/>
  <c r="L25042" i="1"/>
  <c r="M25042" i="1"/>
  <c r="N25042" i="1" s="1"/>
  <c r="L25043" i="1"/>
  <c r="M25043" i="1" s="1"/>
  <c r="N25043" i="1" s="1"/>
  <c r="L25044" i="1"/>
  <c r="M25044" i="1" s="1"/>
  <c r="N25044" i="1" s="1"/>
  <c r="L25045" i="1"/>
  <c r="M25045" i="1"/>
  <c r="N25045" i="1"/>
  <c r="L25046" i="1"/>
  <c r="M25046" i="1"/>
  <c r="N25046" i="1" s="1"/>
  <c r="L25047" i="1"/>
  <c r="M25047" i="1"/>
  <c r="N25047" i="1" s="1"/>
  <c r="L25048" i="1"/>
  <c r="M25048" i="1" s="1"/>
  <c r="N25048" i="1" s="1"/>
  <c r="L25049" i="1"/>
  <c r="M25049" i="1" s="1"/>
  <c r="N25049" i="1" s="1"/>
  <c r="L25050" i="1"/>
  <c r="M25050" i="1"/>
  <c r="N25050" i="1" s="1"/>
  <c r="L25051" i="1"/>
  <c r="M25051" i="1" s="1"/>
  <c r="N25051" i="1" s="1"/>
  <c r="L25052" i="1"/>
  <c r="M25052" i="1"/>
  <c r="N25052" i="1" s="1"/>
  <c r="L25053" i="1"/>
  <c r="M25053" i="1" s="1"/>
  <c r="N25053" i="1" s="1"/>
  <c r="L25054" i="1"/>
  <c r="M25054" i="1" s="1"/>
  <c r="N25054" i="1" s="1"/>
  <c r="L25055" i="1"/>
  <c r="M25055" i="1" s="1"/>
  <c r="N25055" i="1" s="1"/>
  <c r="L25056" i="1"/>
  <c r="M25056" i="1" s="1"/>
  <c r="N25056" i="1" s="1"/>
  <c r="L25057" i="1"/>
  <c r="M25057" i="1"/>
  <c r="N25057" i="1" s="1"/>
  <c r="L25058" i="1"/>
  <c r="M25058" i="1"/>
  <c r="N25058" i="1" s="1"/>
  <c r="L25059" i="1"/>
  <c r="M25059" i="1" s="1"/>
  <c r="N25059" i="1" s="1"/>
  <c r="L25060" i="1"/>
  <c r="M25060" i="1"/>
  <c r="N25060" i="1"/>
  <c r="L25061" i="1"/>
  <c r="M25061" i="1" s="1"/>
  <c r="N25061" i="1" s="1"/>
  <c r="L25062" i="1"/>
  <c r="M25062" i="1"/>
  <c r="N25062" i="1" s="1"/>
  <c r="L25063" i="1"/>
  <c r="M25063" i="1" s="1"/>
  <c r="N25063" i="1" s="1"/>
  <c r="L25064" i="1"/>
  <c r="M25064" i="1" s="1"/>
  <c r="N25064" i="1" s="1"/>
  <c r="L25065" i="1"/>
  <c r="M25065" i="1"/>
  <c r="N25065" i="1" s="1"/>
  <c r="L25066" i="1"/>
  <c r="M25066" i="1"/>
  <c r="N25066" i="1" s="1"/>
  <c r="L25067" i="1"/>
  <c r="M25067" i="1"/>
  <c r="N25067" i="1" s="1"/>
  <c r="L25068" i="1"/>
  <c r="M25068" i="1"/>
  <c r="N25068" i="1"/>
  <c r="L25069" i="1"/>
  <c r="M25069" i="1" s="1"/>
  <c r="N25069" i="1" s="1"/>
  <c r="L25070" i="1"/>
  <c r="M25070" i="1" s="1"/>
  <c r="N25070" i="1" s="1"/>
  <c r="L25071" i="1"/>
  <c r="M25071" i="1" s="1"/>
  <c r="N25071" i="1" s="1"/>
  <c r="L25072" i="1"/>
  <c r="M25072" i="1"/>
  <c r="N25072" i="1" s="1"/>
  <c r="L25073" i="1"/>
  <c r="M25073" i="1" s="1"/>
  <c r="N25073" i="1" s="1"/>
  <c r="L25074" i="1"/>
  <c r="M25074" i="1" s="1"/>
  <c r="N25074" i="1" s="1"/>
  <c r="L25075" i="1"/>
  <c r="M25075" i="1" s="1"/>
  <c r="N25075" i="1" s="1"/>
  <c r="L25076" i="1"/>
  <c r="M25076" i="1"/>
  <c r="N25076" i="1" s="1"/>
  <c r="L25077" i="1"/>
  <c r="M25077" i="1" s="1"/>
  <c r="N25077" i="1" s="1"/>
  <c r="L25078" i="1"/>
  <c r="M25078" i="1"/>
  <c r="N25078" i="1"/>
  <c r="L25079" i="1"/>
  <c r="M25079" i="1" s="1"/>
  <c r="N25079" i="1" s="1"/>
  <c r="L25080" i="1"/>
  <c r="M25080" i="1"/>
  <c r="N25080" i="1" s="1"/>
  <c r="L25081" i="1"/>
  <c r="M25081" i="1" s="1"/>
  <c r="N25081" i="1" s="1"/>
  <c r="L25082" i="1"/>
  <c r="M25082" i="1" s="1"/>
  <c r="N25082" i="1" s="1"/>
  <c r="L25083" i="1"/>
  <c r="M25083" i="1" s="1"/>
  <c r="N25083" i="1" s="1"/>
  <c r="L25084" i="1"/>
  <c r="M25084" i="1" s="1"/>
  <c r="N25084" i="1" s="1"/>
  <c r="L25085" i="1"/>
  <c r="M25085" i="1"/>
  <c r="N25085" i="1" s="1"/>
  <c r="L25086" i="1"/>
  <c r="M25086" i="1" s="1"/>
  <c r="N25086" i="1" s="1"/>
  <c r="L25087" i="1"/>
  <c r="M25087" i="1"/>
  <c r="N25087" i="1" s="1"/>
  <c r="L25088" i="1"/>
  <c r="M25088" i="1"/>
  <c r="N25088" i="1"/>
  <c r="L25089" i="1"/>
  <c r="M25089" i="1" s="1"/>
  <c r="N25089" i="1" s="1"/>
  <c r="L25090" i="1"/>
  <c r="M25090" i="1" s="1"/>
  <c r="N25090" i="1" s="1"/>
  <c r="L25091" i="1"/>
  <c r="M25091" i="1" s="1"/>
  <c r="N25091" i="1" s="1"/>
  <c r="L25092" i="1"/>
  <c r="M25092" i="1"/>
  <c r="N25092" i="1" s="1"/>
  <c r="L25093" i="1"/>
  <c r="M25093" i="1" s="1"/>
  <c r="N25093" i="1" s="1"/>
  <c r="L25094" i="1"/>
  <c r="M25094" i="1" s="1"/>
  <c r="N25094" i="1" s="1"/>
  <c r="L25095" i="1"/>
  <c r="M25095" i="1"/>
  <c r="N25095" i="1"/>
  <c r="L25096" i="1"/>
  <c r="M25096" i="1"/>
  <c r="N25096" i="1" s="1"/>
  <c r="L25097" i="1"/>
  <c r="M25097" i="1"/>
  <c r="N25097" i="1" s="1"/>
  <c r="L25098" i="1"/>
  <c r="M25098" i="1" s="1"/>
  <c r="N25098" i="1" s="1"/>
  <c r="L25099" i="1"/>
  <c r="M25099" i="1" s="1"/>
  <c r="N25099" i="1" s="1"/>
  <c r="L25100" i="1"/>
  <c r="M25100" i="1"/>
  <c r="N25100" i="1" s="1"/>
  <c r="L25101" i="1"/>
  <c r="M25101" i="1" s="1"/>
  <c r="N25101" i="1" s="1"/>
  <c r="L25102" i="1"/>
  <c r="M25102" i="1"/>
  <c r="N25102" i="1" s="1"/>
  <c r="L25103" i="1"/>
  <c r="M25103" i="1" s="1"/>
  <c r="N25103" i="1" s="1"/>
  <c r="L25104" i="1"/>
  <c r="M25104" i="1" s="1"/>
  <c r="N25104" i="1" s="1"/>
  <c r="L25105" i="1"/>
  <c r="M25105" i="1"/>
  <c r="N25105" i="1"/>
  <c r="L25106" i="1"/>
  <c r="M25106" i="1" s="1"/>
  <c r="N25106" i="1" s="1"/>
  <c r="L25107" i="1"/>
  <c r="M25107" i="1" s="1"/>
  <c r="N25107" i="1" s="1"/>
  <c r="L25108" i="1"/>
  <c r="M25108" i="1"/>
  <c r="N25108" i="1" s="1"/>
  <c r="L25109" i="1"/>
  <c r="M25109" i="1" s="1"/>
  <c r="N25109" i="1" s="1"/>
  <c r="L25110" i="1"/>
  <c r="M25110" i="1"/>
  <c r="N25110" i="1"/>
  <c r="L25111" i="1"/>
  <c r="M25111" i="1" s="1"/>
  <c r="N25111" i="1" s="1"/>
  <c r="L25112" i="1"/>
  <c r="M25112" i="1" s="1"/>
  <c r="N25112" i="1" s="1"/>
  <c r="L25113" i="1"/>
  <c r="M25113" i="1" s="1"/>
  <c r="N25113" i="1" s="1"/>
  <c r="L25114" i="1"/>
  <c r="M25114" i="1" s="1"/>
  <c r="N25114" i="1" s="1"/>
  <c r="L25115" i="1"/>
  <c r="M25115" i="1"/>
  <c r="N25115" i="1"/>
  <c r="L25116" i="1"/>
  <c r="M25116" i="1"/>
  <c r="N25116" i="1" s="1"/>
  <c r="L25117" i="1"/>
  <c r="M25117" i="1"/>
  <c r="N25117" i="1" s="1"/>
  <c r="L25118" i="1"/>
  <c r="M25118" i="1"/>
  <c r="N25118" i="1"/>
  <c r="L25119" i="1"/>
  <c r="M25119" i="1" s="1"/>
  <c r="N25119" i="1" s="1"/>
  <c r="L25120" i="1"/>
  <c r="M25120" i="1"/>
  <c r="N25120" i="1"/>
  <c r="L25121" i="1"/>
  <c r="M25121" i="1" s="1"/>
  <c r="N25121" i="1" s="1"/>
  <c r="L25122" i="1"/>
  <c r="M25122" i="1"/>
  <c r="N25122" i="1" s="1"/>
  <c r="L25123" i="1"/>
  <c r="M25123" i="1" s="1"/>
  <c r="N25123" i="1" s="1"/>
  <c r="L25124" i="1"/>
  <c r="M25124" i="1" s="1"/>
  <c r="N25124" i="1" s="1"/>
  <c r="L25125" i="1"/>
  <c r="M25125" i="1" s="1"/>
  <c r="N25125" i="1" s="1"/>
  <c r="L25126" i="1"/>
  <c r="M25126" i="1"/>
  <c r="N25126" i="1" s="1"/>
  <c r="L25127" i="1"/>
  <c r="M25127" i="1" s="1"/>
  <c r="N25127" i="1" s="1"/>
  <c r="L25128" i="1"/>
  <c r="M25128" i="1" s="1"/>
  <c r="N25128" i="1" s="1"/>
  <c r="L25129" i="1"/>
  <c r="M25129" i="1" s="1"/>
  <c r="N25129" i="1" s="1"/>
  <c r="L25130" i="1"/>
  <c r="M25130" i="1"/>
  <c r="N25130" i="1"/>
  <c r="L25131" i="1"/>
  <c r="M25131" i="1" s="1"/>
  <c r="N25131" i="1" s="1"/>
  <c r="L25132" i="1"/>
  <c r="M25132" i="1" s="1"/>
  <c r="N25132" i="1" s="1"/>
  <c r="L25133" i="1"/>
  <c r="M25133" i="1" s="1"/>
  <c r="N25133" i="1" s="1"/>
  <c r="L25134" i="1"/>
  <c r="M25134" i="1" s="1"/>
  <c r="N25134" i="1" s="1"/>
  <c r="L25135" i="1"/>
  <c r="M25135" i="1"/>
  <c r="N25135" i="1" s="1"/>
  <c r="L25136" i="1"/>
  <c r="M25136" i="1"/>
  <c r="N25136" i="1" s="1"/>
  <c r="L25137" i="1"/>
  <c r="M25137" i="1"/>
  <c r="N25137" i="1" s="1"/>
  <c r="L25138" i="1"/>
  <c r="M25138" i="1"/>
  <c r="N25138" i="1" s="1"/>
  <c r="L25139" i="1"/>
  <c r="M25139" i="1" s="1"/>
  <c r="N25139" i="1" s="1"/>
  <c r="L25140" i="1"/>
  <c r="M25140" i="1" s="1"/>
  <c r="N25140" i="1" s="1"/>
  <c r="L25141" i="1"/>
  <c r="M25141" i="1" s="1"/>
  <c r="N25141" i="1" s="1"/>
  <c r="L25142" i="1"/>
  <c r="M25142" i="1"/>
  <c r="N25142" i="1" s="1"/>
  <c r="L25143" i="1"/>
  <c r="M25143" i="1" s="1"/>
  <c r="N25143" i="1" s="1"/>
  <c r="L25144" i="1"/>
  <c r="M25144" i="1" s="1"/>
  <c r="N25144" i="1" s="1"/>
  <c r="L25145" i="1"/>
  <c r="M25145" i="1"/>
  <c r="N25145" i="1"/>
  <c r="L25146" i="1"/>
  <c r="M25146" i="1"/>
  <c r="N25146" i="1" s="1"/>
  <c r="L25147" i="1"/>
  <c r="M25147" i="1"/>
  <c r="N25147" i="1" s="1"/>
  <c r="L25148" i="1"/>
  <c r="M25148" i="1" s="1"/>
  <c r="N25148" i="1" s="1"/>
  <c r="L25149" i="1"/>
  <c r="M25149" i="1" s="1"/>
  <c r="N25149" i="1" s="1"/>
  <c r="L25150" i="1"/>
  <c r="M25150" i="1"/>
  <c r="N25150" i="1" s="1"/>
  <c r="L25151" i="1"/>
  <c r="M25151" i="1" s="1"/>
  <c r="N25151" i="1" s="1"/>
  <c r="L25152" i="1"/>
  <c r="M25152" i="1"/>
  <c r="N25152" i="1" s="1"/>
  <c r="L25153" i="1"/>
  <c r="M25153" i="1" s="1"/>
  <c r="N25153" i="1" s="1"/>
  <c r="L25154" i="1"/>
  <c r="M25154" i="1" s="1"/>
  <c r="N25154" i="1" s="1"/>
  <c r="L25155" i="1"/>
  <c r="M25155" i="1" s="1"/>
  <c r="N25155" i="1" s="1"/>
  <c r="L25156" i="1"/>
  <c r="M25156" i="1" s="1"/>
  <c r="N25156" i="1" s="1"/>
  <c r="L25157" i="1"/>
  <c r="M25157" i="1"/>
  <c r="N25157" i="1" s="1"/>
  <c r="L25158" i="1"/>
  <c r="M25158" i="1"/>
  <c r="N25158" i="1" s="1"/>
  <c r="L25159" i="1"/>
  <c r="M25159" i="1" s="1"/>
  <c r="N25159" i="1" s="1"/>
  <c r="L25160" i="1"/>
  <c r="M25160" i="1"/>
  <c r="N25160" i="1"/>
  <c r="L25161" i="1"/>
  <c r="M25161" i="1" s="1"/>
  <c r="N25161" i="1" s="1"/>
  <c r="L25162" i="1"/>
  <c r="M25162" i="1"/>
  <c r="N25162" i="1" s="1"/>
  <c r="L25163" i="1"/>
  <c r="M25163" i="1" s="1"/>
  <c r="N25163" i="1" s="1"/>
  <c r="L25164" i="1"/>
  <c r="M25164" i="1" s="1"/>
  <c r="N25164" i="1" s="1"/>
  <c r="L25165" i="1"/>
  <c r="M25165" i="1"/>
  <c r="N25165" i="1" s="1"/>
  <c r="L25166" i="1"/>
  <c r="M25166" i="1"/>
  <c r="N25166" i="1" s="1"/>
  <c r="L25167" i="1"/>
  <c r="M25167" i="1"/>
  <c r="N25167" i="1" s="1"/>
  <c r="L25168" i="1"/>
  <c r="M25168" i="1"/>
  <c r="N25168" i="1"/>
  <c r="L25169" i="1"/>
  <c r="M25169" i="1" s="1"/>
  <c r="N25169" i="1" s="1"/>
  <c r="L25170" i="1"/>
  <c r="M25170" i="1" s="1"/>
  <c r="N25170" i="1" s="1"/>
  <c r="L25171" i="1"/>
  <c r="M25171" i="1" s="1"/>
  <c r="N25171" i="1" s="1"/>
  <c r="L25172" i="1"/>
  <c r="M25172" i="1"/>
  <c r="N25172" i="1" s="1"/>
  <c r="L25173" i="1"/>
  <c r="M25173" i="1" s="1"/>
  <c r="N25173" i="1" s="1"/>
  <c r="L25174" i="1"/>
  <c r="M25174" i="1" s="1"/>
  <c r="N25174" i="1" s="1"/>
  <c r="L25175" i="1"/>
  <c r="M25175" i="1" s="1"/>
  <c r="N25175" i="1" s="1"/>
  <c r="L25176" i="1"/>
  <c r="M25176" i="1"/>
  <c r="N25176" i="1" s="1"/>
  <c r="L25177" i="1"/>
  <c r="M25177" i="1" s="1"/>
  <c r="N25177" i="1" s="1"/>
  <c r="L25178" i="1"/>
  <c r="M25178" i="1"/>
  <c r="N25178" i="1"/>
  <c r="L25179" i="1"/>
  <c r="M25179" i="1" s="1"/>
  <c r="N25179" i="1" s="1"/>
  <c r="L25180" i="1"/>
  <c r="M25180" i="1"/>
  <c r="N25180" i="1" s="1"/>
  <c r="L25181" i="1"/>
  <c r="M25181" i="1" s="1"/>
  <c r="N25181" i="1" s="1"/>
  <c r="L25182" i="1"/>
  <c r="M25182" i="1" s="1"/>
  <c r="N25182" i="1" s="1"/>
  <c r="L25183" i="1"/>
  <c r="M25183" i="1" s="1"/>
  <c r="N25183" i="1" s="1"/>
  <c r="L25184" i="1"/>
  <c r="M25184" i="1" s="1"/>
  <c r="N25184" i="1" s="1"/>
  <c r="L25185" i="1"/>
  <c r="M25185" i="1"/>
  <c r="N25185" i="1" s="1"/>
  <c r="L25186" i="1"/>
  <c r="M25186" i="1" s="1"/>
  <c r="N25186" i="1" s="1"/>
  <c r="L25187" i="1"/>
  <c r="M25187" i="1"/>
  <c r="N25187" i="1" s="1"/>
  <c r="L25188" i="1"/>
  <c r="M25188" i="1"/>
  <c r="N25188" i="1"/>
  <c r="L25189" i="1"/>
  <c r="M25189" i="1" s="1"/>
  <c r="N25189" i="1" s="1"/>
  <c r="L25190" i="1"/>
  <c r="M25190" i="1" s="1"/>
  <c r="N25190" i="1" s="1"/>
  <c r="L25191" i="1"/>
  <c r="M25191" i="1" s="1"/>
  <c r="N25191" i="1" s="1"/>
  <c r="L25192" i="1"/>
  <c r="M25192" i="1"/>
  <c r="N25192" i="1" s="1"/>
  <c r="L25193" i="1"/>
  <c r="M25193" i="1" s="1"/>
  <c r="N25193" i="1" s="1"/>
  <c r="L25194" i="1"/>
  <c r="M25194" i="1" s="1"/>
  <c r="N25194" i="1" s="1"/>
  <c r="L25195" i="1"/>
  <c r="M25195" i="1"/>
  <c r="N25195" i="1"/>
  <c r="L25196" i="1"/>
  <c r="M25196" i="1"/>
  <c r="N25196" i="1" s="1"/>
  <c r="L25197" i="1"/>
  <c r="M25197" i="1"/>
  <c r="N25197" i="1" s="1"/>
  <c r="L25198" i="1"/>
  <c r="M25198" i="1" s="1"/>
  <c r="N25198" i="1" s="1"/>
  <c r="L25199" i="1"/>
  <c r="M25199" i="1" s="1"/>
  <c r="N25199" i="1" s="1"/>
  <c r="L25200" i="1"/>
  <c r="M25200" i="1"/>
  <c r="N25200" i="1" s="1"/>
  <c r="L25201" i="1"/>
  <c r="M25201" i="1" s="1"/>
  <c r="N25201" i="1" s="1"/>
  <c r="L25202" i="1"/>
  <c r="M25202" i="1"/>
  <c r="N25202" i="1" s="1"/>
  <c r="L25203" i="1"/>
  <c r="M25203" i="1" s="1"/>
  <c r="N25203" i="1" s="1"/>
  <c r="L25204" i="1"/>
  <c r="M25204" i="1" s="1"/>
  <c r="N25204" i="1" s="1"/>
  <c r="L25205" i="1"/>
  <c r="M25205" i="1"/>
  <c r="N25205" i="1"/>
  <c r="L25206" i="1"/>
  <c r="M25206" i="1" s="1"/>
  <c r="N25206" i="1" s="1"/>
  <c r="L25207" i="1"/>
  <c r="M25207" i="1" s="1"/>
  <c r="N25207" i="1" s="1"/>
  <c r="L25208" i="1"/>
  <c r="M25208" i="1"/>
  <c r="N25208" i="1" s="1"/>
  <c r="L25209" i="1"/>
  <c r="M25209" i="1" s="1"/>
  <c r="N25209" i="1" s="1"/>
  <c r="L25210" i="1"/>
  <c r="M25210" i="1"/>
  <c r="N25210" i="1"/>
  <c r="L25211" i="1"/>
  <c r="M25211" i="1" s="1"/>
  <c r="N25211" i="1" s="1"/>
  <c r="L25212" i="1"/>
  <c r="M25212" i="1" s="1"/>
  <c r="N25212" i="1" s="1"/>
  <c r="L25213" i="1"/>
  <c r="M25213" i="1" s="1"/>
  <c r="N25213" i="1" s="1"/>
  <c r="L25214" i="1"/>
  <c r="M25214" i="1" s="1"/>
  <c r="N25214" i="1" s="1"/>
  <c r="L25215" i="1"/>
  <c r="M25215" i="1"/>
  <c r="N25215" i="1"/>
  <c r="L25216" i="1"/>
  <c r="M25216" i="1"/>
  <c r="N25216" i="1" s="1"/>
  <c r="L25217" i="1"/>
  <c r="M25217" i="1"/>
  <c r="N25217" i="1" s="1"/>
  <c r="L25218" i="1"/>
  <c r="M25218" i="1"/>
  <c r="N25218" i="1"/>
  <c r="L25219" i="1"/>
  <c r="M25219" i="1" s="1"/>
  <c r="N25219" i="1" s="1"/>
  <c r="L25220" i="1"/>
  <c r="M25220" i="1"/>
  <c r="N25220" i="1"/>
  <c r="L25221" i="1"/>
  <c r="M25221" i="1" s="1"/>
  <c r="N25221" i="1" s="1"/>
  <c r="L25222" i="1"/>
  <c r="M25222" i="1"/>
  <c r="N25222" i="1" s="1"/>
  <c r="L25223" i="1"/>
  <c r="M25223" i="1" s="1"/>
  <c r="N25223" i="1" s="1"/>
  <c r="L25224" i="1"/>
  <c r="M25224" i="1" s="1"/>
  <c r="N25224" i="1" s="1"/>
  <c r="L25225" i="1"/>
  <c r="M25225" i="1" s="1"/>
  <c r="N25225" i="1" s="1"/>
  <c r="L25226" i="1"/>
  <c r="M25226" i="1"/>
  <c r="N25226" i="1" s="1"/>
  <c r="L25227" i="1"/>
  <c r="M25227" i="1" s="1"/>
  <c r="N25227" i="1" s="1"/>
  <c r="L25228" i="1"/>
  <c r="M25228" i="1" s="1"/>
  <c r="N25228" i="1" s="1"/>
  <c r="L25229" i="1"/>
  <c r="M25229" i="1" s="1"/>
  <c r="N25229" i="1" s="1"/>
  <c r="L25230" i="1"/>
  <c r="M25230" i="1"/>
  <c r="N25230" i="1"/>
  <c r="L25231" i="1"/>
  <c r="M25231" i="1" s="1"/>
  <c r="N25231" i="1" s="1"/>
  <c r="L25232" i="1"/>
  <c r="M25232" i="1" s="1"/>
  <c r="N25232" i="1" s="1"/>
  <c r="L25233" i="1"/>
  <c r="M25233" i="1" s="1"/>
  <c r="N25233" i="1" s="1"/>
  <c r="L25234" i="1"/>
  <c r="M25234" i="1" s="1"/>
  <c r="N25234" i="1" s="1"/>
  <c r="L25235" i="1"/>
  <c r="M25235" i="1"/>
  <c r="N25235" i="1" s="1"/>
  <c r="L25236" i="1"/>
  <c r="M25236" i="1"/>
  <c r="N25236" i="1" s="1"/>
  <c r="L25237" i="1"/>
  <c r="M25237" i="1"/>
  <c r="N25237" i="1" s="1"/>
  <c r="L25238" i="1"/>
  <c r="M25238" i="1"/>
  <c r="N25238" i="1" s="1"/>
  <c r="L25239" i="1"/>
  <c r="M25239" i="1" s="1"/>
  <c r="N25239" i="1" s="1"/>
  <c r="L25240" i="1"/>
  <c r="M25240" i="1" s="1"/>
  <c r="N25240" i="1" s="1"/>
  <c r="L25241" i="1"/>
  <c r="M25241" i="1" s="1"/>
  <c r="N25241" i="1" s="1"/>
  <c r="L25242" i="1"/>
  <c r="M25242" i="1"/>
  <c r="N25242" i="1" s="1"/>
  <c r="L25243" i="1"/>
  <c r="M25243" i="1" s="1"/>
  <c r="N25243" i="1" s="1"/>
  <c r="L25244" i="1"/>
  <c r="M25244" i="1" s="1"/>
  <c r="N25244" i="1" s="1"/>
  <c r="L25245" i="1"/>
  <c r="M25245" i="1"/>
  <c r="N25245" i="1"/>
  <c r="L25246" i="1"/>
  <c r="M25246" i="1"/>
  <c r="N25246" i="1" s="1"/>
  <c r="L25247" i="1"/>
  <c r="M25247" i="1"/>
  <c r="N25247" i="1" s="1"/>
  <c r="L25248" i="1"/>
  <c r="M25248" i="1" s="1"/>
  <c r="N25248" i="1" s="1"/>
  <c r="L25249" i="1"/>
  <c r="M25249" i="1" s="1"/>
  <c r="N25249" i="1" s="1"/>
  <c r="L25250" i="1"/>
  <c r="M25250" i="1"/>
  <c r="N25250" i="1" s="1"/>
  <c r="L25251" i="1"/>
  <c r="M25251" i="1" s="1"/>
  <c r="N25251" i="1" s="1"/>
  <c r="L25252" i="1"/>
  <c r="M25252" i="1"/>
  <c r="N25252" i="1" s="1"/>
  <c r="L25253" i="1"/>
  <c r="M25253" i="1" s="1"/>
  <c r="N25253" i="1" s="1"/>
  <c r="L25254" i="1"/>
  <c r="M25254" i="1" s="1"/>
  <c r="N25254" i="1" s="1"/>
  <c r="L25255" i="1"/>
  <c r="M25255" i="1" s="1"/>
  <c r="N25255" i="1" s="1"/>
  <c r="L25256" i="1"/>
  <c r="M25256" i="1" s="1"/>
  <c r="N25256" i="1" s="1"/>
  <c r="L25257" i="1"/>
  <c r="M25257" i="1"/>
  <c r="N25257" i="1" s="1"/>
  <c r="L25258" i="1"/>
  <c r="M25258" i="1"/>
  <c r="N25258" i="1" s="1"/>
  <c r="L25259" i="1"/>
  <c r="M25259" i="1" s="1"/>
  <c r="N25259" i="1" s="1"/>
  <c r="L25260" i="1"/>
  <c r="M25260" i="1"/>
  <c r="N25260" i="1"/>
  <c r="L25261" i="1"/>
  <c r="M25261" i="1" s="1"/>
  <c r="N25261" i="1" s="1"/>
  <c r="L25262" i="1"/>
  <c r="M25262" i="1"/>
  <c r="N25262" i="1" s="1"/>
  <c r="L25263" i="1"/>
  <c r="M25263" i="1" s="1"/>
  <c r="N25263" i="1" s="1"/>
  <c r="L25264" i="1"/>
  <c r="M25264" i="1" s="1"/>
  <c r="N25264" i="1" s="1"/>
  <c r="L25265" i="1"/>
  <c r="M25265" i="1"/>
  <c r="N25265" i="1" s="1"/>
  <c r="L25266" i="1"/>
  <c r="M25266" i="1"/>
  <c r="N25266" i="1" s="1"/>
  <c r="L25267" i="1"/>
  <c r="M25267" i="1"/>
  <c r="N25267" i="1" s="1"/>
  <c r="L25268" i="1"/>
  <c r="M25268" i="1"/>
  <c r="N25268" i="1"/>
  <c r="L25269" i="1"/>
  <c r="M25269" i="1" s="1"/>
  <c r="N25269" i="1" s="1"/>
  <c r="L25270" i="1"/>
  <c r="M25270" i="1" s="1"/>
  <c r="N25270" i="1" s="1"/>
  <c r="L25271" i="1"/>
  <c r="M25271" i="1" s="1"/>
  <c r="N25271" i="1" s="1"/>
  <c r="L25272" i="1"/>
  <c r="M25272" i="1"/>
  <c r="N25272" i="1" s="1"/>
  <c r="L25273" i="1"/>
  <c r="M25273" i="1" s="1"/>
  <c r="N25273" i="1" s="1"/>
  <c r="L25274" i="1"/>
  <c r="M25274" i="1" s="1"/>
  <c r="N25274" i="1" s="1"/>
  <c r="L25275" i="1"/>
  <c r="M25275" i="1" s="1"/>
  <c r="N25275" i="1" s="1"/>
  <c r="L25276" i="1"/>
  <c r="M25276" i="1"/>
  <c r="N25276" i="1" s="1"/>
  <c r="L25277" i="1"/>
  <c r="M25277" i="1" s="1"/>
  <c r="N25277" i="1" s="1"/>
  <c r="L25278" i="1"/>
  <c r="M25278" i="1"/>
  <c r="N25278" i="1"/>
  <c r="L25279" i="1"/>
  <c r="M25279" i="1" s="1"/>
  <c r="N25279" i="1" s="1"/>
  <c r="L25280" i="1"/>
  <c r="M25280" i="1"/>
  <c r="N25280" i="1" s="1"/>
  <c r="L25281" i="1"/>
  <c r="M25281" i="1" s="1"/>
  <c r="N25281" i="1" s="1"/>
  <c r="L25282" i="1"/>
  <c r="M25282" i="1" s="1"/>
  <c r="N25282" i="1" s="1"/>
  <c r="L25283" i="1"/>
  <c r="M25283" i="1" s="1"/>
  <c r="N25283" i="1" s="1"/>
  <c r="L25284" i="1"/>
  <c r="M25284" i="1" s="1"/>
  <c r="N25284" i="1" s="1"/>
  <c r="L25285" i="1"/>
  <c r="M25285" i="1"/>
  <c r="N25285" i="1" s="1"/>
  <c r="L25286" i="1"/>
  <c r="M25286" i="1" s="1"/>
  <c r="N25286" i="1" s="1"/>
  <c r="L25287" i="1"/>
  <c r="M25287" i="1"/>
  <c r="N25287" i="1" s="1"/>
  <c r="L25288" i="1"/>
  <c r="M25288" i="1"/>
  <c r="N25288" i="1"/>
  <c r="L25289" i="1"/>
  <c r="M25289" i="1" s="1"/>
  <c r="N25289" i="1" s="1"/>
  <c r="L25290" i="1"/>
  <c r="M25290" i="1" s="1"/>
  <c r="N25290" i="1" s="1"/>
  <c r="L25291" i="1"/>
  <c r="M25291" i="1" s="1"/>
  <c r="N25291" i="1" s="1"/>
  <c r="L25292" i="1"/>
  <c r="M25292" i="1"/>
  <c r="N25292" i="1" s="1"/>
  <c r="L25293" i="1"/>
  <c r="M25293" i="1" s="1"/>
  <c r="N25293" i="1" s="1"/>
  <c r="L25294" i="1"/>
  <c r="M25294" i="1" s="1"/>
  <c r="N25294" i="1" s="1"/>
  <c r="L25295" i="1"/>
  <c r="M25295" i="1"/>
  <c r="N25295" i="1"/>
  <c r="L25296" i="1"/>
  <c r="M25296" i="1"/>
  <c r="N25296" i="1" s="1"/>
  <c r="L25297" i="1"/>
  <c r="M25297" i="1"/>
  <c r="N25297" i="1" s="1"/>
  <c r="L25298" i="1"/>
  <c r="M25298" i="1" s="1"/>
  <c r="N25298" i="1" s="1"/>
  <c r="L25299" i="1"/>
  <c r="M25299" i="1" s="1"/>
  <c r="N25299" i="1" s="1"/>
  <c r="L25300" i="1"/>
  <c r="M25300" i="1"/>
  <c r="N25300" i="1" s="1"/>
  <c r="L25301" i="1"/>
  <c r="M25301" i="1" s="1"/>
  <c r="N25301" i="1" s="1"/>
  <c r="L25302" i="1"/>
  <c r="M25302" i="1"/>
  <c r="N25302" i="1" s="1"/>
  <c r="L25303" i="1"/>
  <c r="M25303" i="1" s="1"/>
  <c r="N25303" i="1" s="1"/>
  <c r="L25304" i="1"/>
  <c r="M25304" i="1" s="1"/>
  <c r="N25304" i="1" s="1"/>
  <c r="L25305" i="1"/>
  <c r="M25305" i="1"/>
  <c r="N25305" i="1"/>
  <c r="L25306" i="1"/>
  <c r="M25306" i="1" s="1"/>
  <c r="N25306" i="1" s="1"/>
  <c r="L25307" i="1"/>
  <c r="M25307" i="1" s="1"/>
  <c r="N25307" i="1" s="1"/>
  <c r="L25308" i="1"/>
  <c r="M25308" i="1"/>
  <c r="N25308" i="1" s="1"/>
  <c r="L25309" i="1"/>
  <c r="M25309" i="1" s="1"/>
  <c r="N25309" i="1" s="1"/>
  <c r="L25310" i="1"/>
  <c r="M25310" i="1"/>
  <c r="N25310" i="1"/>
  <c r="L25311" i="1"/>
  <c r="M25311" i="1" s="1"/>
  <c r="N25311" i="1" s="1"/>
  <c r="L25312" i="1"/>
  <c r="M25312" i="1" s="1"/>
  <c r="N25312" i="1" s="1"/>
  <c r="L25313" i="1"/>
  <c r="M25313" i="1" s="1"/>
  <c r="N25313" i="1" s="1"/>
  <c r="L25314" i="1"/>
  <c r="M25314" i="1" s="1"/>
  <c r="N25314" i="1" s="1"/>
  <c r="L25315" i="1"/>
  <c r="M25315" i="1"/>
  <c r="N25315" i="1"/>
  <c r="L25316" i="1"/>
  <c r="M25316" i="1"/>
  <c r="N25316" i="1" s="1"/>
  <c r="L25317" i="1"/>
  <c r="M25317" i="1"/>
  <c r="N25317" i="1" s="1"/>
  <c r="L25318" i="1"/>
  <c r="M25318" i="1"/>
  <c r="N25318" i="1"/>
  <c r="L25319" i="1"/>
  <c r="M25319" i="1" s="1"/>
  <c r="N25319" i="1" s="1"/>
  <c r="L25320" i="1"/>
  <c r="M25320" i="1"/>
  <c r="N25320" i="1"/>
  <c r="L25321" i="1"/>
  <c r="M25321" i="1" s="1"/>
  <c r="N25321" i="1" s="1"/>
  <c r="L25322" i="1"/>
  <c r="M25322" i="1"/>
  <c r="N25322" i="1" s="1"/>
  <c r="L25323" i="1"/>
  <c r="M25323" i="1" s="1"/>
  <c r="N25323" i="1" s="1"/>
  <c r="L25324" i="1"/>
  <c r="M25324" i="1" s="1"/>
  <c r="N25324" i="1" s="1"/>
  <c r="L25325" i="1"/>
  <c r="M25325" i="1" s="1"/>
  <c r="N25325" i="1" s="1"/>
  <c r="L25326" i="1"/>
  <c r="M25326" i="1"/>
  <c r="N25326" i="1" s="1"/>
  <c r="L25327" i="1"/>
  <c r="M25327" i="1" s="1"/>
  <c r="N25327" i="1" s="1"/>
  <c r="L25328" i="1"/>
  <c r="M25328" i="1" s="1"/>
  <c r="N25328" i="1" s="1"/>
  <c r="L25329" i="1"/>
  <c r="M25329" i="1" s="1"/>
  <c r="N25329" i="1" s="1"/>
  <c r="L25330" i="1"/>
  <c r="M25330" i="1"/>
  <c r="N25330" i="1"/>
  <c r="L25331" i="1"/>
  <c r="M25331" i="1" s="1"/>
  <c r="N25331" i="1" s="1"/>
  <c r="L25332" i="1"/>
  <c r="M25332" i="1" s="1"/>
  <c r="N25332" i="1" s="1"/>
  <c r="L25333" i="1"/>
  <c r="M25333" i="1" s="1"/>
  <c r="N25333" i="1" s="1"/>
  <c r="L25334" i="1"/>
  <c r="M25334" i="1" s="1"/>
  <c r="N25334" i="1" s="1"/>
  <c r="L25335" i="1"/>
  <c r="M25335" i="1"/>
  <c r="N25335" i="1" s="1"/>
  <c r="L25336" i="1"/>
  <c r="M25336" i="1"/>
  <c r="N25336" i="1" s="1"/>
  <c r="L25337" i="1"/>
  <c r="M25337" i="1"/>
  <c r="N25337" i="1" s="1"/>
  <c r="L25338" i="1"/>
  <c r="M25338" i="1"/>
  <c r="N25338" i="1" s="1"/>
  <c r="L25339" i="1"/>
  <c r="M25339" i="1" s="1"/>
  <c r="N25339" i="1" s="1"/>
  <c r="L25340" i="1"/>
  <c r="M25340" i="1" s="1"/>
  <c r="N25340" i="1" s="1"/>
  <c r="L25341" i="1"/>
  <c r="M25341" i="1" s="1"/>
  <c r="N25341" i="1" s="1"/>
  <c r="L25342" i="1"/>
  <c r="M25342" i="1"/>
  <c r="N25342" i="1" s="1"/>
  <c r="L25343" i="1"/>
  <c r="M25343" i="1" s="1"/>
  <c r="N25343" i="1" s="1"/>
  <c r="L25344" i="1"/>
  <c r="M25344" i="1" s="1"/>
  <c r="N25344" i="1" s="1"/>
  <c r="L25345" i="1"/>
  <c r="M25345" i="1"/>
  <c r="N25345" i="1"/>
  <c r="L25346" i="1"/>
  <c r="M25346" i="1"/>
  <c r="N25346" i="1" s="1"/>
  <c r="L25347" i="1"/>
  <c r="M25347" i="1"/>
  <c r="N25347" i="1" s="1"/>
  <c r="L25348" i="1"/>
  <c r="M25348" i="1" s="1"/>
  <c r="N25348" i="1" s="1"/>
  <c r="L25349" i="1"/>
  <c r="M25349" i="1" s="1"/>
  <c r="N25349" i="1" s="1"/>
  <c r="L25350" i="1"/>
  <c r="M25350" i="1"/>
  <c r="N25350" i="1" s="1"/>
  <c r="L25351" i="1"/>
  <c r="M25351" i="1" s="1"/>
  <c r="N25351" i="1" s="1"/>
  <c r="L25352" i="1"/>
  <c r="M25352" i="1"/>
  <c r="N25352" i="1" s="1"/>
  <c r="L25353" i="1"/>
  <c r="M25353" i="1" s="1"/>
  <c r="N25353" i="1" s="1"/>
  <c r="L25354" i="1"/>
  <c r="M25354" i="1" s="1"/>
  <c r="N25354" i="1" s="1"/>
  <c r="L25355" i="1"/>
  <c r="M25355" i="1" s="1"/>
  <c r="N25355" i="1" s="1"/>
  <c r="L25356" i="1"/>
  <c r="M25356" i="1" s="1"/>
  <c r="N25356" i="1" s="1"/>
  <c r="L25357" i="1"/>
  <c r="M25357" i="1"/>
  <c r="N25357" i="1" s="1"/>
  <c r="L25358" i="1"/>
  <c r="M25358" i="1"/>
  <c r="N25358" i="1" s="1"/>
  <c r="L25359" i="1"/>
  <c r="M25359" i="1" s="1"/>
  <c r="N25359" i="1" s="1"/>
  <c r="L25360" i="1"/>
  <c r="M25360" i="1"/>
  <c r="N25360" i="1"/>
  <c r="L25361" i="1"/>
  <c r="M25361" i="1" s="1"/>
  <c r="N25361" i="1" s="1"/>
  <c r="L25362" i="1"/>
  <c r="M25362" i="1"/>
  <c r="N25362" i="1" s="1"/>
  <c r="L25363" i="1"/>
  <c r="M25363" i="1" s="1"/>
  <c r="N25363" i="1" s="1"/>
  <c r="L25364" i="1"/>
  <c r="M25364" i="1" s="1"/>
  <c r="N25364" i="1" s="1"/>
  <c r="L25365" i="1"/>
  <c r="M25365" i="1"/>
  <c r="N25365" i="1" s="1"/>
  <c r="L25366" i="1"/>
  <c r="M25366" i="1"/>
  <c r="N25366" i="1" s="1"/>
  <c r="L25367" i="1"/>
  <c r="M25367" i="1"/>
  <c r="N25367" i="1" s="1"/>
  <c r="L25368" i="1"/>
  <c r="M25368" i="1"/>
  <c r="N25368" i="1"/>
  <c r="L25369" i="1"/>
  <c r="M25369" i="1" s="1"/>
  <c r="N25369" i="1" s="1"/>
  <c r="L25370" i="1"/>
  <c r="M25370" i="1" s="1"/>
  <c r="N25370" i="1" s="1"/>
  <c r="L25371" i="1"/>
  <c r="M25371" i="1" s="1"/>
  <c r="N25371" i="1" s="1"/>
  <c r="L25372" i="1"/>
  <c r="M25372" i="1"/>
  <c r="N25372" i="1" s="1"/>
  <c r="L25373" i="1"/>
  <c r="M25373" i="1" s="1"/>
  <c r="N25373" i="1" s="1"/>
  <c r="L25374" i="1"/>
  <c r="M25374" i="1" s="1"/>
  <c r="N25374" i="1" s="1"/>
  <c r="L25375" i="1"/>
  <c r="M25375" i="1" s="1"/>
  <c r="N25375" i="1" s="1"/>
  <c r="L25376" i="1"/>
  <c r="M25376" i="1"/>
  <c r="N25376" i="1" s="1"/>
  <c r="L25377" i="1"/>
  <c r="M25377" i="1" s="1"/>
  <c r="N25377" i="1" s="1"/>
  <c r="L25378" i="1"/>
  <c r="M25378" i="1"/>
  <c r="N25378" i="1"/>
  <c r="L25379" i="1"/>
  <c r="M25379" i="1" s="1"/>
  <c r="N25379" i="1" s="1"/>
  <c r="L25380" i="1"/>
  <c r="M25380" i="1"/>
  <c r="N25380" i="1" s="1"/>
  <c r="L25381" i="1"/>
  <c r="M25381" i="1" s="1"/>
  <c r="N25381" i="1" s="1"/>
  <c r="L25382" i="1"/>
  <c r="M25382" i="1" s="1"/>
  <c r="N25382" i="1" s="1"/>
  <c r="L25383" i="1"/>
  <c r="M25383" i="1" s="1"/>
  <c r="N25383" i="1" s="1"/>
  <c r="L25384" i="1"/>
  <c r="M25384" i="1" s="1"/>
  <c r="N25384" i="1" s="1"/>
  <c r="L25385" i="1"/>
  <c r="M25385" i="1"/>
  <c r="N25385" i="1" s="1"/>
  <c r="L25386" i="1"/>
  <c r="M25386" i="1" s="1"/>
  <c r="N25386" i="1" s="1"/>
  <c r="L25387" i="1"/>
  <c r="M25387" i="1"/>
  <c r="N25387" i="1" s="1"/>
  <c r="L25388" i="1"/>
  <c r="M25388" i="1"/>
  <c r="N25388" i="1"/>
  <c r="L25389" i="1"/>
  <c r="M25389" i="1" s="1"/>
  <c r="N25389" i="1" s="1"/>
  <c r="L25390" i="1"/>
  <c r="M25390" i="1" s="1"/>
  <c r="N25390" i="1" s="1"/>
  <c r="L25391" i="1"/>
  <c r="M25391" i="1" s="1"/>
  <c r="N25391" i="1" s="1"/>
  <c r="L25392" i="1"/>
  <c r="M25392" i="1"/>
  <c r="N25392" i="1" s="1"/>
  <c r="L25393" i="1"/>
  <c r="M25393" i="1" s="1"/>
  <c r="N25393" i="1" s="1"/>
  <c r="L25394" i="1"/>
  <c r="M25394" i="1" s="1"/>
  <c r="N25394" i="1" s="1"/>
  <c r="L25395" i="1"/>
  <c r="M25395" i="1"/>
  <c r="N25395" i="1"/>
  <c r="L25396" i="1"/>
  <c r="M25396" i="1"/>
  <c r="N25396" i="1" s="1"/>
  <c r="L25397" i="1"/>
  <c r="M25397" i="1"/>
  <c r="N25397" i="1" s="1"/>
  <c r="L25398" i="1"/>
  <c r="M25398" i="1"/>
  <c r="N25398" i="1"/>
  <c r="L25399" i="1"/>
  <c r="M25399" i="1" s="1"/>
  <c r="N25399" i="1" s="1"/>
  <c r="L25400" i="1"/>
  <c r="M25400" i="1"/>
  <c r="N25400" i="1" s="1"/>
  <c r="L25401" i="1"/>
  <c r="M25401" i="1" s="1"/>
  <c r="N25401" i="1" s="1"/>
  <c r="L25402" i="1"/>
  <c r="M25402" i="1"/>
  <c r="N25402" i="1" s="1"/>
  <c r="L25403" i="1"/>
  <c r="M25403" i="1" s="1"/>
  <c r="N25403" i="1" s="1"/>
  <c r="L25404" i="1"/>
  <c r="M25404" i="1" s="1"/>
  <c r="N25404" i="1" s="1"/>
  <c r="L25405" i="1"/>
  <c r="M25405" i="1"/>
  <c r="N25405" i="1"/>
  <c r="L25406" i="1"/>
  <c r="M25406" i="1" s="1"/>
  <c r="N25406" i="1" s="1"/>
  <c r="L25407" i="1"/>
  <c r="M25407" i="1"/>
  <c r="N25407" i="1" s="1"/>
  <c r="L25408" i="1"/>
  <c r="M25408" i="1"/>
  <c r="N25408" i="1"/>
  <c r="L25409" i="1"/>
  <c r="M25409" i="1" s="1"/>
  <c r="N25409" i="1" s="1"/>
  <c r="L25410" i="1"/>
  <c r="M25410" i="1"/>
  <c r="N25410" i="1"/>
  <c r="L25411" i="1"/>
  <c r="M25411" i="1" s="1"/>
  <c r="N25411" i="1" s="1"/>
  <c r="L25412" i="1"/>
  <c r="M25412" i="1" s="1"/>
  <c r="N25412" i="1" s="1"/>
  <c r="L25413" i="1"/>
  <c r="M25413" i="1" s="1"/>
  <c r="N25413" i="1" s="1"/>
  <c r="L25414" i="1"/>
  <c r="M25414" i="1" s="1"/>
  <c r="N25414" i="1" s="1"/>
  <c r="L25415" i="1"/>
  <c r="M25415" i="1"/>
  <c r="N25415" i="1"/>
  <c r="L25416" i="1"/>
  <c r="M25416" i="1"/>
  <c r="N25416" i="1" s="1"/>
  <c r="L25417" i="1"/>
  <c r="M25417" i="1"/>
  <c r="N25417" i="1" s="1"/>
  <c r="L25418" i="1"/>
  <c r="M25418" i="1"/>
  <c r="N25418" i="1"/>
  <c r="L25419" i="1"/>
  <c r="M25419" i="1" s="1"/>
  <c r="N25419" i="1" s="1"/>
  <c r="L25420" i="1"/>
  <c r="M25420" i="1"/>
  <c r="N25420" i="1"/>
  <c r="L25421" i="1"/>
  <c r="M25421" i="1" s="1"/>
  <c r="N25421" i="1" s="1"/>
  <c r="L25422" i="1"/>
  <c r="M25422" i="1"/>
  <c r="N25422" i="1" s="1"/>
  <c r="L25423" i="1"/>
  <c r="M25423" i="1" s="1"/>
  <c r="N25423" i="1" s="1"/>
  <c r="L25424" i="1"/>
  <c r="M25424" i="1" s="1"/>
  <c r="N25424" i="1" s="1"/>
  <c r="L25425" i="1"/>
  <c r="M25425" i="1"/>
  <c r="N25425" i="1"/>
  <c r="L25426" i="1"/>
  <c r="M25426" i="1"/>
  <c r="N25426" i="1" s="1"/>
  <c r="L25427" i="1"/>
  <c r="M25427" i="1" s="1"/>
  <c r="N25427" i="1" s="1"/>
  <c r="L25428" i="1"/>
  <c r="M25428" i="1"/>
  <c r="N25428" i="1"/>
  <c r="L25429" i="1"/>
  <c r="M25429" i="1" s="1"/>
  <c r="N25429" i="1" s="1"/>
  <c r="L25430" i="1"/>
  <c r="M25430" i="1"/>
  <c r="N25430" i="1"/>
  <c r="L25431" i="1"/>
  <c r="M25431" i="1" s="1"/>
  <c r="N25431" i="1" s="1"/>
  <c r="L25432" i="1"/>
  <c r="M25432" i="1" s="1"/>
  <c r="N25432" i="1" s="1"/>
  <c r="L25433" i="1"/>
  <c r="M25433" i="1" s="1"/>
  <c r="N25433" i="1" s="1"/>
  <c r="L25434" i="1"/>
  <c r="M25434" i="1" s="1"/>
  <c r="N25434" i="1" s="1"/>
  <c r="L25435" i="1"/>
  <c r="M25435" i="1"/>
  <c r="N25435" i="1"/>
  <c r="L25436" i="1"/>
  <c r="M25436" i="1"/>
  <c r="N25436" i="1" s="1"/>
  <c r="L25437" i="1"/>
  <c r="M25437" i="1"/>
  <c r="N25437" i="1" s="1"/>
  <c r="L25438" i="1"/>
  <c r="M25438" i="1"/>
  <c r="N25438" i="1"/>
  <c r="L25439" i="1"/>
  <c r="M25439" i="1" s="1"/>
  <c r="N25439" i="1" s="1"/>
  <c r="L25440" i="1"/>
  <c r="M25440" i="1"/>
  <c r="N25440" i="1"/>
  <c r="L25441" i="1"/>
  <c r="M25441" i="1" s="1"/>
  <c r="N25441" i="1" s="1"/>
  <c r="L25442" i="1"/>
  <c r="M25442" i="1"/>
  <c r="N25442" i="1" s="1"/>
  <c r="L25443" i="1"/>
  <c r="M25443" i="1" s="1"/>
  <c r="N25443" i="1" s="1"/>
  <c r="L25444" i="1"/>
  <c r="M25444" i="1" s="1"/>
  <c r="N25444" i="1" s="1"/>
  <c r="L25445" i="1"/>
  <c r="M25445" i="1"/>
  <c r="N25445" i="1"/>
  <c r="L25446" i="1"/>
  <c r="M25446" i="1"/>
  <c r="N25446" i="1" s="1"/>
  <c r="L25447" i="1"/>
  <c r="M25447" i="1"/>
  <c r="N25447" i="1" s="1"/>
  <c r="L25448" i="1"/>
  <c r="M25448" i="1" s="1"/>
  <c r="N25448" i="1" s="1"/>
  <c r="L25449" i="1"/>
  <c r="M25449" i="1" s="1"/>
  <c r="N25449" i="1" s="1"/>
  <c r="L25450" i="1"/>
  <c r="M25450" i="1"/>
  <c r="N25450" i="1"/>
  <c r="L25451" i="1"/>
  <c r="M25451" i="1" s="1"/>
  <c r="N25451" i="1" s="1"/>
  <c r="L25452" i="1"/>
  <c r="M25452" i="1"/>
  <c r="N25452" i="1" s="1"/>
  <c r="L25453" i="1"/>
  <c r="M25453" i="1" s="1"/>
  <c r="N25453" i="1" s="1"/>
  <c r="L25454" i="1"/>
  <c r="M25454" i="1" s="1"/>
  <c r="N25454" i="1" s="1"/>
  <c r="L25455" i="1"/>
  <c r="M25455" i="1"/>
  <c r="N25455" i="1"/>
  <c r="L25456" i="1"/>
  <c r="M25456" i="1"/>
  <c r="N25456" i="1" s="1"/>
  <c r="L25457" i="1"/>
  <c r="M25457" i="1"/>
  <c r="N25457" i="1" s="1"/>
  <c r="L25458" i="1"/>
  <c r="M25458" i="1"/>
  <c r="N25458" i="1" s="1"/>
  <c r="L25459" i="1"/>
  <c r="M25459" i="1" s="1"/>
  <c r="N25459" i="1" s="1"/>
  <c r="L25460" i="1"/>
  <c r="M25460" i="1"/>
  <c r="N25460" i="1"/>
  <c r="L25461" i="1"/>
  <c r="M25461" i="1" s="1"/>
  <c r="N25461" i="1" s="1"/>
  <c r="L25462" i="1"/>
  <c r="M25462" i="1"/>
  <c r="N25462" i="1" s="1"/>
  <c r="L25463" i="1"/>
  <c r="M25463" i="1" s="1"/>
  <c r="N25463" i="1" s="1"/>
  <c r="L25464" i="1"/>
  <c r="M25464" i="1" s="1"/>
  <c r="N25464" i="1" s="1"/>
  <c r="L25465" i="1"/>
  <c r="M25465" i="1"/>
  <c r="N25465" i="1"/>
  <c r="L25466" i="1"/>
  <c r="M25466" i="1"/>
  <c r="N25466" i="1" s="1"/>
  <c r="L25467" i="1"/>
  <c r="M25467" i="1"/>
  <c r="N25467" i="1" s="1"/>
  <c r="L25468" i="1"/>
  <c r="M25468" i="1"/>
  <c r="N25468" i="1"/>
  <c r="L25469" i="1"/>
  <c r="M25469" i="1" s="1"/>
  <c r="N25469" i="1" s="1"/>
  <c r="L25470" i="1"/>
  <c r="M25470" i="1"/>
  <c r="N25470" i="1"/>
  <c r="L25471" i="1"/>
  <c r="M25471" i="1" s="1"/>
  <c r="N25471" i="1" s="1"/>
  <c r="L25472" i="1"/>
  <c r="M25472" i="1"/>
  <c r="N25472" i="1" s="1"/>
  <c r="L25473" i="1"/>
  <c r="M25473" i="1" s="1"/>
  <c r="N25473" i="1" s="1"/>
  <c r="L25474" i="1"/>
  <c r="M25474" i="1" s="1"/>
  <c r="N25474" i="1" s="1"/>
  <c r="L25475" i="1"/>
  <c r="M25475" i="1" s="1"/>
  <c r="N25475" i="1" s="1"/>
  <c r="L25476" i="1"/>
  <c r="M25476" i="1"/>
  <c r="N25476" i="1" s="1"/>
  <c r="L25477" i="1"/>
  <c r="M25477" i="1"/>
  <c r="N25477" i="1" s="1"/>
  <c r="L25478" i="1"/>
  <c r="M25478" i="1"/>
  <c r="N25478" i="1"/>
  <c r="L25479" i="1"/>
  <c r="M25479" i="1" s="1"/>
  <c r="N25479" i="1" s="1"/>
  <c r="L25480" i="1"/>
  <c r="M25480" i="1"/>
  <c r="N25480" i="1"/>
  <c r="L25481" i="1"/>
  <c r="M25481" i="1" s="1"/>
  <c r="N25481" i="1" s="1"/>
  <c r="L25482" i="1"/>
  <c r="M25482" i="1"/>
  <c r="N25482" i="1" s="1"/>
  <c r="L25483" i="1"/>
  <c r="M25483" i="1" s="1"/>
  <c r="N25483" i="1" s="1"/>
  <c r="L25484" i="1"/>
  <c r="M25484" i="1" s="1"/>
  <c r="N25484" i="1" s="1"/>
  <c r="L25485" i="1"/>
  <c r="M25485" i="1"/>
  <c r="N25485" i="1" s="1"/>
  <c r="L25486" i="1"/>
  <c r="M25486" i="1"/>
  <c r="N25486" i="1" s="1"/>
  <c r="L25487" i="1"/>
  <c r="M25487" i="1"/>
  <c r="N25487" i="1" s="1"/>
  <c r="L25488" i="1"/>
  <c r="M25488" i="1"/>
  <c r="N25488" i="1"/>
  <c r="L25489" i="1"/>
  <c r="M25489" i="1" s="1"/>
  <c r="N25489" i="1" s="1"/>
  <c r="L25490" i="1"/>
  <c r="M25490" i="1" s="1"/>
  <c r="N25490" i="1" s="1"/>
  <c r="L25491" i="1"/>
  <c r="M25491" i="1" s="1"/>
  <c r="N25491" i="1" s="1"/>
  <c r="L25492" i="1"/>
  <c r="M25492" i="1"/>
  <c r="N25492" i="1" s="1"/>
  <c r="L25493" i="1"/>
  <c r="M25493" i="1" s="1"/>
  <c r="N25493" i="1" s="1"/>
  <c r="L25494" i="1"/>
  <c r="M25494" i="1" s="1"/>
  <c r="N25494" i="1" s="1"/>
  <c r="L25495" i="1"/>
  <c r="M25495" i="1"/>
  <c r="N25495" i="1"/>
  <c r="L25496" i="1"/>
  <c r="M25496" i="1"/>
  <c r="N25496" i="1" s="1"/>
  <c r="L25497" i="1"/>
  <c r="M25497" i="1"/>
  <c r="N25497" i="1" s="1"/>
  <c r="L25498" i="1"/>
  <c r="M25498" i="1"/>
  <c r="N25498" i="1"/>
  <c r="L25499" i="1"/>
  <c r="M25499" i="1" s="1"/>
  <c r="N25499" i="1" s="1"/>
  <c r="L25500" i="1"/>
  <c r="M25500" i="1"/>
  <c r="N25500" i="1" s="1"/>
  <c r="L25501" i="1"/>
  <c r="M25501" i="1" s="1"/>
  <c r="N25501" i="1" s="1"/>
  <c r="L25502" i="1"/>
  <c r="M25502" i="1"/>
  <c r="N25502" i="1" s="1"/>
  <c r="L25503" i="1"/>
  <c r="M25503" i="1" s="1"/>
  <c r="N25503" i="1" s="1"/>
  <c r="L25504" i="1"/>
  <c r="M25504" i="1" s="1"/>
  <c r="N25504" i="1" s="1"/>
  <c r="L25505" i="1"/>
  <c r="M25505" i="1"/>
  <c r="N25505" i="1"/>
  <c r="L25506" i="1"/>
  <c r="M25506" i="1" s="1"/>
  <c r="N25506" i="1" s="1"/>
  <c r="L25507" i="1"/>
  <c r="M25507" i="1"/>
  <c r="N25507" i="1" s="1"/>
  <c r="L25508" i="1"/>
  <c r="M25508" i="1"/>
  <c r="N25508" i="1"/>
  <c r="L25509" i="1"/>
  <c r="M25509" i="1" s="1"/>
  <c r="N25509" i="1" s="1"/>
  <c r="L25510" i="1"/>
  <c r="M25510" i="1"/>
  <c r="N25510" i="1"/>
  <c r="L25511" i="1"/>
  <c r="M25511" i="1" s="1"/>
  <c r="N25511" i="1" s="1"/>
  <c r="L25512" i="1"/>
  <c r="M25512" i="1"/>
  <c r="N25512" i="1" s="1"/>
  <c r="L25513" i="1"/>
  <c r="M25513" i="1" s="1"/>
  <c r="N25513" i="1" s="1"/>
  <c r="L25514" i="1"/>
  <c r="M25514" i="1" s="1"/>
  <c r="N25514" i="1" s="1"/>
  <c r="L25515" i="1"/>
  <c r="M25515" i="1"/>
  <c r="N25515" i="1"/>
  <c r="L25516" i="1"/>
  <c r="M25516" i="1"/>
  <c r="N25516" i="1" s="1"/>
  <c r="L25517" i="1"/>
  <c r="M25517" i="1"/>
  <c r="N25517" i="1" s="1"/>
  <c r="L25518" i="1"/>
  <c r="M25518" i="1"/>
  <c r="N25518" i="1"/>
  <c r="L25519" i="1"/>
  <c r="M25519" i="1" s="1"/>
  <c r="N25519" i="1" s="1"/>
  <c r="L25520" i="1"/>
  <c r="M25520" i="1"/>
  <c r="N25520" i="1"/>
  <c r="L25521" i="1"/>
  <c r="M25521" i="1" s="1"/>
  <c r="N25521" i="1" s="1"/>
  <c r="L25522" i="1"/>
  <c r="M25522" i="1"/>
  <c r="N25522" i="1" s="1"/>
  <c r="L25523" i="1"/>
  <c r="M25523" i="1" s="1"/>
  <c r="N25523" i="1" s="1"/>
  <c r="L25524" i="1"/>
  <c r="M25524" i="1" s="1"/>
  <c r="N25524" i="1" s="1"/>
  <c r="L25525" i="1"/>
  <c r="M25525" i="1"/>
  <c r="N25525" i="1"/>
  <c r="L25526" i="1"/>
  <c r="M25526" i="1"/>
  <c r="N25526" i="1" s="1"/>
  <c r="L25527" i="1"/>
  <c r="M25527" i="1" s="1"/>
  <c r="N25527" i="1" s="1"/>
  <c r="L25528" i="1"/>
  <c r="M25528" i="1"/>
  <c r="N25528" i="1"/>
  <c r="L25529" i="1"/>
  <c r="M25529" i="1" s="1"/>
  <c r="N25529" i="1" s="1"/>
  <c r="L25530" i="1"/>
  <c r="M25530" i="1"/>
  <c r="N25530" i="1"/>
  <c r="L25531" i="1"/>
  <c r="M25531" i="1" s="1"/>
  <c r="N25531" i="1" s="1"/>
  <c r="L25532" i="1"/>
  <c r="M25532" i="1" s="1"/>
  <c r="N25532" i="1" s="1"/>
  <c r="L25533" i="1"/>
  <c r="M25533" i="1" s="1"/>
  <c r="N25533" i="1" s="1"/>
  <c r="L25534" i="1"/>
  <c r="M25534" i="1" s="1"/>
  <c r="N25534" i="1" s="1"/>
  <c r="L25535" i="1"/>
  <c r="M25535" i="1"/>
  <c r="N25535" i="1"/>
  <c r="L25536" i="1"/>
  <c r="M25536" i="1"/>
  <c r="N25536" i="1" s="1"/>
  <c r="L25537" i="1"/>
  <c r="M25537" i="1"/>
  <c r="N25537" i="1" s="1"/>
  <c r="L25538" i="1"/>
  <c r="M25538" i="1"/>
  <c r="N25538" i="1"/>
  <c r="L25539" i="1"/>
  <c r="M25539" i="1" s="1"/>
  <c r="N25539" i="1" s="1"/>
  <c r="L25540" i="1"/>
  <c r="M25540" i="1"/>
  <c r="N25540" i="1"/>
  <c r="L25541" i="1"/>
  <c r="M25541" i="1" s="1"/>
  <c r="N25541" i="1" s="1"/>
  <c r="L3" i="1"/>
  <c r="M3" i="1" s="1"/>
  <c r="N3" i="1" s="1"/>
  <c r="B1" i="2" s="1"/>
  <c r="E8" i="2"/>
  <c r="AN1" i="1"/>
  <c r="AO1" i="1"/>
  <c r="AP1" i="1"/>
  <c r="AQ1" i="1"/>
  <c r="AR1" i="1"/>
  <c r="AS1" i="1"/>
  <c r="BA1" i="1"/>
  <c r="BB1" i="1"/>
  <c r="BC1" i="1"/>
  <c r="BD1" i="1"/>
  <c r="BH1" i="1"/>
  <c r="BI1" i="1"/>
  <c r="BN1" i="1"/>
  <c r="BR1" i="1"/>
  <c r="BS1" i="1"/>
  <c r="BT1" i="1"/>
  <c r="BU1" i="1"/>
  <c r="BV1" i="1"/>
  <c r="CD1" i="1"/>
  <c r="CE1" i="1"/>
  <c r="CF1" i="1"/>
  <c r="CG1" i="1"/>
  <c r="CH1" i="1"/>
  <c r="CL1" i="1"/>
  <c r="CQ1" i="1"/>
  <c r="CR1" i="1"/>
  <c r="CV1" i="1"/>
  <c r="CW1" i="1"/>
  <c r="CX1" i="1"/>
  <c r="CY1" i="1"/>
  <c r="AG1" i="1"/>
  <c r="AK1" i="1" s="1"/>
  <c r="CC1" i="1" l="1"/>
  <c r="AZ1" i="1"/>
  <c r="AY1" i="1"/>
  <c r="CP1" i="1"/>
  <c r="BM1" i="1"/>
  <c r="AJ1" i="1"/>
  <c r="AH1" i="1"/>
  <c r="CO1" i="1"/>
  <c r="CB1" i="1"/>
  <c r="BL1" i="1"/>
  <c r="AI1" i="1"/>
  <c r="DA1" i="1"/>
  <c r="CN1" i="1"/>
  <c r="BX1" i="1"/>
  <c r="BK1" i="1"/>
  <c r="AX1" i="1"/>
  <c r="CZ1" i="1"/>
  <c r="CM1" i="1"/>
  <c r="BW1" i="1"/>
  <c r="BJ1" i="1"/>
  <c r="AT1" i="1"/>
  <c r="CU1" i="1"/>
  <c r="CK1" i="1"/>
  <c r="CA1" i="1"/>
  <c r="BQ1" i="1"/>
  <c r="BG1" i="1"/>
  <c r="AW1" i="1"/>
  <c r="AM1" i="1"/>
  <c r="CT1" i="1"/>
  <c r="CJ1" i="1"/>
  <c r="BZ1" i="1"/>
  <c r="BP1" i="1"/>
  <c r="BF1" i="1"/>
  <c r="AV1" i="1"/>
  <c r="AL1" i="1"/>
  <c r="CS1" i="1"/>
  <c r="CI1" i="1"/>
  <c r="BY1" i="1"/>
  <c r="BO1" i="1"/>
  <c r="BE1" i="1"/>
  <c r="AU1" i="1"/>
  <c r="L1" i="1" l="1"/>
  <c r="M1" i="1" s="1"/>
  <c r="N1" i="1" s="1"/>
</calcChain>
</file>

<file path=xl/sharedStrings.xml><?xml version="1.0" encoding="utf-8"?>
<sst xmlns="http://schemas.openxmlformats.org/spreadsheetml/2006/main" count="204496" uniqueCount="910">
  <si>
    <t>CPT</t>
  </si>
  <si>
    <t>FLEX</t>
  </si>
  <si>
    <t>PERC</t>
  </si>
  <si>
    <t>OVR FLEX</t>
  </si>
  <si>
    <t>FLEX EXP DIFF</t>
  </si>
  <si>
    <t>CPT FREQ</t>
  </si>
  <si>
    <t>GAME ID</t>
  </si>
  <si>
    <t>SLATE ID</t>
  </si>
  <si>
    <t>CPT_PLAYER_ID</t>
  </si>
  <si>
    <t>CPT_POSITION</t>
  </si>
  <si>
    <t>CPT_SALARY</t>
  </si>
  <si>
    <t>CPT_BASE_PROJECTION</t>
  </si>
  <si>
    <t>CPT_TEAM_ID</t>
  </si>
  <si>
    <t>CPT_TEAM_NAME</t>
  </si>
  <si>
    <t>CPT_OPP_ID</t>
  </si>
  <si>
    <t>CPT_OPP_NAME</t>
  </si>
  <si>
    <t>CPT_HOME_AWAY</t>
  </si>
  <si>
    <t>FLEX_PLAYER_ID</t>
  </si>
  <si>
    <t>FLEX_POSITION</t>
  </si>
  <si>
    <t>FLEX_SALARY</t>
  </si>
  <si>
    <t>FLEX_BASE_PROJECTION</t>
  </si>
  <si>
    <t>FLEX_TEAM_ID</t>
  </si>
  <si>
    <t>FLEX_TEAM_NAME</t>
  </si>
  <si>
    <t>FLEX_OPP_ID</t>
  </si>
  <si>
    <t>FLEX_OPP_NAME</t>
  </si>
  <si>
    <t>FLEX_HOME_AWAY</t>
  </si>
  <si>
    <t>Aaron Jones</t>
  </si>
  <si>
    <t>Davante Adams</t>
  </si>
  <si>
    <t>RB</t>
  </si>
  <si>
    <t>GB</t>
  </si>
  <si>
    <t>DET</t>
  </si>
  <si>
    <t>Aaron Rodgers</t>
  </si>
  <si>
    <t>Robert Tonyan</t>
  </si>
  <si>
    <t>Quintez Cephus</t>
  </si>
  <si>
    <t>T.J. Hockenson</t>
  </si>
  <si>
    <t>Randall Cobb</t>
  </si>
  <si>
    <t>Jared Goff</t>
  </si>
  <si>
    <t>Amon-Ra St. Brown</t>
  </si>
  <si>
    <t>AJ Dillon</t>
  </si>
  <si>
    <t>Equanimeous St. Brown</t>
  </si>
  <si>
    <t>Kylin Hill</t>
  </si>
  <si>
    <t>Marcedes Lewis</t>
  </si>
  <si>
    <t>Malik Taylor</t>
  </si>
  <si>
    <t>Amari Rodgers</t>
  </si>
  <si>
    <t>D'Andre Swift</t>
  </si>
  <si>
    <t>Packers</t>
  </si>
  <si>
    <t>Austin Seibert</t>
  </si>
  <si>
    <t>Darren Fells</t>
  </si>
  <si>
    <t>Mason Crosby</t>
  </si>
  <si>
    <t>Lions</t>
  </si>
  <si>
    <t>Jamaal Williams</t>
  </si>
  <si>
    <t>Kalif Raymond</t>
  </si>
  <si>
    <t>Dominique Dafney</t>
  </si>
  <si>
    <t>KhaDarel Hodge</t>
  </si>
  <si>
    <t>Jason Cabinda</t>
  </si>
  <si>
    <t>Tom Kennedy</t>
  </si>
  <si>
    <t>Geronimo Allison</t>
  </si>
  <si>
    <t>Godwin Igwebuike</t>
  </si>
  <si>
    <t>Jace Sternberger</t>
  </si>
  <si>
    <t>Jermar Jefferson</t>
  </si>
  <si>
    <t>Chris Blair</t>
  </si>
  <si>
    <t>Patrick Taylor</t>
  </si>
  <si>
    <t>Allen Lazard</t>
  </si>
  <si>
    <t>Shane Zylstra</t>
  </si>
  <si>
    <t>Marquez Valdes-Scantling</t>
  </si>
  <si>
    <t>JJ Molson</t>
  </si>
  <si>
    <t>Jordan Love</t>
  </si>
  <si>
    <t>Jared Pinkney</t>
  </si>
  <si>
    <t>Brock Wright</t>
  </si>
  <si>
    <t>David Blough</t>
  </si>
  <si>
    <t>Craig Reynolds</t>
  </si>
  <si>
    <t>Steven Montez</t>
  </si>
  <si>
    <t>Bronson Kaufusi</t>
  </si>
  <si>
    <t>Tim Boyle</t>
  </si>
  <si>
    <t>Kurt Benkert</t>
  </si>
  <si>
    <t>WR</t>
  </si>
  <si>
    <t>QB</t>
  </si>
  <si>
    <t>Josiah Deguara</t>
  </si>
  <si>
    <t>Juwann Winfree</t>
  </si>
  <si>
    <t>TE</t>
  </si>
  <si>
    <t>Hunter Bryant</t>
  </si>
  <si>
    <t>K</t>
  </si>
  <si>
    <t>DST</t>
  </si>
  <si>
    <t>Lamar Jackson</t>
  </si>
  <si>
    <t>Mark Andrews</t>
  </si>
  <si>
    <t>BAL</t>
  </si>
  <si>
    <t>MIA</t>
  </si>
  <si>
    <t>Jaylen Waddle</t>
  </si>
  <si>
    <t>Rashod Bateman</t>
  </si>
  <si>
    <t>Dolphins</t>
  </si>
  <si>
    <t>Albert Wilson</t>
  </si>
  <si>
    <t>Jason Sanders</t>
  </si>
  <si>
    <t>Myles Gaskin</t>
  </si>
  <si>
    <t>Devonta Freeman</t>
  </si>
  <si>
    <t>Devin Duvernay</t>
  </si>
  <si>
    <t>Marquise Brown</t>
  </si>
  <si>
    <t>Adam Shaheen</t>
  </si>
  <si>
    <t>Tua Tagovailoa</t>
  </si>
  <si>
    <t>Jacoby Brissett</t>
  </si>
  <si>
    <t>Isaiah Ford</t>
  </si>
  <si>
    <t>Ravens</t>
  </si>
  <si>
    <t>Justin Tucker</t>
  </si>
  <si>
    <t>Durham Smythe</t>
  </si>
  <si>
    <t>Salvon Ahmed</t>
  </si>
  <si>
    <t>Mike Gesicki</t>
  </si>
  <si>
    <t>Ty'Son Williams</t>
  </si>
  <si>
    <t>Preston Williams</t>
  </si>
  <si>
    <t>Mack Hollins</t>
  </si>
  <si>
    <t>Sammy Watkins</t>
  </si>
  <si>
    <t>Le'Veon Bell</t>
  </si>
  <si>
    <t>Patrick Ricard</t>
  </si>
  <si>
    <t>Trace McSorley</t>
  </si>
  <si>
    <t>Patrick Laird</t>
  </si>
  <si>
    <t>Kirk Merritt</t>
  </si>
  <si>
    <t>Josh Oliver</t>
  </si>
  <si>
    <t>Miles Boykin</t>
  </si>
  <si>
    <t>Jaylon Moore</t>
  </si>
  <si>
    <t>Travis Fulgham</t>
  </si>
  <si>
    <t>DeVante Parker</t>
  </si>
  <si>
    <t>Eric Tomlinson</t>
  </si>
  <si>
    <t>James Proche</t>
  </si>
  <si>
    <t>Nick Boyle</t>
  </si>
  <si>
    <t>Tylan Wallace</t>
  </si>
  <si>
    <t>Duke Johnson</t>
  </si>
  <si>
    <t>Latavius Murray</t>
  </si>
  <si>
    <t>Jake Verity</t>
  </si>
  <si>
    <t>Tyler Huntley</t>
  </si>
  <si>
    <t>Nate McCrary</t>
  </si>
  <si>
    <t>Binjimen Victor</t>
  </si>
  <si>
    <t>Tony Poljan</t>
  </si>
  <si>
    <t>J.K. Dobbins</t>
  </si>
  <si>
    <t>Gus Edwards</t>
  </si>
  <si>
    <t>Hunter Long</t>
  </si>
  <si>
    <t>Malcolm Brown</t>
  </si>
  <si>
    <t>Allen Hurns</t>
  </si>
  <si>
    <t>Lynn Bowden Jr.</t>
  </si>
  <si>
    <t>Terry McLaurin</t>
  </si>
  <si>
    <t>WAS</t>
  </si>
  <si>
    <t>Taylor Heinicke</t>
  </si>
  <si>
    <t>J.D. McKissic</t>
  </si>
  <si>
    <t>Dustin Hopkins</t>
  </si>
  <si>
    <t>Logan Thomas</t>
  </si>
  <si>
    <t>Antonio Gibson</t>
  </si>
  <si>
    <t>Adam Humphries</t>
  </si>
  <si>
    <t>Dyami Brown</t>
  </si>
  <si>
    <t>WAS Football Team</t>
  </si>
  <si>
    <t>Ricky Seals-Jones</t>
  </si>
  <si>
    <t>Jaret Patterson</t>
  </si>
  <si>
    <t>Cam Sims</t>
  </si>
  <si>
    <t>DeAndre Carter</t>
  </si>
  <si>
    <t>Antonio Gandy-Golden</t>
  </si>
  <si>
    <t>Dax Milne</t>
  </si>
  <si>
    <t>Chris Myarick</t>
  </si>
  <si>
    <t>Kyle Allen</t>
  </si>
  <si>
    <t>Nakia Griffin-Stewart</t>
  </si>
  <si>
    <t>Sammis Reyes</t>
  </si>
  <si>
    <t>John Bates</t>
  </si>
  <si>
    <t>Austin Mack</t>
  </si>
  <si>
    <t>Jonathan Williams</t>
  </si>
  <si>
    <t>Tyrone Swoopes</t>
  </si>
  <si>
    <t>Ryan Fitzpatrick</t>
  </si>
  <si>
    <t>Kyle Shurmur</t>
  </si>
  <si>
    <t>Dexter Williams</t>
  </si>
  <si>
    <t>Curtis Samuel</t>
  </si>
  <si>
    <t>Ryan Izzo</t>
  </si>
  <si>
    <t>Temarrick Hemingway</t>
  </si>
  <si>
    <t>Lamar Miller</t>
  </si>
  <si>
    <t>Dylan Cantrell</t>
  </si>
  <si>
    <t>Caleb Wilson</t>
  </si>
  <si>
    <t>Anthony Miller</t>
  </si>
  <si>
    <t>Joey Slye</t>
  </si>
  <si>
    <t>Mark Ingram II</t>
  </si>
  <si>
    <t>Andre Roberts</t>
  </si>
  <si>
    <t>Phillip Lindsay</t>
  </si>
  <si>
    <t>James Morgan</t>
  </si>
  <si>
    <t>Patriots</t>
  </si>
  <si>
    <t>Mac Jones</t>
  </si>
  <si>
    <t>NE</t>
  </si>
  <si>
    <t>Rhamondre Stevenson</t>
  </si>
  <si>
    <t>Nelson Agholor</t>
  </si>
  <si>
    <t>Nick Folk</t>
  </si>
  <si>
    <t>Jakobi Meyers</t>
  </si>
  <si>
    <t>Damien Harris</t>
  </si>
  <si>
    <t>Kendrick Bourne</t>
  </si>
  <si>
    <t>Hunter Henry</t>
  </si>
  <si>
    <t>Brandon Bolden</t>
  </si>
  <si>
    <t>Wayne Gallman Jr.</t>
  </si>
  <si>
    <t>J.J. Taylor</t>
  </si>
  <si>
    <t>Jonnu Smith</t>
  </si>
  <si>
    <t>Gunner Olszewski</t>
  </si>
  <si>
    <t>N'Keal Harry</t>
  </si>
  <si>
    <t>Riley Patterson</t>
  </si>
  <si>
    <t>James White</t>
  </si>
  <si>
    <t>Matthew Slater</t>
  </si>
  <si>
    <t>Elliott Fry</t>
  </si>
  <si>
    <t>Brian Hoyer</t>
  </si>
  <si>
    <t>Matt LaCosse</t>
  </si>
  <si>
    <t>Jakob Johnson</t>
  </si>
  <si>
    <t>Kristian Wilkerson</t>
  </si>
  <si>
    <t>Tre Nixon</t>
  </si>
  <si>
    <t>Garrett Gilbert</t>
  </si>
  <si>
    <t>Quinn Nordin</t>
  </si>
  <si>
    <t>Jarrett Stidham</t>
  </si>
  <si>
    <t>Devin Asiasi</t>
  </si>
  <si>
    <t>Malcolm Perry</t>
  </si>
  <si>
    <t>Najee Harris</t>
  </si>
  <si>
    <t>Diontae Johnson</t>
  </si>
  <si>
    <t>PIT</t>
  </si>
  <si>
    <t>CLE</t>
  </si>
  <si>
    <t>Baker Mayfield</t>
  </si>
  <si>
    <t>Steelers</t>
  </si>
  <si>
    <t>David Njoku</t>
  </si>
  <si>
    <t>Chris Boswell</t>
  </si>
  <si>
    <t>Donovan Peoples-Jones</t>
  </si>
  <si>
    <t>Jarvis Landry</t>
  </si>
  <si>
    <t>Ray-Ray McCloud III</t>
  </si>
  <si>
    <t>Harrison Bryant</t>
  </si>
  <si>
    <t>Ben Roethlisberger</t>
  </si>
  <si>
    <t>Austin Hooper</t>
  </si>
  <si>
    <t>Browns</t>
  </si>
  <si>
    <t>Pat Freiermuth</t>
  </si>
  <si>
    <t>Chase Claypool</t>
  </si>
  <si>
    <t>D'Ernest Johnson</t>
  </si>
  <si>
    <t>Chase McLaughlin</t>
  </si>
  <si>
    <t>Rashard Higgins</t>
  </si>
  <si>
    <t>Nick Chubb</t>
  </si>
  <si>
    <t>James Washington</t>
  </si>
  <si>
    <t>Anthony Schwartz</t>
  </si>
  <si>
    <t>Zach Gentry</t>
  </si>
  <si>
    <t>Kareem Hunt</t>
  </si>
  <si>
    <t>Benny Snell Jr.</t>
  </si>
  <si>
    <t>Demetric Felton</t>
  </si>
  <si>
    <t>Derek Watt</t>
  </si>
  <si>
    <t>Mason Rudolph</t>
  </si>
  <si>
    <t>Case Keenum</t>
  </si>
  <si>
    <t>Kevin Rader</t>
  </si>
  <si>
    <t>Cody White</t>
  </si>
  <si>
    <t>Andy Janovich</t>
  </si>
  <si>
    <t>Kalen Ballage</t>
  </si>
  <si>
    <t>Ja'Marcus Bradley</t>
  </si>
  <si>
    <t>Trey Edmunds</t>
  </si>
  <si>
    <t>Josh Dobbs</t>
  </si>
  <si>
    <t>JuJu Smith-Schuster</t>
  </si>
  <si>
    <t>Johnny Stanton IV</t>
  </si>
  <si>
    <t>Dwayne Haskins Jr.</t>
  </si>
  <si>
    <t>Eric Ebron</t>
  </si>
  <si>
    <t>Darrius Shepherd</t>
  </si>
  <si>
    <t>Lawrence Cager</t>
  </si>
  <si>
    <t>Kyle Lauletta</t>
  </si>
  <si>
    <t>Tre Harbison</t>
  </si>
  <si>
    <t>Anthony McFarland Jr.</t>
  </si>
  <si>
    <t>Stephen Carlson</t>
  </si>
  <si>
    <t>IND</t>
  </si>
  <si>
    <t>Jonathan Taylor</t>
  </si>
  <si>
    <t>Parris Campbell</t>
  </si>
  <si>
    <t>Marlon Mack</t>
  </si>
  <si>
    <t>Mo Alie-Cox</t>
  </si>
  <si>
    <t>Rodrigo Blankenship</t>
  </si>
  <si>
    <t>Jack Doyle</t>
  </si>
  <si>
    <t>Kylen Granson</t>
  </si>
  <si>
    <t>Ashton Dulin</t>
  </si>
  <si>
    <t>Nyheim Hines</t>
  </si>
  <si>
    <t>Mike Strachan</t>
  </si>
  <si>
    <t>Carson Wentz</t>
  </si>
  <si>
    <t>Colts</t>
  </si>
  <si>
    <t>Michael Pittman Jr.</t>
  </si>
  <si>
    <t>Deon Jackson</t>
  </si>
  <si>
    <t>Zach Pascal</t>
  </si>
  <si>
    <t>Brett Hundley</t>
  </si>
  <si>
    <t>Sam Ehlinger</t>
  </si>
  <si>
    <t>Jacob Eason</t>
  </si>
  <si>
    <t>Jordan Wilkins</t>
  </si>
  <si>
    <t>T.Y. Hilton</t>
  </si>
  <si>
    <t>DeMichael Harris</t>
  </si>
  <si>
    <t>Michael Jacobson</t>
  </si>
  <si>
    <t>Keke Coutee</t>
  </si>
  <si>
    <t>Farrod Green</t>
  </si>
  <si>
    <t>Justice Hill</t>
  </si>
  <si>
    <t>Tarik Black</t>
  </si>
  <si>
    <t>Quartney Davis</t>
  </si>
  <si>
    <t>J.J. Nelson</t>
  </si>
  <si>
    <t>Deebo Samuel</t>
  </si>
  <si>
    <t>Cooper Kupp</t>
  </si>
  <si>
    <t>SF</t>
  </si>
  <si>
    <t>LAR</t>
  </si>
  <si>
    <t>Jimmy Garoppolo</t>
  </si>
  <si>
    <t>George Kittle</t>
  </si>
  <si>
    <t>Robbie Gould</t>
  </si>
  <si>
    <t>49ers</t>
  </si>
  <si>
    <t>Eli Mitchell</t>
  </si>
  <si>
    <t>Tyler Higbee</t>
  </si>
  <si>
    <t>Matt Gay</t>
  </si>
  <si>
    <t>Van Jefferson Jr.</t>
  </si>
  <si>
    <t>Jeff Wilson Jr.</t>
  </si>
  <si>
    <t>Darrell Henderson Jr.</t>
  </si>
  <si>
    <t>Kyle Juszczyk</t>
  </si>
  <si>
    <t>Brandon Aiyuk</t>
  </si>
  <si>
    <t>Matthew Stafford</t>
  </si>
  <si>
    <t>Sony Michel</t>
  </si>
  <si>
    <t>Odell Beckham Jr.</t>
  </si>
  <si>
    <t>Ben Skowronek</t>
  </si>
  <si>
    <t>Jauan Jennings</t>
  </si>
  <si>
    <t>Kendall Blanton</t>
  </si>
  <si>
    <t>Rams</t>
  </si>
  <si>
    <t>Trey Sermon</t>
  </si>
  <si>
    <t>Trent Sherfield</t>
  </si>
  <si>
    <t>Ross Dwelley</t>
  </si>
  <si>
    <t>J.J. Koski</t>
  </si>
  <si>
    <t>Charlie Woerner</t>
  </si>
  <si>
    <t>Travis Benjamin</t>
  </si>
  <si>
    <t>Trenton Cannon</t>
  </si>
  <si>
    <t>Buddy Howell</t>
  </si>
  <si>
    <t>Trey Lance</t>
  </si>
  <si>
    <t>John Wolford</t>
  </si>
  <si>
    <t>Brycen Hopkins</t>
  </si>
  <si>
    <t>Brandon Powell</t>
  </si>
  <si>
    <t>Mohamed Sanu Sr.</t>
  </si>
  <si>
    <t>Johnny Mundt</t>
  </si>
  <si>
    <t>Nate Sudfeld</t>
  </si>
  <si>
    <t>Bryce Perkins</t>
  </si>
  <si>
    <t>Richie James</t>
  </si>
  <si>
    <t>Raheem Mostert</t>
  </si>
  <si>
    <t>River Cracraft</t>
  </si>
  <si>
    <t>Warren Jackson</t>
  </si>
  <si>
    <t>JaMycal Hasty</t>
  </si>
  <si>
    <t>Landen Akers</t>
  </si>
  <si>
    <t>Tanner Hudson</t>
  </si>
  <si>
    <t>Connor Wedington</t>
  </si>
  <si>
    <t>Javian Hawkins</t>
  </si>
  <si>
    <t>Josh Hokit</t>
  </si>
  <si>
    <t>Tutu Atwell</t>
  </si>
  <si>
    <t>Cam Akers</t>
  </si>
  <si>
    <t>Jordan Matthews</t>
  </si>
  <si>
    <t>Jake Funk</t>
  </si>
  <si>
    <t>Robert Woods</t>
  </si>
  <si>
    <t>Rob Gronkowski</t>
  </si>
  <si>
    <t>Dak Prescott</t>
  </si>
  <si>
    <t>TB</t>
  </si>
  <si>
    <t>DAL</t>
  </si>
  <si>
    <t>Chris Godwin</t>
  </si>
  <si>
    <t>Amari Cooper</t>
  </si>
  <si>
    <t>CeeDee Lamb</t>
  </si>
  <si>
    <t>Antonio Brown</t>
  </si>
  <si>
    <t>Tom Brady</t>
  </si>
  <si>
    <t>Greg Zuerlein</t>
  </si>
  <si>
    <t>Dalton Schultz</t>
  </si>
  <si>
    <t>Tony Pollard</t>
  </si>
  <si>
    <t>Cowboys</t>
  </si>
  <si>
    <t>Michael Gallup</t>
  </si>
  <si>
    <t>Ryan Succop</t>
  </si>
  <si>
    <t>Leonard Fournette</t>
  </si>
  <si>
    <t>Cedrick Wilson</t>
  </si>
  <si>
    <t>Blake Jarwin</t>
  </si>
  <si>
    <t>Giovani Bernard</t>
  </si>
  <si>
    <t>Buccaneers</t>
  </si>
  <si>
    <t>O.J. Howard</t>
  </si>
  <si>
    <t>Cameron Brate</t>
  </si>
  <si>
    <t>Scotty Miller</t>
  </si>
  <si>
    <t>Tyler Johnson</t>
  </si>
  <si>
    <t>Ronald Jones II</t>
  </si>
  <si>
    <t>Kyle Trask</t>
  </si>
  <si>
    <t>Mike Evans</t>
  </si>
  <si>
    <t>Ezekiel Elliott</t>
  </si>
  <si>
    <t>Blaine Gabbert</t>
  </si>
  <si>
    <t>Simi Fehoko</t>
  </si>
  <si>
    <t>Jose Borregales</t>
  </si>
  <si>
    <t>Ryan Griffin</t>
  </si>
  <si>
    <t>Ke'Shawn Vaughn</t>
  </si>
  <si>
    <t>Corey Clement</t>
  </si>
  <si>
    <t>Cooper Rush</t>
  </si>
  <si>
    <t>Justin Watson</t>
  </si>
  <si>
    <t>Ben DiNucci</t>
  </si>
  <si>
    <t>Jeremy Sprinkle</t>
  </si>
  <si>
    <t>Sean McKeon</t>
  </si>
  <si>
    <t>Darwin Thompson</t>
  </si>
  <si>
    <t>Cyril Grayson</t>
  </si>
  <si>
    <t>JaQuan Hardy</t>
  </si>
  <si>
    <t>Sewo Olonilua</t>
  </si>
  <si>
    <t>Will Grier</t>
  </si>
  <si>
    <t>Noah Brown</t>
  </si>
  <si>
    <t>Jaelon Darden</t>
  </si>
  <si>
    <t>Brandon Smith</t>
  </si>
  <si>
    <t>Codey McElroy</t>
  </si>
  <si>
    <t>Nick Eubanks</t>
  </si>
  <si>
    <t>Rico Dowdle</t>
  </si>
  <si>
    <t>Nick Ralston</t>
  </si>
  <si>
    <t>Malik Turner</t>
  </si>
  <si>
    <t>Osirus Mitchell</t>
  </si>
  <si>
    <t>Ian Bunting</t>
  </si>
  <si>
    <t>T.J. Vasher</t>
  </si>
  <si>
    <t>Troy Fumagalli</t>
  </si>
  <si>
    <t>John Hurst</t>
  </si>
  <si>
    <t>Ben Mason</t>
  </si>
  <si>
    <t>Dalton Keene</t>
  </si>
  <si>
    <t>Derrick Henry</t>
  </si>
  <si>
    <t>Josh Allen</t>
  </si>
  <si>
    <t>TEN</t>
  </si>
  <si>
    <t>BUF</t>
  </si>
  <si>
    <t>Stefon Diggs</t>
  </si>
  <si>
    <t>Cole Beasley</t>
  </si>
  <si>
    <t>Tyler Bass</t>
  </si>
  <si>
    <t>Tommy Sweeney</t>
  </si>
  <si>
    <t>Nick Westbrook-Ikhine</t>
  </si>
  <si>
    <t>Randy Bullock</t>
  </si>
  <si>
    <t>Devin Singletary</t>
  </si>
  <si>
    <t>A.J. Brown</t>
  </si>
  <si>
    <t>Geoff Swaim</t>
  </si>
  <si>
    <t>Isaiah McKenzie</t>
  </si>
  <si>
    <t>Marcus Johnson</t>
  </si>
  <si>
    <t>MyCole Pruitt</t>
  </si>
  <si>
    <t>Josh Reynolds</t>
  </si>
  <si>
    <t>Khari Blasingame</t>
  </si>
  <si>
    <t>Jake Kumerow</t>
  </si>
  <si>
    <t>Gabriel Davis</t>
  </si>
  <si>
    <t>Titans</t>
  </si>
  <si>
    <t>Reggie Gilliam</t>
  </si>
  <si>
    <t>Emmanuel Sanders</t>
  </si>
  <si>
    <t>Ryan Tannehill</t>
  </si>
  <si>
    <t>Tory Carter</t>
  </si>
  <si>
    <t>Anthony Firkser</t>
  </si>
  <si>
    <t>Julio Jones</t>
  </si>
  <si>
    <t>Chester Rogers</t>
  </si>
  <si>
    <t>Bills</t>
  </si>
  <si>
    <t>Dawson Knox</t>
  </si>
  <si>
    <t>Zack Moss</t>
  </si>
  <si>
    <t>Jeremy McNichols</t>
  </si>
  <si>
    <t>Matt Breida</t>
  </si>
  <si>
    <t>Austin Fort</t>
  </si>
  <si>
    <t>Mitchell Trubisky</t>
  </si>
  <si>
    <t>Taiwan Jones</t>
  </si>
  <si>
    <t>Marquez Stevenson</t>
  </si>
  <si>
    <t>Dez Fitzpatrick</t>
  </si>
  <si>
    <t>Sam Ficken</t>
  </si>
  <si>
    <t>Davis Webb</t>
  </si>
  <si>
    <t>Logan Woodside</t>
  </si>
  <si>
    <t>Matt Barkley</t>
  </si>
  <si>
    <t>Jake Fromm</t>
  </si>
  <si>
    <t>Antonio Williams</t>
  </si>
  <si>
    <t>Quintin Morris</t>
  </si>
  <si>
    <t>Christian Wade</t>
  </si>
  <si>
    <t>Isaiah Hodgins</t>
  </si>
  <si>
    <t>Tanner Gentry</t>
  </si>
  <si>
    <t>Mason Kinsey</t>
  </si>
  <si>
    <t>Kahale Warring</t>
  </si>
  <si>
    <t>Racey McMath</t>
  </si>
  <si>
    <t>Tee Higgins</t>
  </si>
  <si>
    <t>CIN</t>
  </si>
  <si>
    <t>Joe Mixon</t>
  </si>
  <si>
    <t>Tyler Boyd</t>
  </si>
  <si>
    <t>Joe Burrow</t>
  </si>
  <si>
    <t>Evan McPherson</t>
  </si>
  <si>
    <t>Ja'Marr Chase</t>
  </si>
  <si>
    <t>Bengals</t>
  </si>
  <si>
    <t>Mike Thomas</t>
  </si>
  <si>
    <t>C.J. Uzomah</t>
  </si>
  <si>
    <t>Chris Evans</t>
  </si>
  <si>
    <t>Trent Taylor</t>
  </si>
  <si>
    <t>Mitchell Wilcox</t>
  </si>
  <si>
    <t>Trayveon Williams</t>
  </si>
  <si>
    <t>Stanley Morgan</t>
  </si>
  <si>
    <t>Trenton Irwin</t>
  </si>
  <si>
    <t>Clark Harris</t>
  </si>
  <si>
    <t>Samaje Perine</t>
  </si>
  <si>
    <t>Drew Sample</t>
  </si>
  <si>
    <t>Scotty Washington</t>
  </si>
  <si>
    <t>Pooka Williams Jr.</t>
  </si>
  <si>
    <t>Brandon Allen</t>
  </si>
  <si>
    <t>Jake Browning</t>
  </si>
  <si>
    <t>Auden Tate</t>
  </si>
  <si>
    <t>Elijah Holyfield</t>
  </si>
  <si>
    <t>Raymond Calais</t>
  </si>
  <si>
    <t>Jacob Harris</t>
  </si>
  <si>
    <t>Travis Kelce</t>
  </si>
  <si>
    <t>KC</t>
  </si>
  <si>
    <t>Mecole Hardman</t>
  </si>
  <si>
    <t>Tyreek Hill</t>
  </si>
  <si>
    <t>Patrick Mahomes</t>
  </si>
  <si>
    <t>Byron Pringle</t>
  </si>
  <si>
    <t>Harrison Butker</t>
  </si>
  <si>
    <t>Darrel Williams</t>
  </si>
  <si>
    <t>Josh Gordon</t>
  </si>
  <si>
    <t>Demarcus Robinson</t>
  </si>
  <si>
    <t>Jody Fortson</t>
  </si>
  <si>
    <t>Jerick McKinnon</t>
  </si>
  <si>
    <t>Blake Bell</t>
  </si>
  <si>
    <t>Clyde Edwards-Helaire</t>
  </si>
  <si>
    <t>Chiefs</t>
  </si>
  <si>
    <t>Noah Gray</t>
  </si>
  <si>
    <t>Marcus Kemp</t>
  </si>
  <si>
    <t>Daurice Fountain</t>
  </si>
  <si>
    <t>Chad Henne</t>
  </si>
  <si>
    <t>Michael Burton</t>
  </si>
  <si>
    <t>Mark Vital</t>
  </si>
  <si>
    <t>Gehrig Dieter</t>
  </si>
  <si>
    <t>James Winchester</t>
  </si>
  <si>
    <t>Derrick Gore</t>
  </si>
  <si>
    <t>Cornell Powell</t>
  </si>
  <si>
    <t>Shane Buechele</t>
  </si>
  <si>
    <t>Austin Ekeler</t>
  </si>
  <si>
    <t>Justin Herbert</t>
  </si>
  <si>
    <t>LAC</t>
  </si>
  <si>
    <t>LV</t>
  </si>
  <si>
    <t>Derek Carr</t>
  </si>
  <si>
    <t>Hunter Renfrow</t>
  </si>
  <si>
    <t>Jared Cook</t>
  </si>
  <si>
    <t>Donald Parham Jr.</t>
  </si>
  <si>
    <t>Chargers</t>
  </si>
  <si>
    <t>Darren Waller</t>
  </si>
  <si>
    <t>Justin Jackson</t>
  </si>
  <si>
    <t>Josh Jacobs</t>
  </si>
  <si>
    <t>Jalen Guyton</t>
  </si>
  <si>
    <t>Tristan Vizcaino</t>
  </si>
  <si>
    <t>Keenan Allen</t>
  </si>
  <si>
    <t>Larry Rountree III</t>
  </si>
  <si>
    <t>Daniel Carlson</t>
  </si>
  <si>
    <t>Zay Jones</t>
  </si>
  <si>
    <t>Raiders</t>
  </si>
  <si>
    <t>Bryan Edwards</t>
  </si>
  <si>
    <t>Foster Moreau</t>
  </si>
  <si>
    <t>Joshua Palmer</t>
  </si>
  <si>
    <t>Alec Ingold</t>
  </si>
  <si>
    <t>Stephen Anderson</t>
  </si>
  <si>
    <t>Kenyan Drake</t>
  </si>
  <si>
    <t>Gabe Nabers</t>
  </si>
  <si>
    <t>K.J. Hill</t>
  </si>
  <si>
    <t>DJ Turner</t>
  </si>
  <si>
    <t>Derek Carrier</t>
  </si>
  <si>
    <t>Jalen Richard</t>
  </si>
  <si>
    <t>Mike Williams</t>
  </si>
  <si>
    <t>Peyton Barber</t>
  </si>
  <si>
    <t>Matt Bushman</t>
  </si>
  <si>
    <t>Nathan Peterman</t>
  </si>
  <si>
    <t>Javon Wims</t>
  </si>
  <si>
    <t>Chase Daniel</t>
  </si>
  <si>
    <t>Marcus Mariota</t>
  </si>
  <si>
    <t>Dillon Stoner</t>
  </si>
  <si>
    <t>Kyle Sloter</t>
  </si>
  <si>
    <t>Joshua Kelley</t>
  </si>
  <si>
    <t>Trey Ragas</t>
  </si>
  <si>
    <t>Maurice Ffrench</t>
  </si>
  <si>
    <t>Easton Stick</t>
  </si>
  <si>
    <t>Hunter Kampmoyer</t>
  </si>
  <si>
    <t>Nick Bowers</t>
  </si>
  <si>
    <t>Darius Bradwell</t>
  </si>
  <si>
    <t>Tre' McKitty</t>
  </si>
  <si>
    <t>Jason Moore Jr.</t>
  </si>
  <si>
    <t>Michael Bandy</t>
  </si>
  <si>
    <t>Taysom Hill</t>
  </si>
  <si>
    <t>NO</t>
  </si>
  <si>
    <t>Deonte Harris</t>
  </si>
  <si>
    <t>Lil'Jordan Humphrey</t>
  </si>
  <si>
    <t>Nick Vannett</t>
  </si>
  <si>
    <t>Ty Montgomery</t>
  </si>
  <si>
    <t>Tre'Quan Smith</t>
  </si>
  <si>
    <t>Brett Maher</t>
  </si>
  <si>
    <t>Marquez Callaway</t>
  </si>
  <si>
    <t>Saints</t>
  </si>
  <si>
    <t>Juwan Johnson</t>
  </si>
  <si>
    <t>Garrett Griffin</t>
  </si>
  <si>
    <t>Kenny Stills</t>
  </si>
  <si>
    <t>Tony Jones Jr.</t>
  </si>
  <si>
    <t>Adam Prentice</t>
  </si>
  <si>
    <t>Dwayne Washington</t>
  </si>
  <si>
    <t>Alex Armah</t>
  </si>
  <si>
    <t>Kevin White</t>
  </si>
  <si>
    <t>Trevor Siemian</t>
  </si>
  <si>
    <t>Alvin Kamara</t>
  </si>
  <si>
    <t>Wil Lutz</t>
  </si>
  <si>
    <t>Easop Winston Jr.</t>
  </si>
  <si>
    <t>Jameis Winston</t>
  </si>
  <si>
    <t>Kawaan Baker</t>
  </si>
  <si>
    <t>Ian Book</t>
  </si>
  <si>
    <t>Ethan Wolf</t>
  </si>
  <si>
    <t>Adam Trautman</t>
  </si>
  <si>
    <t>Zach Wood</t>
  </si>
  <si>
    <t>Josh Adams</t>
  </si>
  <si>
    <t>CHI</t>
  </si>
  <si>
    <t>Justin Fields</t>
  </si>
  <si>
    <t>Darnell Mooney</t>
  </si>
  <si>
    <t>Cole Kmet</t>
  </si>
  <si>
    <t>Bears</t>
  </si>
  <si>
    <t>Allen Robinson II</t>
  </si>
  <si>
    <t>Cairo Santos</t>
  </si>
  <si>
    <t>David Montgomery</t>
  </si>
  <si>
    <t>Marquise Goodwin</t>
  </si>
  <si>
    <t>Khalil Herbert</t>
  </si>
  <si>
    <t>Jimmy Graham</t>
  </si>
  <si>
    <t>Jesse James</t>
  </si>
  <si>
    <t>Andy Dalton</t>
  </si>
  <si>
    <t>Damiere Byrd</t>
  </si>
  <si>
    <t>Jesper Horsted</t>
  </si>
  <si>
    <t>Jakeem Grant Sr.</t>
  </si>
  <si>
    <t>Ryan Nall</t>
  </si>
  <si>
    <t>Rodney Adams</t>
  </si>
  <si>
    <t>Dazz Newsome</t>
  </si>
  <si>
    <t>Artavis Pierce</t>
  </si>
  <si>
    <t>Steven Sims Jr.</t>
  </si>
  <si>
    <t>Breshad Perriman</t>
  </si>
  <si>
    <t>Dax Raymond</t>
  </si>
  <si>
    <t>Patrick Scales</t>
  </si>
  <si>
    <t>Tyler Vaughns</t>
  </si>
  <si>
    <t>Tarik Cohen</t>
  </si>
  <si>
    <t>Nsimba Webster</t>
  </si>
  <si>
    <t>Isaiah Coulter</t>
  </si>
  <si>
    <t>Nick Foles</t>
  </si>
  <si>
    <t>Damien Williams</t>
  </si>
  <si>
    <t>PHI</t>
  </si>
  <si>
    <t>Jalen Hurts</t>
  </si>
  <si>
    <t>Zach Ertz</t>
  </si>
  <si>
    <t>Miles Sanders</t>
  </si>
  <si>
    <t>Jake Elliott</t>
  </si>
  <si>
    <t>Kenneth Gainwell</t>
  </si>
  <si>
    <t>Eagles</t>
  </si>
  <si>
    <t>Greg Ward</t>
  </si>
  <si>
    <t>Jack Stoll</t>
  </si>
  <si>
    <t>DeVonta Smith</t>
  </si>
  <si>
    <t>Quez Watkins</t>
  </si>
  <si>
    <t>Boston Scott</t>
  </si>
  <si>
    <t>Jalen Reagor</t>
  </si>
  <si>
    <t>JJ Arcega-Whiteside</t>
  </si>
  <si>
    <t>John Hightower</t>
  </si>
  <si>
    <t>Dallas Goedert</t>
  </si>
  <si>
    <t>Joe Flacco</t>
  </si>
  <si>
    <t>KeeSean Johnson</t>
  </si>
  <si>
    <t>Gardner Minshew II</t>
  </si>
  <si>
    <t>Jordan Howard</t>
  </si>
  <si>
    <t>Jason Huntley</t>
  </si>
  <si>
    <t>David Moore</t>
  </si>
  <si>
    <t>B.J. Emmons</t>
  </si>
  <si>
    <t>Devin Gray</t>
  </si>
  <si>
    <t>Richard Rodgers</t>
  </si>
  <si>
    <t>Robert Foster</t>
  </si>
  <si>
    <t>Tyree Jackson</t>
  </si>
  <si>
    <t>Damion Ratley</t>
  </si>
  <si>
    <t>A.J. Green</t>
  </si>
  <si>
    <t>ARI</t>
  </si>
  <si>
    <t>James Conner</t>
  </si>
  <si>
    <t>Matt Prater</t>
  </si>
  <si>
    <t>Kyler Murray</t>
  </si>
  <si>
    <t>Christian Kirk</t>
  </si>
  <si>
    <t>Rondale Moore</t>
  </si>
  <si>
    <t>Cardinals</t>
  </si>
  <si>
    <t>Eno Benjamin</t>
  </si>
  <si>
    <t>DeAndre Hopkins</t>
  </si>
  <si>
    <t>Demetrius Harris</t>
  </si>
  <si>
    <t>Antoine Wesley</t>
  </si>
  <si>
    <t>Jonathan Ward</t>
  </si>
  <si>
    <t>Andy Isabella</t>
  </si>
  <si>
    <t>Chase Edmonds</t>
  </si>
  <si>
    <t>Darrell Daniels</t>
  </si>
  <si>
    <t>Colt McCoy</t>
  </si>
  <si>
    <t>Greg Dortch</t>
  </si>
  <si>
    <t>Tavien Feaster</t>
  </si>
  <si>
    <t>Andre Baccellia</t>
  </si>
  <si>
    <t>Alex Ellis</t>
  </si>
  <si>
    <t>SEA</t>
  </si>
  <si>
    <t>DK Metcalf</t>
  </si>
  <si>
    <t>Alex Collins</t>
  </si>
  <si>
    <t>DeSean Jackson</t>
  </si>
  <si>
    <t>DeeJay Dallas</t>
  </si>
  <si>
    <t>Jason Myers</t>
  </si>
  <si>
    <t>Tyler Lockett</t>
  </si>
  <si>
    <t>Will Dissly</t>
  </si>
  <si>
    <t>Russell Wilson</t>
  </si>
  <si>
    <t>Seahawks</t>
  </si>
  <si>
    <t>Travis Homer</t>
  </si>
  <si>
    <t>Freddie Swain</t>
  </si>
  <si>
    <t>Penny Hart</t>
  </si>
  <si>
    <t>Colby Parkinson</t>
  </si>
  <si>
    <t>Chris Carson</t>
  </si>
  <si>
    <t>Phillip Dorsett II</t>
  </si>
  <si>
    <t>Nick Bellore</t>
  </si>
  <si>
    <t>Gerald Everett</t>
  </si>
  <si>
    <t>Tyler Mabry</t>
  </si>
  <si>
    <t>Tyler Ott</t>
  </si>
  <si>
    <t>Dee Eskridge</t>
  </si>
  <si>
    <t>Jake Luton</t>
  </si>
  <si>
    <t>Geno Smith</t>
  </si>
  <si>
    <t>Josh Johnson</t>
  </si>
  <si>
    <t>Cody Thompson</t>
  </si>
  <si>
    <t>Cade Johnson</t>
  </si>
  <si>
    <t>Aaron Fuller</t>
  </si>
  <si>
    <t>John Ursua</t>
  </si>
  <si>
    <t>Rashaad Penny</t>
  </si>
  <si>
    <t>D'Onta Foreman</t>
  </si>
  <si>
    <t>Cody Hollister</t>
  </si>
  <si>
    <t>Dontrell Hilliard</t>
  </si>
  <si>
    <t>Brian Hill</t>
  </si>
  <si>
    <t>Kevin Hogan</t>
  </si>
  <si>
    <t>Tyron Johnson</t>
  </si>
  <si>
    <t>Devine Ozigbo</t>
  </si>
  <si>
    <t>Teddy Bridgewater</t>
  </si>
  <si>
    <t>DEN</t>
  </si>
  <si>
    <t>Noah Fant</t>
  </si>
  <si>
    <t>Melvin Gordon III</t>
  </si>
  <si>
    <t>Javonte Williams</t>
  </si>
  <si>
    <t>Courtland Sutton</t>
  </si>
  <si>
    <t>Broncos</t>
  </si>
  <si>
    <t>Kendall Hinton</t>
  </si>
  <si>
    <t>Tim Patrick</t>
  </si>
  <si>
    <t>Brandon McManus</t>
  </si>
  <si>
    <t>John Kelly</t>
  </si>
  <si>
    <t>Chris Naggar</t>
  </si>
  <si>
    <t>John Brown</t>
  </si>
  <si>
    <t>Eric Saubert</t>
  </si>
  <si>
    <t>Jerry Jeudy</t>
  </si>
  <si>
    <t>Drew Lock</t>
  </si>
  <si>
    <t>Diontae Spencer</t>
  </si>
  <si>
    <t>Tyrie Cleveland</t>
  </si>
  <si>
    <t>Andrew Beck</t>
  </si>
  <si>
    <t>Nick Mullens</t>
  </si>
  <si>
    <t>Seth Williams</t>
  </si>
  <si>
    <t>Mike Boone</t>
  </si>
  <si>
    <t>Damarea Crockett</t>
  </si>
  <si>
    <t>Miller Forristall</t>
  </si>
  <si>
    <t>Brett Rypien</t>
  </si>
  <si>
    <t>KJ Hamler</t>
  </si>
  <si>
    <t>Albert Okwuegbunam</t>
  </si>
  <si>
    <t>De'Mornay Pierson-El</t>
  </si>
  <si>
    <t>Rico Gafford</t>
  </si>
  <si>
    <t>LeVante Bellamy</t>
  </si>
  <si>
    <t>JoJo Natson</t>
  </si>
  <si>
    <t>Tyler Davis</t>
  </si>
  <si>
    <t>Elijah McGuire</t>
  </si>
  <si>
    <t>Predicted FLEX % Given Captain</t>
  </si>
  <si>
    <t>intercept</t>
  </si>
  <si>
    <t>sum res</t>
  </si>
  <si>
    <t>ovr flex</t>
  </si>
  <si>
    <t>cpt sal</t>
  </si>
  <si>
    <t>flex sal</t>
  </si>
  <si>
    <t>correlation</t>
  </si>
  <si>
    <t>SAME_TEAM</t>
  </si>
  <si>
    <t>QBQB1</t>
  </si>
  <si>
    <t>QBRB1</t>
  </si>
  <si>
    <t>QBWR1</t>
  </si>
  <si>
    <t>QBTE1</t>
  </si>
  <si>
    <t>QBK1</t>
  </si>
  <si>
    <t>QBDST1</t>
  </si>
  <si>
    <t>QBQB0</t>
  </si>
  <si>
    <t>QBRB0</t>
  </si>
  <si>
    <t>QBWR0</t>
  </si>
  <si>
    <t>QBTE0</t>
  </si>
  <si>
    <t>QBK0</t>
  </si>
  <si>
    <t>QBDST0</t>
  </si>
  <si>
    <t>RBQB1</t>
  </si>
  <si>
    <t>RBRB1</t>
  </si>
  <si>
    <t>RBWR1</t>
  </si>
  <si>
    <t>RBTE1</t>
  </si>
  <si>
    <t>RBK1</t>
  </si>
  <si>
    <t>RBDST1</t>
  </si>
  <si>
    <t>RBQB0</t>
  </si>
  <si>
    <t>RBRB0</t>
  </si>
  <si>
    <t>RBWR0</t>
  </si>
  <si>
    <t>RBTE0</t>
  </si>
  <si>
    <t>RBK0</t>
  </si>
  <si>
    <t>RBDST0</t>
  </si>
  <si>
    <t>WRQB1</t>
  </si>
  <si>
    <t>WRRB1</t>
  </si>
  <si>
    <t>WRWR1</t>
  </si>
  <si>
    <t>WRTE1</t>
  </si>
  <si>
    <t>WRK1</t>
  </si>
  <si>
    <t>WRDST1</t>
  </si>
  <si>
    <t>WRQB0</t>
  </si>
  <si>
    <t>WRRB0</t>
  </si>
  <si>
    <t>WRWR0</t>
  </si>
  <si>
    <t>WRTE0</t>
  </si>
  <si>
    <t>WRK0</t>
  </si>
  <si>
    <t>WRDST0</t>
  </si>
  <si>
    <t>TEQB1</t>
  </si>
  <si>
    <t>TERB1</t>
  </si>
  <si>
    <t>TEWR1</t>
  </si>
  <si>
    <t>TETE1</t>
  </si>
  <si>
    <t>TEK1</t>
  </si>
  <si>
    <t>TEDST1</t>
  </si>
  <si>
    <t>TEQB0</t>
  </si>
  <si>
    <t>TERB0</t>
  </si>
  <si>
    <t>TEWR0</t>
  </si>
  <si>
    <t>TETE0</t>
  </si>
  <si>
    <t>TEK0</t>
  </si>
  <si>
    <t>TEDST0</t>
  </si>
  <si>
    <t>KQB1</t>
  </si>
  <si>
    <t>KRB1</t>
  </si>
  <si>
    <t>KWR1</t>
  </si>
  <si>
    <t>KTE1</t>
  </si>
  <si>
    <t>KK1</t>
  </si>
  <si>
    <t>KDST1</t>
  </si>
  <si>
    <t>KQB0</t>
  </si>
  <si>
    <t>KRB0</t>
  </si>
  <si>
    <t>KWR0</t>
  </si>
  <si>
    <t>KTE0</t>
  </si>
  <si>
    <t>KK0</t>
  </si>
  <si>
    <t>KDST0</t>
  </si>
  <si>
    <t>DSTQB1</t>
  </si>
  <si>
    <t>DSTRB1</t>
  </si>
  <si>
    <t>DSTWR1</t>
  </si>
  <si>
    <t>DSTTE1</t>
  </si>
  <si>
    <t>DSTK1</t>
  </si>
  <si>
    <t>DSTDST1</t>
  </si>
  <si>
    <t>DSTQB0</t>
  </si>
  <si>
    <t>DSTRB0</t>
  </si>
  <si>
    <t>DSTWR0</t>
  </si>
  <si>
    <t>DSTTE0</t>
  </si>
  <si>
    <t>DSTK0</t>
  </si>
  <si>
    <t>DSTDST0</t>
  </si>
  <si>
    <t>cpt_id</t>
  </si>
  <si>
    <t>flex_id</t>
  </si>
  <si>
    <t>Weighted Residual</t>
  </si>
  <si>
    <t>Abs Residual</t>
  </si>
  <si>
    <t>OVR CPT</t>
  </si>
  <si>
    <t>ovr cpt</t>
  </si>
  <si>
    <t>Daniel Helm</t>
  </si>
  <si>
    <t>Sutton Smith</t>
  </si>
  <si>
    <t>Blake Bortles</t>
  </si>
  <si>
    <t>Tommylee Lewis</t>
  </si>
  <si>
    <t>Jordan Scarlett</t>
  </si>
  <si>
    <t>Dylan Soehner</t>
  </si>
  <si>
    <t>Cody Core</t>
  </si>
  <si>
    <t>Kenji Bahar</t>
  </si>
  <si>
    <t>Ryan Switzer</t>
  </si>
  <si>
    <t>Elijah Moore</t>
  </si>
  <si>
    <t>Keelan Cole Sr.</t>
  </si>
  <si>
    <t>Ty Johnson</t>
  </si>
  <si>
    <t>Michael Carter</t>
  </si>
  <si>
    <t>Mike White</t>
  </si>
  <si>
    <t>Jamison Crowder</t>
  </si>
  <si>
    <t>Michael Badgley</t>
  </si>
  <si>
    <t>Jeff Smith</t>
  </si>
  <si>
    <t>Tyler Kroft</t>
  </si>
  <si>
    <t>Matt Ammendola</t>
  </si>
  <si>
    <t>Denzel Mims</t>
  </si>
  <si>
    <t>Braxton Berrios</t>
  </si>
  <si>
    <t>Dezmon Patmon</t>
  </si>
  <si>
    <t>Jets</t>
  </si>
  <si>
    <t>La'Mical Perine</t>
  </si>
  <si>
    <t>Trevon Wesco</t>
  </si>
  <si>
    <t>Zach Wilson</t>
  </si>
  <si>
    <t>Corey Davis</t>
  </si>
  <si>
    <t>Tevin Coleman</t>
  </si>
  <si>
    <t>Vyncint Smith</t>
  </si>
  <si>
    <t>D.J. Montgomery</t>
  </si>
  <si>
    <t>Kenny Yeboah</t>
  </si>
  <si>
    <t>Austin Walter</t>
  </si>
  <si>
    <t>Nick Bawden</t>
  </si>
  <si>
    <t>Ryan Santoso</t>
  </si>
  <si>
    <t>Kirk Cousins</t>
  </si>
  <si>
    <t>Adam Thielen</t>
  </si>
  <si>
    <t>Dalvin Cook</t>
  </si>
  <si>
    <t>Greg Joseph</t>
  </si>
  <si>
    <t>Tyler Conklin</t>
  </si>
  <si>
    <t>Justin Jefferson</t>
  </si>
  <si>
    <t>K.J. Osborn</t>
  </si>
  <si>
    <t>Vikings</t>
  </si>
  <si>
    <t>Alexander Mattison</t>
  </si>
  <si>
    <t>Ihmir Smith-Marsette</t>
  </si>
  <si>
    <t>Chris Herndon</t>
  </si>
  <si>
    <t>Brandon Dillon</t>
  </si>
  <si>
    <t>Dan Chisena</t>
  </si>
  <si>
    <t>Kene Nwangwu</t>
  </si>
  <si>
    <t>Dede Westbrook</t>
  </si>
  <si>
    <t>C.J. Ham</t>
  </si>
  <si>
    <t>Sean Mannion</t>
  </si>
  <si>
    <t>Kellen Mond</t>
  </si>
  <si>
    <t>Luke Stocker</t>
  </si>
  <si>
    <t>A.J. Rose Jr.</t>
  </si>
  <si>
    <t>Andrew DePaola</t>
  </si>
  <si>
    <t>Zach Davidson</t>
  </si>
  <si>
    <t>Myron Mitchell</t>
  </si>
  <si>
    <t>Blake Proehl</t>
  </si>
  <si>
    <t>Trishton Jackson</t>
  </si>
  <si>
    <t>Jake Bargas</t>
  </si>
  <si>
    <t>Olabisi Johnson</t>
  </si>
  <si>
    <t>Ben Ellefson</t>
  </si>
  <si>
    <t>Irv Smith Jr.</t>
  </si>
  <si>
    <t>Ito Smith</t>
  </si>
  <si>
    <t>Kerryon Johnson</t>
  </si>
  <si>
    <t>Reid Sinnett</t>
  </si>
  <si>
    <t>Deon Cain</t>
  </si>
  <si>
    <t>Kenjon Barner</t>
  </si>
  <si>
    <t>Jacques Patrick</t>
  </si>
  <si>
    <t>Jalen Hurd</t>
  </si>
  <si>
    <t>Michael Thomas</t>
  </si>
  <si>
    <t>Aldrick Rosas</t>
  </si>
  <si>
    <t>J.P. Holtz</t>
  </si>
  <si>
    <t>Brian Johnson</t>
  </si>
  <si>
    <t>Jon'Vea Johnson</t>
  </si>
  <si>
    <t>Otis Anderson</t>
  </si>
  <si>
    <t>Dalton Schoen</t>
  </si>
  <si>
    <t>Lirim Hajrullahu</t>
  </si>
  <si>
    <t>Eli Wolf</t>
  </si>
  <si>
    <t>Derrius Guice</t>
  </si>
  <si>
    <t>Marken Michel</t>
  </si>
  <si>
    <t>Wendell Smallwood</t>
  </si>
  <si>
    <t>Kelvin Harmon</t>
  </si>
  <si>
    <t>Kerrith Whyte Jr.</t>
  </si>
  <si>
    <t>Josh Malone</t>
  </si>
  <si>
    <t>Sam Sloman</t>
  </si>
  <si>
    <t>Noah Togiai</t>
  </si>
  <si>
    <t>Adrian Peterson</t>
  </si>
  <si>
    <t>Ryquell Armstead</t>
  </si>
  <si>
    <t>Chris Thompson</t>
  </si>
  <si>
    <t>Jeff Badet</t>
  </si>
  <si>
    <t>Marcell Ateman</t>
  </si>
  <si>
    <t>Jaylen Samuels</t>
  </si>
  <si>
    <t>Danny Etling</t>
  </si>
  <si>
    <t>DaeSean Hamilton</t>
  </si>
  <si>
    <t>Anthony Gordon</t>
  </si>
  <si>
    <t>Adrian Killins</t>
  </si>
  <si>
    <t>Chris Hogan</t>
  </si>
  <si>
    <t>NYJ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%"/>
  </numFmts>
  <fonts count="1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7">
    <xf numFmtId="0" fontId="0" fillId="0" borderId="0" xfId="0"/>
    <xf numFmtId="9" fontId="0" fillId="0" borderId="0" xfId="1" applyFont="1"/>
    <xf numFmtId="2" fontId="0" fillId="0" borderId="0" xfId="0" applyNumberFormat="1"/>
    <xf numFmtId="1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0" fontId="0" fillId="33" borderId="0" xfId="0" applyFill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edicted FLEX % Given Captain vs. Actual Flex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9"/>
          <c:order val="0"/>
          <c:tx>
            <c:strRef>
              <c:f>Data!$L$2</c:f>
              <c:strCache>
                <c:ptCount val="1"/>
                <c:pt idx="0">
                  <c:v>Predicted FLEX % Given Captain</c:v>
                </c:pt>
              </c:strCache>
            </c:strRef>
          </c:tx>
          <c:spPr>
            <a:ln w="25400" cap="flat" cmpd="sng" algn="ctr">
              <a:noFill/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6350" cap="flat" cmpd="sng" algn="ctr">
                <a:solidFill>
                  <a:schemeClr val="accent1">
                    <a:lumMod val="800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Data!$C$3:$C$25541</c:f>
              <c:numCache>
                <c:formatCode>0%</c:formatCode>
                <c:ptCount val="25539"/>
                <c:pt idx="0">
                  <c:v>0.56043804534084396</c:v>
                </c:pt>
                <c:pt idx="1">
                  <c:v>0.41590671840223697</c:v>
                </c:pt>
                <c:pt idx="2">
                  <c:v>0.31969037442634501</c:v>
                </c:pt>
                <c:pt idx="3">
                  <c:v>0.32518563747020901</c:v>
                </c:pt>
                <c:pt idx="4">
                  <c:v>0.319946426109393</c:v>
                </c:pt>
                <c:pt idx="5">
                  <c:v>0.244667231293454</c:v>
                </c:pt>
                <c:pt idx="6">
                  <c:v>0.35981170353154301</c:v>
                </c:pt>
                <c:pt idx="7">
                  <c:v>0.27301018297847102</c:v>
                </c:pt>
                <c:pt idx="8">
                  <c:v>0.19621437434756001</c:v>
                </c:pt>
                <c:pt idx="9">
                  <c:v>0.27096176951409201</c:v>
                </c:pt>
                <c:pt idx="10">
                  <c:v>0.25234878178487702</c:v>
                </c:pt>
                <c:pt idx="11">
                  <c:v>0.20631856768627699</c:v>
                </c:pt>
                <c:pt idx="12">
                  <c:v>0.15091292273147999</c:v>
                </c:pt>
                <c:pt idx="13">
                  <c:v>0.19473715309921</c:v>
                </c:pt>
                <c:pt idx="14">
                  <c:v>0.174666640404955</c:v>
                </c:pt>
                <c:pt idx="15">
                  <c:v>0.11837466270114801</c:v>
                </c:pt>
                <c:pt idx="16">
                  <c:v>0.13486045183273901</c:v>
                </c:pt>
                <c:pt idx="17">
                  <c:v>0.13814973114573201</c:v>
                </c:pt>
                <c:pt idx="18">
                  <c:v>8.3925863189616104E-2</c:v>
                </c:pt>
                <c:pt idx="19">
                  <c:v>8.9637785349904395E-2</c:v>
                </c:pt>
                <c:pt idx="20">
                  <c:v>4.8649819779007699E-3</c:v>
                </c:pt>
                <c:pt idx="21">
                  <c:v>4.2228831419511101E-2</c:v>
                </c:pt>
                <c:pt idx="22">
                  <c:v>3.1671623564633301E-2</c:v>
                </c:pt>
                <c:pt idx="23">
                  <c:v>9.8481416556695693E-5</c:v>
                </c:pt>
                <c:pt idx="24">
                  <c:v>1.5757026649071301E-4</c:v>
                </c:pt>
                <c:pt idx="25">
                  <c:v>3.9392566622678299E-4</c:v>
                </c:pt>
                <c:pt idx="26">
                  <c:v>1.9696283311339101E-4</c:v>
                </c:pt>
                <c:pt idx="27">
                  <c:v>3.93925666226783E-5</c:v>
                </c:pt>
                <c:pt idx="28">
                  <c:v>2.76929743357428E-2</c:v>
                </c:pt>
                <c:pt idx="29">
                  <c:v>2.9741387800122101E-3</c:v>
                </c:pt>
                <c:pt idx="30">
                  <c:v>9.0602903232159997E-4</c:v>
                </c:pt>
                <c:pt idx="31">
                  <c:v>9.8481416556695693E-5</c:v>
                </c:pt>
                <c:pt idx="32">
                  <c:v>3.93925666226783E-5</c:v>
                </c:pt>
                <c:pt idx="33">
                  <c:v>3.93925666226783E-5</c:v>
                </c:pt>
                <c:pt idx="34">
                  <c:v>1.9696283311339099E-5</c:v>
                </c:pt>
                <c:pt idx="35">
                  <c:v>2.9288373283961298E-2</c:v>
                </c:pt>
                <c:pt idx="36">
                  <c:v>2.1468948809359599E-3</c:v>
                </c:pt>
                <c:pt idx="37">
                  <c:v>9.0602903232159997E-4</c:v>
                </c:pt>
                <c:pt idx="38">
                  <c:v>9.8481416556695693E-5</c:v>
                </c:pt>
                <c:pt idx="39">
                  <c:v>2.5802131137854199E-3</c:v>
                </c:pt>
                <c:pt idx="40">
                  <c:v>4.0968269287585402E-3</c:v>
                </c:pt>
                <c:pt idx="41">
                  <c:v>1.7726654980205201E-4</c:v>
                </c:pt>
                <c:pt idx="42">
                  <c:v>9.8481416556695693E-5</c:v>
                </c:pt>
                <c:pt idx="43">
                  <c:v>1.9696283311339099E-5</c:v>
                </c:pt>
                <c:pt idx="44">
                  <c:v>1.91053948119989E-3</c:v>
                </c:pt>
                <c:pt idx="45">
                  <c:v>3.1907978964369399E-3</c:v>
                </c:pt>
                <c:pt idx="46">
                  <c:v>1.79236178133186E-3</c:v>
                </c:pt>
                <c:pt idx="47">
                  <c:v>7.8982096078469999E-3</c:v>
                </c:pt>
                <c:pt idx="48">
                  <c:v>2.1665911642473001E-4</c:v>
                </c:pt>
                <c:pt idx="49">
                  <c:v>6.4997734927419197E-4</c:v>
                </c:pt>
                <c:pt idx="50">
                  <c:v>7.6815504914222595E-4</c:v>
                </c:pt>
                <c:pt idx="51">
                  <c:v>4.7271079947213898E-4</c:v>
                </c:pt>
                <c:pt idx="52">
                  <c:v>1.9696283311339101E-4</c:v>
                </c:pt>
                <c:pt idx="53">
                  <c:v>4.3331823284946099E-4</c:v>
                </c:pt>
                <c:pt idx="54">
                  <c:v>4.1362194953812199E-4</c:v>
                </c:pt>
                <c:pt idx="55">
                  <c:v>1.18177699868034E-4</c:v>
                </c:pt>
                <c:pt idx="56">
                  <c:v>1.0242067321896301E-3</c:v>
                </c:pt>
                <c:pt idx="57">
                  <c:v>1.3787398317937399E-4</c:v>
                </c:pt>
                <c:pt idx="58">
                  <c:v>1.18177699868034E-4</c:v>
                </c:pt>
                <c:pt idx="59">
                  <c:v>5.90888499340174E-5</c:v>
                </c:pt>
                <c:pt idx="60">
                  <c:v>0.83299927678479102</c:v>
                </c:pt>
                <c:pt idx="61">
                  <c:v>0.41795640045459198</c:v>
                </c:pt>
                <c:pt idx="62">
                  <c:v>0.43839239590866802</c:v>
                </c:pt>
                <c:pt idx="63">
                  <c:v>0.54658539105279402</c:v>
                </c:pt>
                <c:pt idx="64">
                  <c:v>0.36290939146605999</c:v>
                </c:pt>
                <c:pt idx="65">
                  <c:v>0.27695009815063498</c:v>
                </c:pt>
                <c:pt idx="66">
                  <c:v>0.25025312532286298</c:v>
                </c:pt>
                <c:pt idx="67">
                  <c:v>0.32641801839032902</c:v>
                </c:pt>
                <c:pt idx="68">
                  <c:v>0.23855770224196701</c:v>
                </c:pt>
                <c:pt idx="69">
                  <c:v>0.15768157867548299</c:v>
                </c:pt>
                <c:pt idx="70">
                  <c:v>0.214319661122016</c:v>
                </c:pt>
                <c:pt idx="71">
                  <c:v>0.17584461204669899</c:v>
                </c:pt>
                <c:pt idx="72">
                  <c:v>0.22095257774563401</c:v>
                </c:pt>
                <c:pt idx="73">
                  <c:v>5.9675586320900899E-2</c:v>
                </c:pt>
                <c:pt idx="74">
                  <c:v>6.4944725694803099E-2</c:v>
                </c:pt>
                <c:pt idx="75">
                  <c:v>5.3724558322140704E-4</c:v>
                </c:pt>
                <c:pt idx="76">
                  <c:v>3.2296724868271502E-2</c:v>
                </c:pt>
                <c:pt idx="77">
                  <c:v>1.52701725384853E-2</c:v>
                </c:pt>
                <c:pt idx="78">
                  <c:v>1.77704308296311E-3</c:v>
                </c:pt>
                <c:pt idx="79">
                  <c:v>1.21913420807934E-3</c:v>
                </c:pt>
                <c:pt idx="80">
                  <c:v>1.6737266246513E-3</c:v>
                </c:pt>
                <c:pt idx="81">
                  <c:v>5.1658229155904505E-4</c:v>
                </c:pt>
                <c:pt idx="82">
                  <c:v>2.4795949994834099E-4</c:v>
                </c:pt>
                <c:pt idx="83">
                  <c:v>2.0663291662361799E-5</c:v>
                </c:pt>
                <c:pt idx="84">
                  <c:v>8.6785824981919603E-4</c:v>
                </c:pt>
                <c:pt idx="85">
                  <c:v>7.4387849984502497E-4</c:v>
                </c:pt>
                <c:pt idx="86">
                  <c:v>1.85969624961256E-4</c:v>
                </c:pt>
                <c:pt idx="87">
                  <c:v>1.0331645831180899E-4</c:v>
                </c:pt>
                <c:pt idx="88">
                  <c:v>7.3891930984605794E-2</c:v>
                </c:pt>
                <c:pt idx="89">
                  <c:v>2.64076867444984E-2</c:v>
                </c:pt>
                <c:pt idx="90">
                  <c:v>5.7857216654613004E-3</c:v>
                </c:pt>
                <c:pt idx="91">
                  <c:v>1.0331645831180899E-4</c:v>
                </c:pt>
                <c:pt idx="92">
                  <c:v>1.43609877053414E-2</c:v>
                </c:pt>
                <c:pt idx="93">
                  <c:v>6.9841925818782902E-2</c:v>
                </c:pt>
                <c:pt idx="94">
                  <c:v>1.34311395805351E-3</c:v>
                </c:pt>
                <c:pt idx="95">
                  <c:v>1.0331645831180899E-4</c:v>
                </c:pt>
                <c:pt idx="96">
                  <c:v>1.4464304163653199E-4</c:v>
                </c:pt>
                <c:pt idx="97">
                  <c:v>1.56214484967455E-2</c:v>
                </c:pt>
                <c:pt idx="98">
                  <c:v>0.13067465647277601</c:v>
                </c:pt>
                <c:pt idx="99">
                  <c:v>6.5089368736439704E-3</c:v>
                </c:pt>
                <c:pt idx="100">
                  <c:v>2.4795949994834099E-4</c:v>
                </c:pt>
                <c:pt idx="101">
                  <c:v>3.30612666597789E-4</c:v>
                </c:pt>
                <c:pt idx="102">
                  <c:v>1.6530633329889401E-4</c:v>
                </c:pt>
                <c:pt idx="103">
                  <c:v>1.1571443330922601E-2</c:v>
                </c:pt>
                <c:pt idx="104">
                  <c:v>9.2984812480628102E-4</c:v>
                </c:pt>
                <c:pt idx="105">
                  <c:v>1.0331645831180899E-4</c:v>
                </c:pt>
                <c:pt idx="106">
                  <c:v>3.0994937493542701E-4</c:v>
                </c:pt>
                <c:pt idx="107">
                  <c:v>2.8928608327306502E-4</c:v>
                </c:pt>
                <c:pt idx="108">
                  <c:v>9.5051141646864301E-4</c:v>
                </c:pt>
                <c:pt idx="109">
                  <c:v>2.8928608327306502E-4</c:v>
                </c:pt>
                <c:pt idx="110">
                  <c:v>1.2397974997417001E-4</c:v>
                </c:pt>
                <c:pt idx="111">
                  <c:v>0.59927253583478901</c:v>
                </c:pt>
                <c:pt idx="112">
                  <c:v>0.39362033070903801</c:v>
                </c:pt>
                <c:pt idx="113">
                  <c:v>0.41156763741654501</c:v>
                </c:pt>
                <c:pt idx="114">
                  <c:v>0.31527435449520202</c:v>
                </c:pt>
                <c:pt idx="115">
                  <c:v>0.297494555983632</c:v>
                </c:pt>
                <c:pt idx="116">
                  <c:v>0.299839670726746</c:v>
                </c:pt>
                <c:pt idx="117">
                  <c:v>0.22127832683241999</c:v>
                </c:pt>
                <c:pt idx="118">
                  <c:v>0.206609394816817</c:v>
                </c:pt>
                <c:pt idx="119">
                  <c:v>0.23826844384885901</c:v>
                </c:pt>
                <c:pt idx="120">
                  <c:v>0.24587810189284201</c:v>
                </c:pt>
                <c:pt idx="121">
                  <c:v>0.18636483285075001</c:v>
                </c:pt>
                <c:pt idx="122">
                  <c:v>0.145588552011294</c:v>
                </c:pt>
                <c:pt idx="123">
                  <c:v>0.11421665988657299</c:v>
                </c:pt>
                <c:pt idx="124">
                  <c:v>0.190361099810955</c:v>
                </c:pt>
                <c:pt idx="125">
                  <c:v>9.0454425805834002E-2</c:v>
                </c:pt>
                <c:pt idx="126">
                  <c:v>0.22017755868769201</c:v>
                </c:pt>
                <c:pt idx="127">
                  <c:v>0.185766589293833</c:v>
                </c:pt>
                <c:pt idx="128">
                  <c:v>0.219387877192562</c:v>
                </c:pt>
                <c:pt idx="129">
                  <c:v>2.5604824236042899E-3</c:v>
                </c:pt>
                <c:pt idx="130">
                  <c:v>8.0499653018736905E-2</c:v>
                </c:pt>
                <c:pt idx="131">
                  <c:v>4.7859484553351298E-5</c:v>
                </c:pt>
                <c:pt idx="132">
                  <c:v>5.45598123908205E-2</c:v>
                </c:pt>
                <c:pt idx="133">
                  <c:v>3.3023044341812399E-2</c:v>
                </c:pt>
                <c:pt idx="134">
                  <c:v>2.6777381607600001E-2</c:v>
                </c:pt>
                <c:pt idx="135">
                  <c:v>1.52432458302424E-2</c:v>
                </c:pt>
                <c:pt idx="136">
                  <c:v>4.2044557180119103E-2</c:v>
                </c:pt>
                <c:pt idx="137">
                  <c:v>4.3073536098016201E-4</c:v>
                </c:pt>
                <c:pt idx="138">
                  <c:v>1.67508195936729E-4</c:v>
                </c:pt>
                <c:pt idx="139">
                  <c:v>7.1789226830026997E-5</c:v>
                </c:pt>
                <c:pt idx="140">
                  <c:v>2.3929742276675601E-5</c:v>
                </c:pt>
                <c:pt idx="141">
                  <c:v>7.1789226830026997E-5</c:v>
                </c:pt>
                <c:pt idx="142">
                  <c:v>2.3929742276675601E-5</c:v>
                </c:pt>
                <c:pt idx="143">
                  <c:v>2.3929742276675601E-5</c:v>
                </c:pt>
                <c:pt idx="144">
                  <c:v>9.52403742611692E-2</c:v>
                </c:pt>
                <c:pt idx="145">
                  <c:v>2.9266074804374299E-2</c:v>
                </c:pt>
                <c:pt idx="146">
                  <c:v>1.35442341285984E-2</c:v>
                </c:pt>
                <c:pt idx="147">
                  <c:v>2.70406087726435E-3</c:v>
                </c:pt>
                <c:pt idx="148">
                  <c:v>1.74687118619732E-3</c:v>
                </c:pt>
                <c:pt idx="149">
                  <c:v>9.5718969106702704E-5</c:v>
                </c:pt>
                <c:pt idx="150">
                  <c:v>2.0100983512407501E-3</c:v>
                </c:pt>
                <c:pt idx="151">
                  <c:v>6.4610304147024302E-4</c:v>
                </c:pt>
                <c:pt idx="152">
                  <c:v>2.1536768049008101E-4</c:v>
                </c:pt>
                <c:pt idx="153">
                  <c:v>7.1789226830026997E-5</c:v>
                </c:pt>
                <c:pt idx="154">
                  <c:v>8.8300749000933196E-3</c:v>
                </c:pt>
                <c:pt idx="155">
                  <c:v>1.4118547943238601E-3</c:v>
                </c:pt>
                <c:pt idx="156">
                  <c:v>2.1536768049008101E-4</c:v>
                </c:pt>
                <c:pt idx="157">
                  <c:v>4.7859484553351298E-5</c:v>
                </c:pt>
                <c:pt idx="158">
                  <c:v>4.7859484553351298E-5</c:v>
                </c:pt>
                <c:pt idx="159">
                  <c:v>2.3929742276675601E-5</c:v>
                </c:pt>
                <c:pt idx="160">
                  <c:v>3.3023044341812398E-3</c:v>
                </c:pt>
                <c:pt idx="161">
                  <c:v>3.3501639187345902E-4</c:v>
                </c:pt>
                <c:pt idx="162">
                  <c:v>1.0289789178970501E-3</c:v>
                </c:pt>
                <c:pt idx="163">
                  <c:v>2.2254660317308299E-3</c:v>
                </c:pt>
                <c:pt idx="164">
                  <c:v>0.49127845139331999</c:v>
                </c:pt>
                <c:pt idx="165">
                  <c:v>0.51781535843437498</c:v>
                </c:pt>
                <c:pt idx="166">
                  <c:v>0.56543820463731098</c:v>
                </c:pt>
                <c:pt idx="167">
                  <c:v>0.34888853435439199</c:v>
                </c:pt>
                <c:pt idx="168">
                  <c:v>0.355775366943203</c:v>
                </c:pt>
                <c:pt idx="169">
                  <c:v>0.287359072537757</c:v>
                </c:pt>
                <c:pt idx="170">
                  <c:v>0.31809721335885899</c:v>
                </c:pt>
                <c:pt idx="171">
                  <c:v>0.347904701127419</c:v>
                </c:pt>
                <c:pt idx="172">
                  <c:v>0.184588385449904</c:v>
                </c:pt>
                <c:pt idx="173">
                  <c:v>0.208439693682195</c:v>
                </c:pt>
                <c:pt idx="174">
                  <c:v>0.19229951074239501</c:v>
                </c:pt>
                <c:pt idx="175">
                  <c:v>0.20439800042544101</c:v>
                </c:pt>
                <c:pt idx="176">
                  <c:v>0.19378855562646199</c:v>
                </c:pt>
                <c:pt idx="177">
                  <c:v>0.13542331418847001</c:v>
                </c:pt>
                <c:pt idx="178">
                  <c:v>6.1369921293341803E-2</c:v>
                </c:pt>
                <c:pt idx="179">
                  <c:v>0.122500531801744</c:v>
                </c:pt>
                <c:pt idx="180">
                  <c:v>9.2001701765581798E-2</c:v>
                </c:pt>
                <c:pt idx="181">
                  <c:v>6.7990853009997798E-2</c:v>
                </c:pt>
                <c:pt idx="182">
                  <c:v>3.9885130823229102E-4</c:v>
                </c:pt>
                <c:pt idx="183">
                  <c:v>6.7033609870240304E-2</c:v>
                </c:pt>
                <c:pt idx="184">
                  <c:v>8.7694107636672999E-2</c:v>
                </c:pt>
                <c:pt idx="185">
                  <c:v>3.1721974048074801E-2</c:v>
                </c:pt>
                <c:pt idx="186">
                  <c:v>6.38162093171665E-4</c:v>
                </c:pt>
                <c:pt idx="187">
                  <c:v>1.77089980855137E-2</c:v>
                </c:pt>
                <c:pt idx="188">
                  <c:v>1.8825781748564099E-2</c:v>
                </c:pt>
                <c:pt idx="189">
                  <c:v>5.3180174430972097E-5</c:v>
                </c:pt>
                <c:pt idx="190">
                  <c:v>5.3180174430972097E-5</c:v>
                </c:pt>
                <c:pt idx="191">
                  <c:v>5.3180174430972097E-5</c:v>
                </c:pt>
                <c:pt idx="192">
                  <c:v>1.3268453520527501E-2</c:v>
                </c:pt>
                <c:pt idx="193">
                  <c:v>3.4567113380131798E-4</c:v>
                </c:pt>
                <c:pt idx="194">
                  <c:v>4.7862156987874899E-4</c:v>
                </c:pt>
                <c:pt idx="195">
                  <c:v>1.06360348861944E-4</c:v>
                </c:pt>
                <c:pt idx="196">
                  <c:v>1.49702191023186E-2</c:v>
                </c:pt>
                <c:pt idx="197">
                  <c:v>1.2258030206338999E-2</c:v>
                </c:pt>
                <c:pt idx="198">
                  <c:v>1.8347160178685299E-3</c:v>
                </c:pt>
                <c:pt idx="199">
                  <c:v>5.23824718145075E-3</c:v>
                </c:pt>
                <c:pt idx="200">
                  <c:v>7.9770261646458206E-5</c:v>
                </c:pt>
                <c:pt idx="201">
                  <c:v>1.61667730270155E-2</c:v>
                </c:pt>
                <c:pt idx="202">
                  <c:v>7.9770261646458206E-5</c:v>
                </c:pt>
                <c:pt idx="203">
                  <c:v>2.6590087215486001E-5</c:v>
                </c:pt>
                <c:pt idx="204">
                  <c:v>1.34811742182514E-2</c:v>
                </c:pt>
                <c:pt idx="205">
                  <c:v>7.44522442033609E-4</c:v>
                </c:pt>
                <c:pt idx="206">
                  <c:v>7.9770261646458206E-5</c:v>
                </c:pt>
                <c:pt idx="207">
                  <c:v>8.2429270368006801E-4</c:v>
                </c:pt>
                <c:pt idx="208">
                  <c:v>3.1908104658583201E-4</c:v>
                </c:pt>
                <c:pt idx="209">
                  <c:v>5.3180174430972097E-5</c:v>
                </c:pt>
                <c:pt idx="210">
                  <c:v>0.50154465714128005</c:v>
                </c:pt>
                <c:pt idx="211">
                  <c:v>0.487118662768246</c:v>
                </c:pt>
                <c:pt idx="212">
                  <c:v>0.34032106802008</c:v>
                </c:pt>
                <c:pt idx="213">
                  <c:v>0.354333314944557</c:v>
                </c:pt>
                <c:pt idx="214">
                  <c:v>0.32498482926021899</c:v>
                </c:pt>
                <c:pt idx="215">
                  <c:v>0.34978209301042601</c:v>
                </c:pt>
                <c:pt idx="216">
                  <c:v>0.27001158492855898</c:v>
                </c:pt>
                <c:pt idx="217">
                  <c:v>0.26912892370496999</c:v>
                </c:pt>
                <c:pt idx="218">
                  <c:v>0.305952446626579</c:v>
                </c:pt>
                <c:pt idx="219">
                  <c:v>0.28714072929883599</c:v>
                </c:pt>
                <c:pt idx="220">
                  <c:v>0.24924146301097799</c:v>
                </c:pt>
                <c:pt idx="221">
                  <c:v>0.18748276052297599</c:v>
                </c:pt>
                <c:pt idx="222">
                  <c:v>0.125117228443757</c:v>
                </c:pt>
                <c:pt idx="223">
                  <c:v>0.18621393501406699</c:v>
                </c:pt>
                <c:pt idx="224">
                  <c:v>0.18055938655044901</c:v>
                </c:pt>
                <c:pt idx="225">
                  <c:v>8.3439068792409102E-2</c:v>
                </c:pt>
                <c:pt idx="226">
                  <c:v>0.11378054835328499</c:v>
                </c:pt>
                <c:pt idx="227">
                  <c:v>7.6129530534561701E-2</c:v>
                </c:pt>
                <c:pt idx="228">
                  <c:v>6.0682959121751995E-4</c:v>
                </c:pt>
                <c:pt idx="229">
                  <c:v>3.8147514756992303E-2</c:v>
                </c:pt>
                <c:pt idx="230">
                  <c:v>6.7440834114856296E-2</c:v>
                </c:pt>
                <c:pt idx="231">
                  <c:v>7.9191261653886402E-2</c:v>
                </c:pt>
                <c:pt idx="232">
                  <c:v>3.4203122414078399E-2</c:v>
                </c:pt>
                <c:pt idx="233">
                  <c:v>3.0341479560875998E-4</c:v>
                </c:pt>
                <c:pt idx="234">
                  <c:v>5.5166326474319997E-5</c:v>
                </c:pt>
                <c:pt idx="235">
                  <c:v>4.7608539747338197E-2</c:v>
                </c:pt>
                <c:pt idx="236">
                  <c:v>6.5372096872069203E-3</c:v>
                </c:pt>
                <c:pt idx="237">
                  <c:v>8.8817785623655308E-3</c:v>
                </c:pt>
                <c:pt idx="238">
                  <c:v>1.0178187234512E-2</c:v>
                </c:pt>
                <c:pt idx="239">
                  <c:v>3.1720637722733999E-3</c:v>
                </c:pt>
                <c:pt idx="240">
                  <c:v>5.2408010150604002E-4</c:v>
                </c:pt>
                <c:pt idx="241">
                  <c:v>5.5166326474319997E-5</c:v>
                </c:pt>
                <c:pt idx="242">
                  <c:v>2.7583163237159999E-5</c:v>
                </c:pt>
                <c:pt idx="243">
                  <c:v>8.2749489711480097E-5</c:v>
                </c:pt>
                <c:pt idx="244">
                  <c:v>2.7583163237159999E-5</c:v>
                </c:pt>
                <c:pt idx="245">
                  <c:v>5.3787168312461999E-3</c:v>
                </c:pt>
                <c:pt idx="246">
                  <c:v>2.0687372427869999E-3</c:v>
                </c:pt>
                <c:pt idx="247">
                  <c:v>3.0341479560875998E-4</c:v>
                </c:pt>
                <c:pt idx="248">
                  <c:v>2.7583163237159999E-5</c:v>
                </c:pt>
                <c:pt idx="249">
                  <c:v>2.7583163237159999E-5</c:v>
                </c:pt>
                <c:pt idx="250">
                  <c:v>1.4619076515694799E-3</c:v>
                </c:pt>
                <c:pt idx="251">
                  <c:v>3.0341479560875998E-4</c:v>
                </c:pt>
                <c:pt idx="252">
                  <c:v>2.7583163237159999E-5</c:v>
                </c:pt>
                <c:pt idx="253">
                  <c:v>6.0682959121751995E-4</c:v>
                </c:pt>
                <c:pt idx="254">
                  <c:v>2.758316323716E-4</c:v>
                </c:pt>
                <c:pt idx="255">
                  <c:v>1.9308214266012001E-4</c:v>
                </c:pt>
                <c:pt idx="256">
                  <c:v>0.70975435249224805</c:v>
                </c:pt>
                <c:pt idx="257">
                  <c:v>0.379948724063916</c:v>
                </c:pt>
                <c:pt idx="258">
                  <c:v>0.42386119723348398</c:v>
                </c:pt>
                <c:pt idx="259">
                  <c:v>0.21854877176246101</c:v>
                </c:pt>
                <c:pt idx="260">
                  <c:v>0.22457071309325</c:v>
                </c:pt>
                <c:pt idx="261">
                  <c:v>0.254143811113761</c:v>
                </c:pt>
                <c:pt idx="262">
                  <c:v>0.28270331504889101</c:v>
                </c:pt>
                <c:pt idx="263">
                  <c:v>0.225703553541616</c:v>
                </c:pt>
                <c:pt idx="264">
                  <c:v>0.22990698783687</c:v>
                </c:pt>
                <c:pt idx="265">
                  <c:v>0.241295015502027</c:v>
                </c:pt>
                <c:pt idx="266">
                  <c:v>0.21696875745289701</c:v>
                </c:pt>
                <c:pt idx="267">
                  <c:v>0.15367875029811501</c:v>
                </c:pt>
                <c:pt idx="268">
                  <c:v>0.140263534462198</c:v>
                </c:pt>
                <c:pt idx="269">
                  <c:v>0.178929167660386</c:v>
                </c:pt>
                <c:pt idx="270">
                  <c:v>0.18107560219413299</c:v>
                </c:pt>
                <c:pt idx="271">
                  <c:v>0.16506677796327199</c:v>
                </c:pt>
                <c:pt idx="272">
                  <c:v>0.15567612687813001</c:v>
                </c:pt>
                <c:pt idx="273">
                  <c:v>0.11566897209635101</c:v>
                </c:pt>
                <c:pt idx="274">
                  <c:v>0.112300262341998</c:v>
                </c:pt>
                <c:pt idx="275">
                  <c:v>0.124582637729549</c:v>
                </c:pt>
                <c:pt idx="276">
                  <c:v>9.99582637729549E-2</c:v>
                </c:pt>
                <c:pt idx="277">
                  <c:v>8.9434772239446703E-5</c:v>
                </c:pt>
                <c:pt idx="278">
                  <c:v>3.8725256379680398E-2</c:v>
                </c:pt>
                <c:pt idx="279">
                  <c:v>9.95707130932506E-3</c:v>
                </c:pt>
                <c:pt idx="280">
                  <c:v>6.1173384211781499E-2</c:v>
                </c:pt>
                <c:pt idx="281">
                  <c:v>9.3310279036489304E-3</c:v>
                </c:pt>
                <c:pt idx="282">
                  <c:v>1.8781302170283801E-2</c:v>
                </c:pt>
                <c:pt idx="283">
                  <c:v>9.53970903887431E-4</c:v>
                </c:pt>
                <c:pt idx="284">
                  <c:v>3.2792749821130402E-4</c:v>
                </c:pt>
                <c:pt idx="285">
                  <c:v>5.9623181492964397E-4</c:v>
                </c:pt>
                <c:pt idx="286">
                  <c:v>1.1924636298592799E-4</c:v>
                </c:pt>
                <c:pt idx="287">
                  <c:v>2.9811590746482198E-5</c:v>
                </c:pt>
                <c:pt idx="288">
                  <c:v>6.1113761030288502E-3</c:v>
                </c:pt>
                <c:pt idx="289">
                  <c:v>6.2902456475077504E-3</c:v>
                </c:pt>
                <c:pt idx="290">
                  <c:v>3.8755067970426901E-4</c:v>
                </c:pt>
                <c:pt idx="291">
                  <c:v>2.0868113522537501E-4</c:v>
                </c:pt>
                <c:pt idx="292">
                  <c:v>9.53970903887431E-4</c:v>
                </c:pt>
                <c:pt idx="293">
                  <c:v>5.5151442880992099E-3</c:v>
                </c:pt>
                <c:pt idx="294">
                  <c:v>1.1924636298592799E-4</c:v>
                </c:pt>
                <c:pt idx="295">
                  <c:v>3.57739088957786E-4</c:v>
                </c:pt>
                <c:pt idx="296">
                  <c:v>1.10302885761984E-3</c:v>
                </c:pt>
                <c:pt idx="297">
                  <c:v>1.1924636298592799E-4</c:v>
                </c:pt>
                <c:pt idx="298">
                  <c:v>2.4445504412115402E-3</c:v>
                </c:pt>
                <c:pt idx="299">
                  <c:v>4.1736227045075099E-4</c:v>
                </c:pt>
                <c:pt idx="300">
                  <c:v>5.9623181492964397E-5</c:v>
                </c:pt>
                <c:pt idx="301">
                  <c:v>5.6642022418316204E-4</c:v>
                </c:pt>
                <c:pt idx="302">
                  <c:v>6.5585499642260901E-4</c:v>
                </c:pt>
                <c:pt idx="303">
                  <c:v>0.81186132530875799</c:v>
                </c:pt>
                <c:pt idx="304">
                  <c:v>0.45019121058240802</c:v>
                </c:pt>
                <c:pt idx="305">
                  <c:v>0.42386057300482699</c:v>
                </c:pt>
                <c:pt idx="306">
                  <c:v>0.34468058428938603</c:v>
                </c:pt>
                <c:pt idx="307">
                  <c:v>0.37950598708544903</c:v>
                </c:pt>
                <c:pt idx="308">
                  <c:v>0.34361482038743602</c:v>
                </c:pt>
                <c:pt idx="309">
                  <c:v>0.215754498150586</c:v>
                </c:pt>
                <c:pt idx="310">
                  <c:v>0.24528242743401599</c:v>
                </c:pt>
                <c:pt idx="311">
                  <c:v>0.26612751551626801</c:v>
                </c:pt>
                <c:pt idx="312">
                  <c:v>0.170334148329258</c:v>
                </c:pt>
                <c:pt idx="313">
                  <c:v>0.17829603159676499</c:v>
                </c:pt>
                <c:pt idx="314">
                  <c:v>0.156416525609679</c:v>
                </c:pt>
                <c:pt idx="315">
                  <c:v>0.16588301673876199</c:v>
                </c:pt>
                <c:pt idx="316">
                  <c:v>7.97128706664159E-2</c:v>
                </c:pt>
                <c:pt idx="317">
                  <c:v>0.157294213528932</c:v>
                </c:pt>
                <c:pt idx="318">
                  <c:v>0.17005203435521199</c:v>
                </c:pt>
                <c:pt idx="319">
                  <c:v>7.7236536894238594E-2</c:v>
                </c:pt>
                <c:pt idx="320">
                  <c:v>8.3975926274214699E-2</c:v>
                </c:pt>
                <c:pt idx="321">
                  <c:v>3.0092157231521501E-3</c:v>
                </c:pt>
                <c:pt idx="322">
                  <c:v>6.6046015923766493E-2</c:v>
                </c:pt>
                <c:pt idx="323">
                  <c:v>4.2348442103943298E-2</c:v>
                </c:pt>
                <c:pt idx="324">
                  <c:v>4.2975362046266598E-2</c:v>
                </c:pt>
                <c:pt idx="325">
                  <c:v>2.8180051407435201E-2</c:v>
                </c:pt>
                <c:pt idx="326">
                  <c:v>1.3133972791674499E-2</c:v>
                </c:pt>
                <c:pt idx="327">
                  <c:v>1.6989530436963201E-2</c:v>
                </c:pt>
                <c:pt idx="328">
                  <c:v>5.2347815184000997E-3</c:v>
                </c:pt>
                <c:pt idx="329">
                  <c:v>3.7082314588427E-2</c:v>
                </c:pt>
                <c:pt idx="330">
                  <c:v>9.0903391636887895E-4</c:v>
                </c:pt>
                <c:pt idx="331">
                  <c:v>4.3884395962635501E-4</c:v>
                </c:pt>
                <c:pt idx="332">
                  <c:v>3.1345997116168198E-4</c:v>
                </c:pt>
                <c:pt idx="333">
                  <c:v>8.4007272271330903E-3</c:v>
                </c:pt>
                <c:pt idx="334">
                  <c:v>9.40379913485048E-5</c:v>
                </c:pt>
                <c:pt idx="335">
                  <c:v>3.1345997116168203E-5</c:v>
                </c:pt>
                <c:pt idx="336">
                  <c:v>3.1345997116168203E-5</c:v>
                </c:pt>
                <c:pt idx="337">
                  <c:v>2.72710174910663E-3</c:v>
                </c:pt>
                <c:pt idx="338">
                  <c:v>5.6422794809102804E-4</c:v>
                </c:pt>
                <c:pt idx="339">
                  <c:v>3.8242116481725201E-3</c:v>
                </c:pt>
                <c:pt idx="340">
                  <c:v>1.5672998558084099E-4</c:v>
                </c:pt>
                <c:pt idx="341">
                  <c:v>2.5076797692934601E-4</c:v>
                </c:pt>
                <c:pt idx="342">
                  <c:v>1.25383988464673E-4</c:v>
                </c:pt>
                <c:pt idx="343">
                  <c:v>3.1345997116168203E-5</c:v>
                </c:pt>
                <c:pt idx="344">
                  <c:v>3.22863770296533E-3</c:v>
                </c:pt>
                <c:pt idx="345">
                  <c:v>6.58265939439533E-4</c:v>
                </c:pt>
                <c:pt idx="346">
                  <c:v>6.2691994232336502E-5</c:v>
                </c:pt>
                <c:pt idx="347">
                  <c:v>1.22249388753056E-3</c:v>
                </c:pt>
                <c:pt idx="348">
                  <c:v>2.8211397404551402E-4</c:v>
                </c:pt>
                <c:pt idx="349">
                  <c:v>1.25383988464673E-4</c:v>
                </c:pt>
                <c:pt idx="350">
                  <c:v>6.2691994232336502E-5</c:v>
                </c:pt>
                <c:pt idx="351">
                  <c:v>6.2691994232336502E-5</c:v>
                </c:pt>
                <c:pt idx="352">
                  <c:v>8.4634192213654303E-4</c:v>
                </c:pt>
                <c:pt idx="353">
                  <c:v>4.70189956742524E-4</c:v>
                </c:pt>
                <c:pt idx="354">
                  <c:v>0.650427269573991</c:v>
                </c:pt>
                <c:pt idx="355">
                  <c:v>0.520259830353482</c:v>
                </c:pt>
                <c:pt idx="356">
                  <c:v>0.51105224986598496</c:v>
                </c:pt>
                <c:pt idx="357">
                  <c:v>0.49648409169741098</c:v>
                </c:pt>
                <c:pt idx="358">
                  <c:v>0.31586415665499901</c:v>
                </c:pt>
                <c:pt idx="359">
                  <c:v>0.26490713587487702</c:v>
                </c:pt>
                <c:pt idx="360">
                  <c:v>0.18099832876107499</c:v>
                </c:pt>
                <c:pt idx="361">
                  <c:v>0.23479330243117899</c:v>
                </c:pt>
                <c:pt idx="362">
                  <c:v>0.21555828839907901</c:v>
                </c:pt>
                <c:pt idx="363">
                  <c:v>0.19824677577018801</c:v>
                </c:pt>
                <c:pt idx="364">
                  <c:v>0.39614669063160202</c:v>
                </c:pt>
                <c:pt idx="365">
                  <c:v>0.18408854413016701</c:v>
                </c:pt>
                <c:pt idx="366">
                  <c:v>0.19269700122977901</c:v>
                </c:pt>
                <c:pt idx="367">
                  <c:v>0.16832213918582201</c:v>
                </c:pt>
                <c:pt idx="368">
                  <c:v>0.15889382902910401</c:v>
                </c:pt>
                <c:pt idx="369">
                  <c:v>8.5296250748904207E-2</c:v>
                </c:pt>
                <c:pt idx="370">
                  <c:v>8.6557563144451802E-2</c:v>
                </c:pt>
                <c:pt idx="371">
                  <c:v>4.1244915334405399E-2</c:v>
                </c:pt>
                <c:pt idx="372">
                  <c:v>3.3172516002900998E-2</c:v>
                </c:pt>
                <c:pt idx="373">
                  <c:v>2.9451644436035599E-2</c:v>
                </c:pt>
                <c:pt idx="374">
                  <c:v>3.7839371866427E-4</c:v>
                </c:pt>
                <c:pt idx="375">
                  <c:v>7.5678743732854E-4</c:v>
                </c:pt>
                <c:pt idx="376">
                  <c:v>3.1532809888689101E-5</c:v>
                </c:pt>
                <c:pt idx="377">
                  <c:v>1.70277173398921E-3</c:v>
                </c:pt>
                <c:pt idx="378">
                  <c:v>9.45984296660675E-5</c:v>
                </c:pt>
                <c:pt idx="379">
                  <c:v>6.3065619777378297E-5</c:v>
                </c:pt>
                <c:pt idx="380">
                  <c:v>3.1532809888689101E-5</c:v>
                </c:pt>
                <c:pt idx="381">
                  <c:v>3.1532809888689101E-5</c:v>
                </c:pt>
                <c:pt idx="382">
                  <c:v>7.8832024721722902E-4</c:v>
                </c:pt>
                <c:pt idx="383">
                  <c:v>1.26131239554756E-4</c:v>
                </c:pt>
                <c:pt idx="384">
                  <c:v>9.45984296660675E-5</c:v>
                </c:pt>
                <c:pt idx="385">
                  <c:v>3.1532809888689101E-5</c:v>
                </c:pt>
                <c:pt idx="386">
                  <c:v>2.9325513196480899E-3</c:v>
                </c:pt>
                <c:pt idx="387">
                  <c:v>1.35591082521363E-3</c:v>
                </c:pt>
                <c:pt idx="388">
                  <c:v>4.0992652855295901E-4</c:v>
                </c:pt>
                <c:pt idx="389">
                  <c:v>3.1532809888689101E-5</c:v>
                </c:pt>
                <c:pt idx="390">
                  <c:v>3.5947403273105601E-3</c:v>
                </c:pt>
                <c:pt idx="391">
                  <c:v>5.3605776810771604E-4</c:v>
                </c:pt>
                <c:pt idx="392">
                  <c:v>9.45984296660675E-5</c:v>
                </c:pt>
                <c:pt idx="393">
                  <c:v>3.1532809888689101E-5</c:v>
                </c:pt>
                <c:pt idx="394">
                  <c:v>1.30545832939173E-2</c:v>
                </c:pt>
                <c:pt idx="395">
                  <c:v>2.0496326427647902E-3</c:v>
                </c:pt>
                <c:pt idx="396">
                  <c:v>6.3065619777378297E-5</c:v>
                </c:pt>
                <c:pt idx="397">
                  <c:v>6.3065619777378297E-5</c:v>
                </c:pt>
                <c:pt idx="398">
                  <c:v>4.0677324756409E-3</c:v>
                </c:pt>
                <c:pt idx="399">
                  <c:v>4.0992652855295901E-4</c:v>
                </c:pt>
                <c:pt idx="400">
                  <c:v>2.0496326427647902E-3</c:v>
                </c:pt>
                <c:pt idx="401">
                  <c:v>6.6218900766247199E-4</c:v>
                </c:pt>
                <c:pt idx="402">
                  <c:v>0.83856488067014301</c:v>
                </c:pt>
                <c:pt idx="403">
                  <c:v>0.42860755492334401</c:v>
                </c:pt>
                <c:pt idx="404">
                  <c:v>0.46834202623676302</c:v>
                </c:pt>
                <c:pt idx="405">
                  <c:v>0.35637743006164002</c:v>
                </c:pt>
                <c:pt idx="406">
                  <c:v>0.42288604393867502</c:v>
                </c:pt>
                <c:pt idx="407">
                  <c:v>0.30254464991307001</c:v>
                </c:pt>
                <c:pt idx="408">
                  <c:v>0.21710131183815301</c:v>
                </c:pt>
                <c:pt idx="409">
                  <c:v>0.21789157578631199</c:v>
                </c:pt>
                <c:pt idx="410">
                  <c:v>0.25206258890469402</c:v>
                </c:pt>
                <c:pt idx="411">
                  <c:v>0.15530267109214399</c:v>
                </c:pt>
                <c:pt idx="412">
                  <c:v>0.108645487592856</c:v>
                </c:pt>
                <c:pt idx="413">
                  <c:v>0.23976608187134499</c:v>
                </c:pt>
                <c:pt idx="414">
                  <c:v>0.14714714714714699</c:v>
                </c:pt>
                <c:pt idx="415">
                  <c:v>0.12644223170538901</c:v>
                </c:pt>
                <c:pt idx="416">
                  <c:v>0.245803698435277</c:v>
                </c:pt>
                <c:pt idx="417">
                  <c:v>8.9236605026078705E-2</c:v>
                </c:pt>
                <c:pt idx="418">
                  <c:v>9.3156314208945698E-2</c:v>
                </c:pt>
                <c:pt idx="419">
                  <c:v>4.7668721352931799E-2</c:v>
                </c:pt>
                <c:pt idx="420">
                  <c:v>6.17670301880828E-2</c:v>
                </c:pt>
                <c:pt idx="421">
                  <c:v>2.8259838786154502E-2</c:v>
                </c:pt>
                <c:pt idx="422">
                  <c:v>2.7532795953848499E-2</c:v>
                </c:pt>
                <c:pt idx="423">
                  <c:v>1.2644223170538899E-3</c:v>
                </c:pt>
                <c:pt idx="424">
                  <c:v>6.0692271218587002E-2</c:v>
                </c:pt>
                <c:pt idx="425">
                  <c:v>1.26442231705389E-4</c:v>
                </c:pt>
                <c:pt idx="426">
                  <c:v>1.8966334755808399E-3</c:v>
                </c:pt>
                <c:pt idx="427">
                  <c:v>1.83657341552078E-2</c:v>
                </c:pt>
                <c:pt idx="428">
                  <c:v>6.3221115852694798E-5</c:v>
                </c:pt>
                <c:pt idx="429">
                  <c:v>3.1610557926347399E-5</c:v>
                </c:pt>
                <c:pt idx="430">
                  <c:v>1.86502291765449E-3</c:v>
                </c:pt>
                <c:pt idx="431">
                  <c:v>6.5433854907539103E-3</c:v>
                </c:pt>
                <c:pt idx="432">
                  <c:v>6.3221115852694798E-5</c:v>
                </c:pt>
                <c:pt idx="433">
                  <c:v>4.6151414572467202E-3</c:v>
                </c:pt>
                <c:pt idx="434">
                  <c:v>6.2272799114904296E-3</c:v>
                </c:pt>
                <c:pt idx="435">
                  <c:v>3.1610557926347399E-5</c:v>
                </c:pt>
                <c:pt idx="436">
                  <c:v>3.1610557926347399E-5</c:v>
                </c:pt>
                <c:pt idx="437">
                  <c:v>9.4831673779042204E-5</c:v>
                </c:pt>
                <c:pt idx="438">
                  <c:v>3.1610557926347399E-5</c:v>
                </c:pt>
                <c:pt idx="439">
                  <c:v>3.8880986249407298E-3</c:v>
                </c:pt>
                <c:pt idx="440">
                  <c:v>9.4831673779042204E-5</c:v>
                </c:pt>
                <c:pt idx="441">
                  <c:v>3.1610557926347399E-5</c:v>
                </c:pt>
                <c:pt idx="442">
                  <c:v>1.1695906432748499E-2</c:v>
                </c:pt>
                <c:pt idx="443">
                  <c:v>6.3221115852694798E-5</c:v>
                </c:pt>
                <c:pt idx="444">
                  <c:v>6.3221115852694798E-5</c:v>
                </c:pt>
                <c:pt idx="445">
                  <c:v>1.26442231705389E-4</c:v>
                </c:pt>
                <c:pt idx="446">
                  <c:v>1.58052789631737E-4</c:v>
                </c:pt>
                <c:pt idx="447">
                  <c:v>6.3537221431958198E-3</c:v>
                </c:pt>
                <c:pt idx="448">
                  <c:v>4.74158368895211E-4</c:v>
                </c:pt>
                <c:pt idx="449">
                  <c:v>0.80217889908256801</c:v>
                </c:pt>
                <c:pt idx="450">
                  <c:v>0.64257285483000504</c:v>
                </c:pt>
                <c:pt idx="451">
                  <c:v>0.35257015650296802</c:v>
                </c:pt>
                <c:pt idx="452">
                  <c:v>0.27027118186724203</c:v>
                </c:pt>
                <c:pt idx="453">
                  <c:v>0.25930922827846697</c:v>
                </c:pt>
                <c:pt idx="454">
                  <c:v>0.277118186724231</c:v>
                </c:pt>
                <c:pt idx="455">
                  <c:v>0.241432811656772</c:v>
                </c:pt>
                <c:pt idx="456">
                  <c:v>0.21245952509444099</c:v>
                </c:pt>
                <c:pt idx="457">
                  <c:v>0.235665137614678</c:v>
                </c:pt>
                <c:pt idx="458">
                  <c:v>0.180315704263356</c:v>
                </c:pt>
                <c:pt idx="459">
                  <c:v>0.170264436049649</c:v>
                </c:pt>
                <c:pt idx="460">
                  <c:v>0.205174042093901</c:v>
                </c:pt>
                <c:pt idx="461">
                  <c:v>0.15417566109012401</c:v>
                </c:pt>
                <c:pt idx="462">
                  <c:v>0.142539125742039</c:v>
                </c:pt>
                <c:pt idx="463">
                  <c:v>0.129587155963302</c:v>
                </c:pt>
                <c:pt idx="464">
                  <c:v>0.12297625472207201</c:v>
                </c:pt>
                <c:pt idx="465">
                  <c:v>9.8252833243389098E-2</c:v>
                </c:pt>
                <c:pt idx="466">
                  <c:v>0.16439557474365801</c:v>
                </c:pt>
                <c:pt idx="467">
                  <c:v>9.4913653534808406E-2</c:v>
                </c:pt>
                <c:pt idx="468">
                  <c:v>7.4338909875876893E-2</c:v>
                </c:pt>
                <c:pt idx="469">
                  <c:v>9.7814355099838093E-4</c:v>
                </c:pt>
                <c:pt idx="470">
                  <c:v>4.62425796006476E-2</c:v>
                </c:pt>
                <c:pt idx="471">
                  <c:v>4.08459255261737E-2</c:v>
                </c:pt>
                <c:pt idx="472">
                  <c:v>4.7220723151645899E-4</c:v>
                </c:pt>
                <c:pt idx="473">
                  <c:v>1.3491635186184501E-4</c:v>
                </c:pt>
                <c:pt idx="474">
                  <c:v>1.01187263896384E-4</c:v>
                </c:pt>
                <c:pt idx="475">
                  <c:v>4.0171343766864501E-2</c:v>
                </c:pt>
                <c:pt idx="476">
                  <c:v>8.0949811117107297E-4</c:v>
                </c:pt>
                <c:pt idx="477">
                  <c:v>5.8014031300593601E-3</c:v>
                </c:pt>
                <c:pt idx="478">
                  <c:v>6.7458175930922801E-5</c:v>
                </c:pt>
                <c:pt idx="479">
                  <c:v>6.7458175930922801E-5</c:v>
                </c:pt>
                <c:pt idx="480">
                  <c:v>2.36103615758229E-4</c:v>
                </c:pt>
                <c:pt idx="481">
                  <c:v>1.6864543982730699E-3</c:v>
                </c:pt>
                <c:pt idx="482">
                  <c:v>1.01187263896384E-4</c:v>
                </c:pt>
                <c:pt idx="483">
                  <c:v>1.11305990286022E-3</c:v>
                </c:pt>
                <c:pt idx="484">
                  <c:v>2.02374527792768E-4</c:v>
                </c:pt>
                <c:pt idx="485">
                  <c:v>6.7458175930922801E-5</c:v>
                </c:pt>
                <c:pt idx="486">
                  <c:v>3.3729087965461401E-5</c:v>
                </c:pt>
                <c:pt idx="487">
                  <c:v>2.0912034538585998E-3</c:v>
                </c:pt>
                <c:pt idx="488">
                  <c:v>3.03561791689152E-4</c:v>
                </c:pt>
                <c:pt idx="489">
                  <c:v>6.7458175930922801E-5</c:v>
                </c:pt>
                <c:pt idx="490">
                  <c:v>2.6983270372369099E-4</c:v>
                </c:pt>
                <c:pt idx="491">
                  <c:v>1.9191851052347501E-2</c:v>
                </c:pt>
                <c:pt idx="492">
                  <c:v>5.4303831624392803E-3</c:v>
                </c:pt>
                <c:pt idx="493">
                  <c:v>1.2142471667566099E-3</c:v>
                </c:pt>
                <c:pt idx="494">
                  <c:v>6.7458175930922801E-5</c:v>
                </c:pt>
                <c:pt idx="495">
                  <c:v>1.01187263896384E-4</c:v>
                </c:pt>
                <c:pt idx="496">
                  <c:v>1.6189962223421401E-3</c:v>
                </c:pt>
                <c:pt idx="497">
                  <c:v>0.581322319691436</c:v>
                </c:pt>
                <c:pt idx="498">
                  <c:v>0.50346451855138696</c:v>
                </c:pt>
                <c:pt idx="499">
                  <c:v>0.39785643581253999</c:v>
                </c:pt>
                <c:pt idx="500">
                  <c:v>0.34307266955660898</c:v>
                </c:pt>
                <c:pt idx="501">
                  <c:v>0.36194832235382401</c:v>
                </c:pt>
                <c:pt idx="502">
                  <c:v>0.34153667611018101</c:v>
                </c:pt>
                <c:pt idx="503">
                  <c:v>0.254770112980851</c:v>
                </c:pt>
                <c:pt idx="504">
                  <c:v>0.31044134211694002</c:v>
                </c:pt>
                <c:pt idx="505">
                  <c:v>0.194832235382462</c:v>
                </c:pt>
                <c:pt idx="506">
                  <c:v>0.146909239853909</c:v>
                </c:pt>
                <c:pt idx="507">
                  <c:v>0.17332832713247001</c:v>
                </c:pt>
                <c:pt idx="508">
                  <c:v>0.20804177902174201</c:v>
                </c:pt>
                <c:pt idx="509">
                  <c:v>0.221217189473324</c:v>
                </c:pt>
                <c:pt idx="510">
                  <c:v>0.133597296651534</c:v>
                </c:pt>
                <c:pt idx="511">
                  <c:v>0.16872034679318701</c:v>
                </c:pt>
                <c:pt idx="512">
                  <c:v>9.8371846946786301E-2</c:v>
                </c:pt>
                <c:pt idx="513">
                  <c:v>0.15387241014438299</c:v>
                </c:pt>
                <c:pt idx="514">
                  <c:v>5.6695224767040898E-2</c:v>
                </c:pt>
                <c:pt idx="515">
                  <c:v>5.5295764071406602E-3</c:v>
                </c:pt>
                <c:pt idx="516">
                  <c:v>7.2635423422193396E-2</c:v>
                </c:pt>
                <c:pt idx="517">
                  <c:v>2.0309246680547399E-2</c:v>
                </c:pt>
                <c:pt idx="518">
                  <c:v>4.4065945318633302E-2</c:v>
                </c:pt>
                <c:pt idx="519">
                  <c:v>1.21172816329316E-2</c:v>
                </c:pt>
                <c:pt idx="520">
                  <c:v>3.3109192067447102E-3</c:v>
                </c:pt>
                <c:pt idx="521">
                  <c:v>1.2287947571423599E-3</c:v>
                </c:pt>
                <c:pt idx="522">
                  <c:v>9.8986244325357489E-4</c:v>
                </c:pt>
                <c:pt idx="523">
                  <c:v>6.4853056626958301E-4</c:v>
                </c:pt>
                <c:pt idx="524">
                  <c:v>2.0479912619039399E-4</c:v>
                </c:pt>
                <c:pt idx="525">
                  <c:v>1.7066593849199499E-4</c:v>
                </c:pt>
                <c:pt idx="526">
                  <c:v>1.0922620063487699E-3</c:v>
                </c:pt>
                <c:pt idx="527">
                  <c:v>2.8876676792845599E-2</c:v>
                </c:pt>
                <c:pt idx="528">
                  <c:v>3.3211591630542298E-2</c:v>
                </c:pt>
                <c:pt idx="529">
                  <c:v>4.9834454039662697E-3</c:v>
                </c:pt>
                <c:pt idx="530">
                  <c:v>1.2287947571423599E-3</c:v>
                </c:pt>
                <c:pt idx="531">
                  <c:v>1.3653275079359599E-3</c:v>
                </c:pt>
                <c:pt idx="532">
                  <c:v>9.8986244325357489E-4</c:v>
                </c:pt>
                <c:pt idx="533">
                  <c:v>4.28371505614909E-2</c:v>
                </c:pt>
                <c:pt idx="534">
                  <c:v>5.1199781547598701E-4</c:v>
                </c:pt>
                <c:pt idx="535">
                  <c:v>2.7306550158719302E-4</c:v>
                </c:pt>
                <c:pt idx="536">
                  <c:v>3.7546506468238999E-4</c:v>
                </c:pt>
                <c:pt idx="537">
                  <c:v>4.1369423490459703E-2</c:v>
                </c:pt>
                <c:pt idx="538">
                  <c:v>1.1298085128170101E-2</c:v>
                </c:pt>
                <c:pt idx="539">
                  <c:v>6.8949039150766204E-3</c:v>
                </c:pt>
                <c:pt idx="540">
                  <c:v>2.3893231388879399E-4</c:v>
                </c:pt>
                <c:pt idx="541">
                  <c:v>3.7546506468238999E-4</c:v>
                </c:pt>
                <c:pt idx="542">
                  <c:v>1.3653275079359599E-4</c:v>
                </c:pt>
                <c:pt idx="543">
                  <c:v>1.3653275079359599E-4</c:v>
                </c:pt>
                <c:pt idx="544">
                  <c:v>4.1642488992046896E-3</c:v>
                </c:pt>
                <c:pt idx="545">
                  <c:v>1.2629279448407599E-3</c:v>
                </c:pt>
                <c:pt idx="546">
                  <c:v>2.0479912619039399E-4</c:v>
                </c:pt>
                <c:pt idx="547">
                  <c:v>1.46772707103116E-3</c:v>
                </c:pt>
                <c:pt idx="548">
                  <c:v>1.1263951940471699E-3</c:v>
                </c:pt>
                <c:pt idx="549">
                  <c:v>2.7647882035703301E-3</c:v>
                </c:pt>
                <c:pt idx="550">
                  <c:v>1.60425982182476E-3</c:v>
                </c:pt>
                <c:pt idx="551">
                  <c:v>0.70040443115878304</c:v>
                </c:pt>
                <c:pt idx="552">
                  <c:v>0.50866889396869996</c:v>
                </c:pt>
                <c:pt idx="553">
                  <c:v>0.45883594162124097</c:v>
                </c:pt>
                <c:pt idx="554">
                  <c:v>0.39711622999824098</c:v>
                </c:pt>
                <c:pt idx="555">
                  <c:v>0.29787234042553101</c:v>
                </c:pt>
                <c:pt idx="556">
                  <c:v>0.29097942676279198</c:v>
                </c:pt>
                <c:pt idx="557">
                  <c:v>0.28085106382978697</c:v>
                </c:pt>
                <c:pt idx="558">
                  <c:v>0.23471074380165199</c:v>
                </c:pt>
                <c:pt idx="559">
                  <c:v>0.15298048180059701</c:v>
                </c:pt>
                <c:pt idx="560">
                  <c:v>0.18477228767364101</c:v>
                </c:pt>
                <c:pt idx="561">
                  <c:v>0.106031299454897</c:v>
                </c:pt>
                <c:pt idx="562">
                  <c:v>0.16462106558818301</c:v>
                </c:pt>
                <c:pt idx="563">
                  <c:v>0.100369263231932</c:v>
                </c:pt>
                <c:pt idx="564">
                  <c:v>0.14654475118691701</c:v>
                </c:pt>
                <c:pt idx="565">
                  <c:v>0.15709512924213101</c:v>
                </c:pt>
                <c:pt idx="566">
                  <c:v>0.17478459644803901</c:v>
                </c:pt>
                <c:pt idx="567">
                  <c:v>0.119219272023914</c:v>
                </c:pt>
                <c:pt idx="568">
                  <c:v>9.0698083347986597E-2</c:v>
                </c:pt>
                <c:pt idx="569">
                  <c:v>4.5718304905925699E-4</c:v>
                </c:pt>
                <c:pt idx="570">
                  <c:v>0.101951819940214</c:v>
                </c:pt>
                <c:pt idx="571">
                  <c:v>1.79356426938631E-3</c:v>
                </c:pt>
                <c:pt idx="572">
                  <c:v>9.2808158959029302E-2</c:v>
                </c:pt>
                <c:pt idx="573">
                  <c:v>1.6880604888341801E-3</c:v>
                </c:pt>
                <c:pt idx="574">
                  <c:v>3.1651134165640901E-4</c:v>
                </c:pt>
                <c:pt idx="575">
                  <c:v>1.48760330578512E-2</c:v>
                </c:pt>
                <c:pt idx="576">
                  <c:v>5.9785475646210605E-4</c:v>
                </c:pt>
                <c:pt idx="577">
                  <c:v>4.2201512220854502E-4</c:v>
                </c:pt>
                <c:pt idx="578">
                  <c:v>1.05503780552136E-4</c:v>
                </c:pt>
                <c:pt idx="579">
                  <c:v>3.5167926850712103E-5</c:v>
                </c:pt>
                <c:pt idx="580">
                  <c:v>7.9127835414102305E-3</c:v>
                </c:pt>
                <c:pt idx="581">
                  <c:v>1.30473008616142E-2</c:v>
                </c:pt>
                <c:pt idx="582">
                  <c:v>5.6268682961139397E-4</c:v>
                </c:pt>
                <c:pt idx="583">
                  <c:v>2.1241427817830099E-2</c:v>
                </c:pt>
                <c:pt idx="584">
                  <c:v>9.49534024969228E-4</c:v>
                </c:pt>
                <c:pt idx="585">
                  <c:v>1.4805697204149801E-2</c:v>
                </c:pt>
                <c:pt idx="586">
                  <c:v>2.4617548795498502E-4</c:v>
                </c:pt>
                <c:pt idx="587">
                  <c:v>3.5167926850712103E-5</c:v>
                </c:pt>
                <c:pt idx="588">
                  <c:v>8.5809741515737604E-3</c:v>
                </c:pt>
                <c:pt idx="589">
                  <c:v>1.01986987867065E-3</c:v>
                </c:pt>
                <c:pt idx="590">
                  <c:v>1.4067170740284801E-4</c:v>
                </c:pt>
                <c:pt idx="591">
                  <c:v>1.4067170740284801E-4</c:v>
                </c:pt>
                <c:pt idx="592">
                  <c:v>3.5167926850712103E-5</c:v>
                </c:pt>
                <c:pt idx="593">
                  <c:v>3.5167926850712103E-5</c:v>
                </c:pt>
                <c:pt idx="594">
                  <c:v>3.5167926850712103E-5</c:v>
                </c:pt>
                <c:pt idx="595">
                  <c:v>4.5718304905925699E-4</c:v>
                </c:pt>
                <c:pt idx="596">
                  <c:v>9.1436609811851495E-4</c:v>
                </c:pt>
                <c:pt idx="597">
                  <c:v>5.9785475646210605E-4</c:v>
                </c:pt>
                <c:pt idx="598">
                  <c:v>2.8134341480569699E-4</c:v>
                </c:pt>
                <c:pt idx="599">
                  <c:v>0.47944530480078801</c:v>
                </c:pt>
                <c:pt idx="600">
                  <c:v>0.53220470223849003</c:v>
                </c:pt>
                <c:pt idx="601">
                  <c:v>0.42443333802618599</c:v>
                </c:pt>
                <c:pt idx="602">
                  <c:v>0.46181191046036801</c:v>
                </c:pt>
                <c:pt idx="603">
                  <c:v>0.27456708433056398</c:v>
                </c:pt>
                <c:pt idx="604">
                  <c:v>0.35446290299873201</c:v>
                </c:pt>
                <c:pt idx="605">
                  <c:v>0.30680698296494402</c:v>
                </c:pt>
                <c:pt idx="606">
                  <c:v>0.25714486836547901</c:v>
                </c:pt>
                <c:pt idx="607">
                  <c:v>0.24098972265240001</c:v>
                </c:pt>
                <c:pt idx="608">
                  <c:v>0.33925805997465802</c:v>
                </c:pt>
                <c:pt idx="609">
                  <c:v>0.183689990145009</c:v>
                </c:pt>
                <c:pt idx="610">
                  <c:v>0.16320568773757499</c:v>
                </c:pt>
                <c:pt idx="611">
                  <c:v>0.174785301985076</c:v>
                </c:pt>
                <c:pt idx="612">
                  <c:v>0.17179360833450599</c:v>
                </c:pt>
                <c:pt idx="613">
                  <c:v>0.120547655920033</c:v>
                </c:pt>
                <c:pt idx="614">
                  <c:v>0.11090384344643101</c:v>
                </c:pt>
                <c:pt idx="615">
                  <c:v>2.4637477122342599E-4</c:v>
                </c:pt>
                <c:pt idx="616">
                  <c:v>0.112135717302548</c:v>
                </c:pt>
                <c:pt idx="617">
                  <c:v>6.5007743207095597E-2</c:v>
                </c:pt>
                <c:pt idx="618">
                  <c:v>8.04237646065043E-2</c:v>
                </c:pt>
                <c:pt idx="619">
                  <c:v>1.6155145713078901E-2</c:v>
                </c:pt>
                <c:pt idx="620">
                  <c:v>6.6098831479656395E-2</c:v>
                </c:pt>
                <c:pt idx="621">
                  <c:v>2.6397296916795699E-3</c:v>
                </c:pt>
                <c:pt idx="622">
                  <c:v>4.5755314655779203E-4</c:v>
                </c:pt>
                <c:pt idx="623">
                  <c:v>1.40785583556243E-4</c:v>
                </c:pt>
                <c:pt idx="624">
                  <c:v>1.05589187667182E-4</c:v>
                </c:pt>
                <c:pt idx="625">
                  <c:v>3.51963958890609E-5</c:v>
                </c:pt>
                <c:pt idx="626">
                  <c:v>1.7598197944530399E-4</c:v>
                </c:pt>
                <c:pt idx="627">
                  <c:v>7.3208503449246698E-3</c:v>
                </c:pt>
                <c:pt idx="628">
                  <c:v>5.9129945093622403E-3</c:v>
                </c:pt>
                <c:pt idx="629">
                  <c:v>5.27945938335914E-4</c:v>
                </c:pt>
                <c:pt idx="630">
                  <c:v>2.8157116711248698E-4</c:v>
                </c:pt>
                <c:pt idx="631">
                  <c:v>1.7175841193861702E-2</c:v>
                </c:pt>
                <c:pt idx="632">
                  <c:v>3.51963958890609E-5</c:v>
                </c:pt>
                <c:pt idx="633">
                  <c:v>3.51963958890609E-5</c:v>
                </c:pt>
                <c:pt idx="634">
                  <c:v>1.05589187667182E-4</c:v>
                </c:pt>
                <c:pt idx="635">
                  <c:v>1.7598197944530399E-4</c:v>
                </c:pt>
                <c:pt idx="636">
                  <c:v>7.0392791778121894E-5</c:v>
                </c:pt>
                <c:pt idx="637">
                  <c:v>3.51963958890609E-5</c:v>
                </c:pt>
                <c:pt idx="638">
                  <c:v>1.5416021399408701E-2</c:v>
                </c:pt>
                <c:pt idx="639">
                  <c:v>6.6873152189215795E-4</c:v>
                </c:pt>
                <c:pt idx="640">
                  <c:v>3.44924679712797E-3</c:v>
                </c:pt>
                <c:pt idx="641">
                  <c:v>6.3353512600309702E-4</c:v>
                </c:pt>
                <c:pt idx="642">
                  <c:v>4.5755314655779203E-4</c:v>
                </c:pt>
                <c:pt idx="643">
                  <c:v>7.0392791778121894E-5</c:v>
                </c:pt>
                <c:pt idx="644">
                  <c:v>7.0392791778121894E-5</c:v>
                </c:pt>
                <c:pt idx="645">
                  <c:v>2.2877657327889599E-3</c:v>
                </c:pt>
                <c:pt idx="646">
                  <c:v>6.6873152189215795E-4</c:v>
                </c:pt>
                <c:pt idx="647">
                  <c:v>3.51963958890609E-5</c:v>
                </c:pt>
                <c:pt idx="648">
                  <c:v>5.27945938335914E-4</c:v>
                </c:pt>
                <c:pt idx="649">
                  <c:v>2.6397296916795699E-3</c:v>
                </c:pt>
                <c:pt idx="650">
                  <c:v>3.51963958890609E-5</c:v>
                </c:pt>
                <c:pt idx="651">
                  <c:v>1.6542306067858601E-3</c:v>
                </c:pt>
                <c:pt idx="652">
                  <c:v>3.51963958890609E-5</c:v>
                </c:pt>
                <c:pt idx="653">
                  <c:v>0.79796600424048503</c:v>
                </c:pt>
                <c:pt idx="654">
                  <c:v>0.83350702555072398</c:v>
                </c:pt>
                <c:pt idx="655">
                  <c:v>0.58371365939555098</c:v>
                </c:pt>
                <c:pt idx="656">
                  <c:v>0.57562798720666897</c:v>
                </c:pt>
                <c:pt idx="657">
                  <c:v>0.59280554856793699</c:v>
                </c:pt>
                <c:pt idx="658">
                  <c:v>0.42498293024760098</c:v>
                </c:pt>
                <c:pt idx="659">
                  <c:v>0.121033528587343</c:v>
                </c:pt>
                <c:pt idx="660">
                  <c:v>0.21321019154059001</c:v>
                </c:pt>
                <c:pt idx="661">
                  <c:v>0.114636863477917</c:v>
                </c:pt>
                <c:pt idx="662">
                  <c:v>0.118877349336974</c:v>
                </c:pt>
                <c:pt idx="663">
                  <c:v>3.8092500089840803E-2</c:v>
                </c:pt>
                <c:pt idx="664">
                  <c:v>7.1836705358105393E-2</c:v>
                </c:pt>
                <c:pt idx="665">
                  <c:v>0.114061882344485</c:v>
                </c:pt>
                <c:pt idx="666">
                  <c:v>0.110001078089625</c:v>
                </c:pt>
                <c:pt idx="667">
                  <c:v>5.0490530779458802E-2</c:v>
                </c:pt>
                <c:pt idx="668">
                  <c:v>3.1839580263772503E-2</c:v>
                </c:pt>
                <c:pt idx="669">
                  <c:v>1.4374528335788899E-4</c:v>
                </c:pt>
                <c:pt idx="670">
                  <c:v>6.16667265605347E-2</c:v>
                </c:pt>
                <c:pt idx="671">
                  <c:v>7.1872641678944896E-3</c:v>
                </c:pt>
                <c:pt idx="672">
                  <c:v>2.3574226470693901E-2</c:v>
                </c:pt>
                <c:pt idx="673">
                  <c:v>2.2963309016422899E-2</c:v>
                </c:pt>
                <c:pt idx="674">
                  <c:v>9.7028066266575605E-4</c:v>
                </c:pt>
                <c:pt idx="675">
                  <c:v>8.4450353972760194E-3</c:v>
                </c:pt>
                <c:pt idx="676">
                  <c:v>5.28263916340245E-3</c:v>
                </c:pt>
                <c:pt idx="677">
                  <c:v>3.92065260358644E-2</c:v>
                </c:pt>
                <c:pt idx="678">
                  <c:v>3.5936320839472403E-4</c:v>
                </c:pt>
                <c:pt idx="679">
                  <c:v>8.9840802098681098E-4</c:v>
                </c:pt>
                <c:pt idx="680">
                  <c:v>2.0124339670104501E-3</c:v>
                </c:pt>
                <c:pt idx="681">
                  <c:v>4.3123585007366898E-4</c:v>
                </c:pt>
                <c:pt idx="682">
                  <c:v>8.9840802098681098E-4</c:v>
                </c:pt>
                <c:pt idx="683">
                  <c:v>3.5936320839472397E-5</c:v>
                </c:pt>
                <c:pt idx="684">
                  <c:v>1.07808962518417E-4</c:v>
                </c:pt>
                <c:pt idx="685">
                  <c:v>7.5466273762892096E-4</c:v>
                </c:pt>
                <c:pt idx="686">
                  <c:v>6.8279009594997601E-4</c:v>
                </c:pt>
                <c:pt idx="687">
                  <c:v>7.1872641678944903E-5</c:v>
                </c:pt>
                <c:pt idx="688">
                  <c:v>6.8279009594997601E-4</c:v>
                </c:pt>
                <c:pt idx="689">
                  <c:v>9.9543608725338704E-3</c:v>
                </c:pt>
                <c:pt idx="690">
                  <c:v>2.8749056671577901E-4</c:v>
                </c:pt>
                <c:pt idx="691">
                  <c:v>7.1872641678944903E-5</c:v>
                </c:pt>
                <c:pt idx="692">
                  <c:v>0.63481253932417903</c:v>
                </c:pt>
                <c:pt idx="693">
                  <c:v>0.423220696546874</c:v>
                </c:pt>
                <c:pt idx="694">
                  <c:v>0.43639660979310801</c:v>
                </c:pt>
                <c:pt idx="695">
                  <c:v>0.27284503497538698</c:v>
                </c:pt>
                <c:pt idx="696">
                  <c:v>0.275065694511269</c:v>
                </c:pt>
                <c:pt idx="697">
                  <c:v>0.37429216477293697</c:v>
                </c:pt>
                <c:pt idx="698">
                  <c:v>0.288352640734298</c:v>
                </c:pt>
                <c:pt idx="699">
                  <c:v>0.181205818127984</c:v>
                </c:pt>
                <c:pt idx="700">
                  <c:v>0.21351641437506899</c:v>
                </c:pt>
                <c:pt idx="701">
                  <c:v>0.19142085199304101</c:v>
                </c:pt>
                <c:pt idx="702">
                  <c:v>0.18042858729042499</c:v>
                </c:pt>
                <c:pt idx="703">
                  <c:v>0.194344720381953</c:v>
                </c:pt>
                <c:pt idx="704">
                  <c:v>0.17202709204633701</c:v>
                </c:pt>
                <c:pt idx="705">
                  <c:v>0.25345127502868298</c:v>
                </c:pt>
                <c:pt idx="706">
                  <c:v>0.18198304896554199</c:v>
                </c:pt>
                <c:pt idx="707">
                  <c:v>0.14493504570857499</c:v>
                </c:pt>
                <c:pt idx="708">
                  <c:v>0.16022058551389701</c:v>
                </c:pt>
                <c:pt idx="709">
                  <c:v>8.8715348458492105E-2</c:v>
                </c:pt>
                <c:pt idx="710">
                  <c:v>0.11695473555645999</c:v>
                </c:pt>
                <c:pt idx="711">
                  <c:v>3.3309893038232298E-4</c:v>
                </c:pt>
                <c:pt idx="712">
                  <c:v>4.6263740330878197E-3</c:v>
                </c:pt>
                <c:pt idx="713">
                  <c:v>3.7010992264702598E-4</c:v>
                </c:pt>
                <c:pt idx="714">
                  <c:v>7.4688182390169805E-2</c:v>
                </c:pt>
                <c:pt idx="715">
                  <c:v>5.3073762907583498E-2</c:v>
                </c:pt>
                <c:pt idx="716">
                  <c:v>1.4619341944557499E-2</c:v>
                </c:pt>
                <c:pt idx="717">
                  <c:v>4.3635959880084299E-2</c:v>
                </c:pt>
                <c:pt idx="718">
                  <c:v>4.5153410562937197E-3</c:v>
                </c:pt>
                <c:pt idx="719">
                  <c:v>1.1103297679410701E-3</c:v>
                </c:pt>
                <c:pt idx="720">
                  <c:v>3.1089233502350198E-3</c:v>
                </c:pt>
                <c:pt idx="721">
                  <c:v>5.5516488397053905E-4</c:v>
                </c:pt>
                <c:pt idx="722">
                  <c:v>1.11032976794107E-4</c:v>
                </c:pt>
                <c:pt idx="723">
                  <c:v>7.4021984529405201E-5</c:v>
                </c:pt>
                <c:pt idx="724">
                  <c:v>1.11032976794107E-4</c:v>
                </c:pt>
                <c:pt idx="725">
                  <c:v>7.4021984529405201E-5</c:v>
                </c:pt>
                <c:pt idx="726">
                  <c:v>1.11032976794107E-4</c:v>
                </c:pt>
                <c:pt idx="727">
                  <c:v>3.70109922647026E-5</c:v>
                </c:pt>
                <c:pt idx="728">
                  <c:v>2.77582441985269E-3</c:v>
                </c:pt>
                <c:pt idx="729">
                  <c:v>8.5125282208815996E-4</c:v>
                </c:pt>
                <c:pt idx="730">
                  <c:v>3.70109922647026E-5</c:v>
                </c:pt>
                <c:pt idx="731">
                  <c:v>4.0712091491172799E-4</c:v>
                </c:pt>
                <c:pt idx="732">
                  <c:v>3.70109922647026E-5</c:v>
                </c:pt>
                <c:pt idx="733">
                  <c:v>7.4021984529405201E-5</c:v>
                </c:pt>
                <c:pt idx="734">
                  <c:v>6.9950775380287896E-3</c:v>
                </c:pt>
                <c:pt idx="735">
                  <c:v>2.29468152041156E-3</c:v>
                </c:pt>
                <c:pt idx="736">
                  <c:v>2.2206595358821501E-4</c:v>
                </c:pt>
                <c:pt idx="737">
                  <c:v>1.4804396905880999E-4</c:v>
                </c:pt>
                <c:pt idx="738">
                  <c:v>7.4021984529405201E-5</c:v>
                </c:pt>
                <c:pt idx="739">
                  <c:v>2.5907694585291803E-4</c:v>
                </c:pt>
                <c:pt idx="740">
                  <c:v>3.3309893038232298E-4</c:v>
                </c:pt>
                <c:pt idx="741">
                  <c:v>1.4804396905880999E-4</c:v>
                </c:pt>
                <c:pt idx="742">
                  <c:v>0.68798376794168403</c:v>
                </c:pt>
                <c:pt idx="743">
                  <c:v>0.65623356128353405</c:v>
                </c:pt>
                <c:pt idx="744">
                  <c:v>0.40779289095964499</c:v>
                </c:pt>
                <c:pt idx="745">
                  <c:v>0.45957015104832</c:v>
                </c:pt>
                <c:pt idx="746">
                  <c:v>0.39723453821297</c:v>
                </c:pt>
                <c:pt idx="747">
                  <c:v>0.21319606222289</c:v>
                </c:pt>
                <c:pt idx="748">
                  <c:v>0.16799428872022201</c:v>
                </c:pt>
                <c:pt idx="749">
                  <c:v>0.20226196738558599</c:v>
                </c:pt>
                <c:pt idx="750">
                  <c:v>0.16619072668520299</c:v>
                </c:pt>
                <c:pt idx="751">
                  <c:v>0.13902457353272701</c:v>
                </c:pt>
                <c:pt idx="752">
                  <c:v>0.133125422709851</c:v>
                </c:pt>
                <c:pt idx="753">
                  <c:v>0.19685128128052901</c:v>
                </c:pt>
                <c:pt idx="754">
                  <c:v>0.13654467573457499</c:v>
                </c:pt>
                <c:pt idx="755">
                  <c:v>8.9652062824077505E-2</c:v>
                </c:pt>
                <c:pt idx="756">
                  <c:v>8.6984293980611693E-2</c:v>
                </c:pt>
                <c:pt idx="757">
                  <c:v>0.114037724505899</c:v>
                </c:pt>
                <c:pt idx="758">
                  <c:v>0.14402194333809201</c:v>
                </c:pt>
                <c:pt idx="759">
                  <c:v>0.121026527391598</c:v>
                </c:pt>
                <c:pt idx="760">
                  <c:v>7.57871796798677E-2</c:v>
                </c:pt>
                <c:pt idx="761">
                  <c:v>8.9351469151574298E-2</c:v>
                </c:pt>
                <c:pt idx="762">
                  <c:v>3.3816788156609302E-4</c:v>
                </c:pt>
                <c:pt idx="763">
                  <c:v>1.1648004809498699E-3</c:v>
                </c:pt>
                <c:pt idx="764">
                  <c:v>6.0118734500638695E-4</c:v>
                </c:pt>
                <c:pt idx="765">
                  <c:v>1.8787104531449599E-4</c:v>
                </c:pt>
                <c:pt idx="766">
                  <c:v>1.8787104531449599E-4</c:v>
                </c:pt>
                <c:pt idx="767">
                  <c:v>9.3935522657247997E-4</c:v>
                </c:pt>
                <c:pt idx="768">
                  <c:v>2.6301946344029398E-4</c:v>
                </c:pt>
                <c:pt idx="769">
                  <c:v>2.7128578943413199E-2</c:v>
                </c:pt>
                <c:pt idx="770">
                  <c:v>1.8937401367701199E-2</c:v>
                </c:pt>
                <c:pt idx="771">
                  <c:v>2.2431802810550801E-2</c:v>
                </c:pt>
                <c:pt idx="772">
                  <c:v>4.1331629969189098E-4</c:v>
                </c:pt>
                <c:pt idx="773">
                  <c:v>1.12722627188697E-4</c:v>
                </c:pt>
                <c:pt idx="774">
                  <c:v>3.7574209062899198E-5</c:v>
                </c:pt>
                <c:pt idx="775">
                  <c:v>1.2399488990756701E-3</c:v>
                </c:pt>
                <c:pt idx="776">
                  <c:v>3.7574209062899198E-5</c:v>
                </c:pt>
                <c:pt idx="777">
                  <c:v>3.7574209062899198E-5</c:v>
                </c:pt>
                <c:pt idx="778">
                  <c:v>9.4311264747877002E-3</c:v>
                </c:pt>
                <c:pt idx="779">
                  <c:v>2.32208612008717E-2</c:v>
                </c:pt>
                <c:pt idx="780">
                  <c:v>7.7027128578943402E-3</c:v>
                </c:pt>
                <c:pt idx="781">
                  <c:v>1.1648004809498699E-3</c:v>
                </c:pt>
                <c:pt idx="782">
                  <c:v>2.6301946344029398E-4</c:v>
                </c:pt>
                <c:pt idx="783">
                  <c:v>8.6420680844668195E-4</c:v>
                </c:pt>
                <c:pt idx="784">
                  <c:v>1.12722627188697E-4</c:v>
                </c:pt>
                <c:pt idx="785">
                  <c:v>0.66623779610989098</c:v>
                </c:pt>
                <c:pt idx="786">
                  <c:v>0.60716718383410195</c:v>
                </c:pt>
                <c:pt idx="787">
                  <c:v>0.40543404223113599</c:v>
                </c:pt>
                <c:pt idx="788">
                  <c:v>0.26909104669643502</c:v>
                </c:pt>
                <c:pt idx="789">
                  <c:v>0.30390524483463199</c:v>
                </c:pt>
                <c:pt idx="790">
                  <c:v>0.29376371755089598</c:v>
                </c:pt>
                <c:pt idx="791">
                  <c:v>0.290509346855369</c:v>
                </c:pt>
                <c:pt idx="792">
                  <c:v>0.37754484220086199</c:v>
                </c:pt>
                <c:pt idx="793">
                  <c:v>0.21932944827064199</c:v>
                </c:pt>
                <c:pt idx="794">
                  <c:v>0.22693559373344399</c:v>
                </c:pt>
                <c:pt idx="795">
                  <c:v>0.218232044198895</c:v>
                </c:pt>
                <c:pt idx="796">
                  <c:v>0.14288957844547001</c:v>
                </c:pt>
                <c:pt idx="797">
                  <c:v>0.166805418905623</c:v>
                </c:pt>
                <c:pt idx="798">
                  <c:v>0.123476878831453</c:v>
                </c:pt>
                <c:pt idx="799">
                  <c:v>0.10186937107394201</c:v>
                </c:pt>
                <c:pt idx="800">
                  <c:v>0.15231211685461199</c:v>
                </c:pt>
                <c:pt idx="801">
                  <c:v>4.8437145235752602E-3</c:v>
                </c:pt>
                <c:pt idx="802">
                  <c:v>0.13997578142738201</c:v>
                </c:pt>
                <c:pt idx="803">
                  <c:v>9.9069098615000295E-2</c:v>
                </c:pt>
                <c:pt idx="804">
                  <c:v>1.7217891470521399E-2</c:v>
                </c:pt>
                <c:pt idx="805">
                  <c:v>2.9856959055475599E-2</c:v>
                </c:pt>
                <c:pt idx="806">
                  <c:v>5.7519109967456199E-3</c:v>
                </c:pt>
                <c:pt idx="807">
                  <c:v>1.5136607886172699E-4</c:v>
                </c:pt>
                <c:pt idx="808">
                  <c:v>1.13524559146295E-4</c:v>
                </c:pt>
                <c:pt idx="809">
                  <c:v>7.5683039430863495E-5</c:v>
                </c:pt>
                <c:pt idx="810">
                  <c:v>2.64890638008022E-4</c:v>
                </c:pt>
                <c:pt idx="811">
                  <c:v>1.8920759857715799E-4</c:v>
                </c:pt>
                <c:pt idx="812">
                  <c:v>3.78415197154317E-5</c:v>
                </c:pt>
                <c:pt idx="813">
                  <c:v>3.3300537349579898E-3</c:v>
                </c:pt>
                <c:pt idx="814">
                  <c:v>3.8976765306894699E-3</c:v>
                </c:pt>
                <c:pt idx="815">
                  <c:v>2.7624309392265101E-3</c:v>
                </c:pt>
                <c:pt idx="816">
                  <c:v>1.5136607886172699E-4</c:v>
                </c:pt>
                <c:pt idx="817">
                  <c:v>4.4085370468477998E-2</c:v>
                </c:pt>
                <c:pt idx="818">
                  <c:v>2.87595549837281E-3</c:v>
                </c:pt>
                <c:pt idx="819">
                  <c:v>1.5136607886172699E-4</c:v>
                </c:pt>
                <c:pt idx="820">
                  <c:v>3.0273215772345398E-4</c:v>
                </c:pt>
                <c:pt idx="821">
                  <c:v>7.5683039430863495E-5</c:v>
                </c:pt>
                <c:pt idx="822">
                  <c:v>1.9488382653447298E-2</c:v>
                </c:pt>
                <c:pt idx="823">
                  <c:v>3.8219934912585999E-3</c:v>
                </c:pt>
                <c:pt idx="824">
                  <c:v>4.1625671686974899E-4</c:v>
                </c:pt>
                <c:pt idx="825">
                  <c:v>2.2704911829259E-4</c:v>
                </c:pt>
                <c:pt idx="826">
                  <c:v>3.78415197154317E-5</c:v>
                </c:pt>
                <c:pt idx="827">
                  <c:v>1.4644668129872E-2</c:v>
                </c:pt>
                <c:pt idx="828">
                  <c:v>2.11912510406417E-3</c:v>
                </c:pt>
                <c:pt idx="829">
                  <c:v>1.02172103231665E-3</c:v>
                </c:pt>
                <c:pt idx="830">
                  <c:v>4.91939756300613E-4</c:v>
                </c:pt>
                <c:pt idx="831">
                  <c:v>2.64512222810868E-2</c:v>
                </c:pt>
                <c:pt idx="832">
                  <c:v>7.1142057065011702E-3</c:v>
                </c:pt>
                <c:pt idx="833">
                  <c:v>2.53538182093392E-3</c:v>
                </c:pt>
                <c:pt idx="834">
                  <c:v>9.4603799288579403E-4</c:v>
                </c:pt>
                <c:pt idx="835">
                  <c:v>0.73058685178862703</c:v>
                </c:pt>
                <c:pt idx="836">
                  <c:v>0.66917036531239305</c:v>
                </c:pt>
                <c:pt idx="837">
                  <c:v>0.53450172603467205</c:v>
                </c:pt>
                <c:pt idx="838">
                  <c:v>0.402943742650127</c:v>
                </c:pt>
                <c:pt idx="839">
                  <c:v>0.44611357687492798</c:v>
                </c:pt>
                <c:pt idx="840">
                  <c:v>0.34592769621789698</c:v>
                </c:pt>
                <c:pt idx="841">
                  <c:v>0.28671142976366598</c:v>
                </c:pt>
                <c:pt idx="842">
                  <c:v>0.22055308979173699</c:v>
                </c:pt>
                <c:pt idx="843">
                  <c:v>0.15264974773339399</c:v>
                </c:pt>
                <c:pt idx="844">
                  <c:v>0.15686051363757</c:v>
                </c:pt>
                <c:pt idx="845">
                  <c:v>0.115056333219528</c:v>
                </c:pt>
                <c:pt idx="846">
                  <c:v>0.219566784264633</c:v>
                </c:pt>
                <c:pt idx="847">
                  <c:v>0.16562345889761301</c:v>
                </c:pt>
                <c:pt idx="848">
                  <c:v>0.13671711998785999</c:v>
                </c:pt>
                <c:pt idx="849">
                  <c:v>0.12283297295246701</c:v>
                </c:pt>
                <c:pt idx="850">
                  <c:v>1.7601760176017601E-2</c:v>
                </c:pt>
                <c:pt idx="851">
                  <c:v>6.1871704411820397E-2</c:v>
                </c:pt>
                <c:pt idx="852">
                  <c:v>4.1728310762110599E-4</c:v>
                </c:pt>
                <c:pt idx="853">
                  <c:v>9.3167937483403504E-2</c:v>
                </c:pt>
                <c:pt idx="854">
                  <c:v>3.85038503850385E-2</c:v>
                </c:pt>
                <c:pt idx="855">
                  <c:v>3.5658738287621802E-3</c:v>
                </c:pt>
                <c:pt idx="856">
                  <c:v>1.6311976025188701E-2</c:v>
                </c:pt>
                <c:pt idx="857">
                  <c:v>2.93994916733052E-2</c:v>
                </c:pt>
                <c:pt idx="858">
                  <c:v>3.7934827965555098E-5</c:v>
                </c:pt>
                <c:pt idx="859">
                  <c:v>7.8525093888699195E-3</c:v>
                </c:pt>
                <c:pt idx="860">
                  <c:v>1.13804483896665E-3</c:v>
                </c:pt>
                <c:pt idx="861">
                  <c:v>7.5869655931110305E-5</c:v>
                </c:pt>
                <c:pt idx="862">
                  <c:v>5.0073972914532801E-3</c:v>
                </c:pt>
                <c:pt idx="863">
                  <c:v>3.7934827965555098E-5</c:v>
                </c:pt>
                <c:pt idx="864">
                  <c:v>9.9009900990098994E-3</c:v>
                </c:pt>
                <c:pt idx="865">
                  <c:v>1.40358863472554E-3</c:v>
                </c:pt>
                <c:pt idx="866">
                  <c:v>9.1043587117332404E-4</c:v>
                </c:pt>
                <c:pt idx="867">
                  <c:v>3.7934827965555098E-5</c:v>
                </c:pt>
                <c:pt idx="868">
                  <c:v>2.8451120974166298E-3</c:v>
                </c:pt>
                <c:pt idx="869">
                  <c:v>7.5869655931110305E-5</c:v>
                </c:pt>
                <c:pt idx="870">
                  <c:v>7.5869655931110305E-5</c:v>
                </c:pt>
                <c:pt idx="871">
                  <c:v>3.7934827965555098E-5</c:v>
                </c:pt>
                <c:pt idx="872">
                  <c:v>1.5173931186222001E-3</c:v>
                </c:pt>
                <c:pt idx="873">
                  <c:v>7.5869655931110297E-4</c:v>
                </c:pt>
                <c:pt idx="874">
                  <c:v>4.9315276355221696E-4</c:v>
                </c:pt>
                <c:pt idx="875">
                  <c:v>7.5869655931110305E-5</c:v>
                </c:pt>
                <c:pt idx="876">
                  <c:v>1.5173931186222001E-4</c:v>
                </c:pt>
                <c:pt idx="877">
                  <c:v>9.1043587117332404E-4</c:v>
                </c:pt>
                <c:pt idx="878">
                  <c:v>0.78531824396171901</c:v>
                </c:pt>
                <c:pt idx="879">
                  <c:v>0.45617499620233898</c:v>
                </c:pt>
                <c:pt idx="880">
                  <c:v>0.40771684642260297</c:v>
                </c:pt>
                <c:pt idx="881">
                  <c:v>0.35295457997873297</c:v>
                </c:pt>
                <c:pt idx="882">
                  <c:v>0.39666565395716202</c:v>
                </c:pt>
                <c:pt idx="883">
                  <c:v>0.34478960960048599</c:v>
                </c:pt>
                <c:pt idx="884">
                  <c:v>0.25907640893209699</c:v>
                </c:pt>
                <c:pt idx="885">
                  <c:v>0.27620385842321099</c:v>
                </c:pt>
                <c:pt idx="886">
                  <c:v>0.23211301838067699</c:v>
                </c:pt>
                <c:pt idx="887">
                  <c:v>0.17564180464833601</c:v>
                </c:pt>
                <c:pt idx="888">
                  <c:v>0.177426705149627</c:v>
                </c:pt>
                <c:pt idx="889">
                  <c:v>0.160261279052103</c:v>
                </c:pt>
                <c:pt idx="890">
                  <c:v>0.16846422603676101</c:v>
                </c:pt>
                <c:pt idx="891">
                  <c:v>0.157792799635424</c:v>
                </c:pt>
                <c:pt idx="892">
                  <c:v>7.66747683427009E-2</c:v>
                </c:pt>
                <c:pt idx="893">
                  <c:v>0.14108309281482601</c:v>
                </c:pt>
                <c:pt idx="894">
                  <c:v>9.7334042229986303E-2</c:v>
                </c:pt>
                <c:pt idx="895">
                  <c:v>8.5979036913261406E-2</c:v>
                </c:pt>
                <c:pt idx="896">
                  <c:v>6.3155096460580207E-2</c:v>
                </c:pt>
                <c:pt idx="897">
                  <c:v>3.0381285128360902E-3</c:v>
                </c:pt>
                <c:pt idx="898">
                  <c:v>3.9571623879690099E-2</c:v>
                </c:pt>
                <c:pt idx="899">
                  <c:v>1.1658818168008501E-2</c:v>
                </c:pt>
                <c:pt idx="900">
                  <c:v>1.67097068205985E-2</c:v>
                </c:pt>
                <c:pt idx="901">
                  <c:v>2.8520431414248801E-2</c:v>
                </c:pt>
                <c:pt idx="902">
                  <c:v>7.9750873461947403E-4</c:v>
                </c:pt>
                <c:pt idx="903">
                  <c:v>5.6964909615676699E-4</c:v>
                </c:pt>
                <c:pt idx="904">
                  <c:v>6.4180464833662404E-3</c:v>
                </c:pt>
                <c:pt idx="905">
                  <c:v>1.8988303205225501E-4</c:v>
                </c:pt>
                <c:pt idx="906">
                  <c:v>2.47607473796141E-2</c:v>
                </c:pt>
                <c:pt idx="907">
                  <c:v>7.3294850372170699E-3</c:v>
                </c:pt>
                <c:pt idx="908">
                  <c:v>3.79766064104511E-5</c:v>
                </c:pt>
                <c:pt idx="909">
                  <c:v>3.79766064104511E-5</c:v>
                </c:pt>
                <c:pt idx="910">
                  <c:v>3.0001519064256398E-3</c:v>
                </c:pt>
                <c:pt idx="911">
                  <c:v>3.79766064104511E-5</c:v>
                </c:pt>
                <c:pt idx="912">
                  <c:v>3.79766064104511E-5</c:v>
                </c:pt>
                <c:pt idx="913">
                  <c:v>6.4560230897766897E-4</c:v>
                </c:pt>
                <c:pt idx="914">
                  <c:v>1.13929819231353E-4</c:v>
                </c:pt>
                <c:pt idx="915">
                  <c:v>1.13929819231353E-4</c:v>
                </c:pt>
                <c:pt idx="916">
                  <c:v>3.4178945769406001E-4</c:v>
                </c:pt>
                <c:pt idx="917">
                  <c:v>3.79766064104511E-5</c:v>
                </c:pt>
                <c:pt idx="918">
                  <c:v>2.6583624487315802E-3</c:v>
                </c:pt>
                <c:pt idx="919">
                  <c:v>5.6964909615676699E-4</c:v>
                </c:pt>
                <c:pt idx="920">
                  <c:v>3.79766064104511E-5</c:v>
                </c:pt>
                <c:pt idx="921">
                  <c:v>5.3167248974631605E-4</c:v>
                </c:pt>
                <c:pt idx="922">
                  <c:v>4.5571927692541299E-4</c:v>
                </c:pt>
                <c:pt idx="923">
                  <c:v>3.3191554002734297E-2</c:v>
                </c:pt>
                <c:pt idx="924">
                  <c:v>2.6203858423211302E-3</c:v>
                </c:pt>
                <c:pt idx="925">
                  <c:v>7.2155552179857204E-4</c:v>
                </c:pt>
                <c:pt idx="926">
                  <c:v>1.5190642564180399E-4</c:v>
                </c:pt>
                <c:pt idx="927">
                  <c:v>2.6583624487315803E-4</c:v>
                </c:pt>
                <c:pt idx="928">
                  <c:v>0.67576857716669203</c:v>
                </c:pt>
                <c:pt idx="929">
                  <c:v>0.477869612235439</c:v>
                </c:pt>
                <c:pt idx="930">
                  <c:v>0.39707245481229703</c:v>
                </c:pt>
                <c:pt idx="931">
                  <c:v>0.30078788815078</c:v>
                </c:pt>
                <c:pt idx="932">
                  <c:v>0.32805499768268098</c:v>
                </c:pt>
                <c:pt idx="933">
                  <c:v>0.235709871775065</c:v>
                </c:pt>
                <c:pt idx="934">
                  <c:v>0.249729646222771</c:v>
                </c:pt>
                <c:pt idx="935">
                  <c:v>0.249806890159122</c:v>
                </c:pt>
                <c:pt idx="936">
                  <c:v>0.242005252587671</c:v>
                </c:pt>
                <c:pt idx="937">
                  <c:v>0.25347597713579401</c:v>
                </c:pt>
                <c:pt idx="938">
                  <c:v>0.194616097636335</c:v>
                </c:pt>
                <c:pt idx="939">
                  <c:v>0.162907461764251</c:v>
                </c:pt>
                <c:pt idx="940">
                  <c:v>0.25787888150780103</c:v>
                </c:pt>
                <c:pt idx="941">
                  <c:v>0.194384365827282</c:v>
                </c:pt>
                <c:pt idx="942">
                  <c:v>0.15904526494670099</c:v>
                </c:pt>
                <c:pt idx="943">
                  <c:v>0.10250270353777199</c:v>
                </c:pt>
                <c:pt idx="944">
                  <c:v>1.9658581801328501E-2</c:v>
                </c:pt>
                <c:pt idx="945">
                  <c:v>9.0143673721612805E-2</c:v>
                </c:pt>
                <c:pt idx="946">
                  <c:v>8.7787733662907402E-2</c:v>
                </c:pt>
                <c:pt idx="947">
                  <c:v>9.9490190020083399E-2</c:v>
                </c:pt>
                <c:pt idx="948">
                  <c:v>3.7231577321180202E-2</c:v>
                </c:pt>
                <c:pt idx="949">
                  <c:v>5.5885987949945898E-2</c:v>
                </c:pt>
                <c:pt idx="950">
                  <c:v>6.2065502858025597E-2</c:v>
                </c:pt>
                <c:pt idx="951">
                  <c:v>3.8235748493743199E-2</c:v>
                </c:pt>
                <c:pt idx="952">
                  <c:v>1.9310984087749099E-4</c:v>
                </c:pt>
                <c:pt idx="953">
                  <c:v>1.9310984087749099E-4</c:v>
                </c:pt>
                <c:pt idx="954">
                  <c:v>7.7243936350996397E-4</c:v>
                </c:pt>
                <c:pt idx="955">
                  <c:v>7.7243936350996405E-5</c:v>
                </c:pt>
                <c:pt idx="956">
                  <c:v>7.7243936350996405E-5</c:v>
                </c:pt>
                <c:pt idx="957">
                  <c:v>3.8621968175498203E-5</c:v>
                </c:pt>
                <c:pt idx="958">
                  <c:v>1.1586590452649401E-4</c:v>
                </c:pt>
                <c:pt idx="959">
                  <c:v>7.7243936350996405E-5</c:v>
                </c:pt>
                <c:pt idx="960">
                  <c:v>7.8788815078016296E-3</c:v>
                </c:pt>
                <c:pt idx="961">
                  <c:v>1.12003707708944E-3</c:v>
                </c:pt>
                <c:pt idx="962">
                  <c:v>3.8621968175498199E-4</c:v>
                </c:pt>
                <c:pt idx="963">
                  <c:v>3.8621968175498203E-5</c:v>
                </c:pt>
                <c:pt idx="964">
                  <c:v>1.7379885678974201E-3</c:v>
                </c:pt>
                <c:pt idx="965">
                  <c:v>7.7243936350996405E-5</c:v>
                </c:pt>
                <c:pt idx="966">
                  <c:v>1.1586590452649401E-4</c:v>
                </c:pt>
                <c:pt idx="967">
                  <c:v>7.7243936350996405E-5</c:v>
                </c:pt>
                <c:pt idx="968">
                  <c:v>8.9602966167155792E-3</c:v>
                </c:pt>
                <c:pt idx="969">
                  <c:v>1.2745249497914399E-3</c:v>
                </c:pt>
                <c:pt idx="970">
                  <c:v>2.3173180905298901E-4</c:v>
                </c:pt>
                <c:pt idx="971">
                  <c:v>2.3173180905298901E-4</c:v>
                </c:pt>
                <c:pt idx="972">
                  <c:v>2.7035377722848701E-4</c:v>
                </c:pt>
                <c:pt idx="973">
                  <c:v>3.4373551676193399E-3</c:v>
                </c:pt>
                <c:pt idx="974">
                  <c:v>5.0208558628147605E-4</c:v>
                </c:pt>
                <c:pt idx="975">
                  <c:v>0.39068684516879998</c:v>
                </c:pt>
                <c:pt idx="976">
                  <c:v>0.48203337213814501</c:v>
                </c:pt>
                <c:pt idx="977">
                  <c:v>0.42033372138145098</c:v>
                </c:pt>
                <c:pt idx="978">
                  <c:v>0.37275902211874201</c:v>
                </c:pt>
                <c:pt idx="979">
                  <c:v>0.346682188591385</c:v>
                </c:pt>
                <c:pt idx="980">
                  <c:v>0.27679472254559501</c:v>
                </c:pt>
                <c:pt idx="981">
                  <c:v>0.207566938300349</c:v>
                </c:pt>
                <c:pt idx="982">
                  <c:v>0.16515327900659599</c:v>
                </c:pt>
                <c:pt idx="983">
                  <c:v>0.25774155995343401</c:v>
                </c:pt>
                <c:pt idx="984">
                  <c:v>0.253356616220411</c:v>
                </c:pt>
                <c:pt idx="985">
                  <c:v>0.23713620488940601</c:v>
                </c:pt>
                <c:pt idx="986">
                  <c:v>0.17070236709351899</c:v>
                </c:pt>
                <c:pt idx="987">
                  <c:v>0.19278230500582</c:v>
                </c:pt>
                <c:pt idx="988">
                  <c:v>0.199495537446643</c:v>
                </c:pt>
                <c:pt idx="989">
                  <c:v>0.19805975941016599</c:v>
                </c:pt>
                <c:pt idx="990">
                  <c:v>0.235273573923166</c:v>
                </c:pt>
                <c:pt idx="991">
                  <c:v>0.19580908032596001</c:v>
                </c:pt>
                <c:pt idx="992">
                  <c:v>9.8564221963523393E-2</c:v>
                </c:pt>
                <c:pt idx="993">
                  <c:v>8.6728754365541297E-2</c:v>
                </c:pt>
                <c:pt idx="994">
                  <c:v>5.3162592161427998E-2</c:v>
                </c:pt>
                <c:pt idx="995">
                  <c:v>4.6837407838571897E-2</c:v>
                </c:pt>
                <c:pt idx="996">
                  <c:v>6.4027939464493498E-3</c:v>
                </c:pt>
                <c:pt idx="997">
                  <c:v>3.6864571206829599E-3</c:v>
                </c:pt>
                <c:pt idx="998">
                  <c:v>7.4893286767559099E-3</c:v>
                </c:pt>
                <c:pt idx="999">
                  <c:v>6.6744276290259903E-3</c:v>
                </c:pt>
                <c:pt idx="1000">
                  <c:v>2.71633682576639E-4</c:v>
                </c:pt>
                <c:pt idx="1001">
                  <c:v>3.8804811796662702E-4</c:v>
                </c:pt>
                <c:pt idx="1002">
                  <c:v>2.71633682576639E-4</c:v>
                </c:pt>
                <c:pt idx="1003">
                  <c:v>2.3282887077997601E-4</c:v>
                </c:pt>
                <c:pt idx="1004">
                  <c:v>3.0655801319363599E-3</c:v>
                </c:pt>
                <c:pt idx="1005">
                  <c:v>2.1730694606131098E-3</c:v>
                </c:pt>
                <c:pt idx="1006">
                  <c:v>6.9848661233992996E-4</c:v>
                </c:pt>
                <c:pt idx="1007">
                  <c:v>1.19906868451688E-2</c:v>
                </c:pt>
                <c:pt idx="1008">
                  <c:v>1.0865347303065499E-3</c:v>
                </c:pt>
                <c:pt idx="1009">
                  <c:v>3.8804811796662698E-5</c:v>
                </c:pt>
                <c:pt idx="1010">
                  <c:v>4.4082266201008899E-2</c:v>
                </c:pt>
                <c:pt idx="1011">
                  <c:v>2.9103608847497E-3</c:v>
                </c:pt>
                <c:pt idx="1012">
                  <c:v>2.4447031431897499E-3</c:v>
                </c:pt>
                <c:pt idx="1013">
                  <c:v>9.31315483119906E-4</c:v>
                </c:pt>
                <c:pt idx="1014">
                  <c:v>9.31315483119906E-4</c:v>
                </c:pt>
                <c:pt idx="1015">
                  <c:v>1.3620488940628599E-2</c:v>
                </c:pt>
                <c:pt idx="1016">
                  <c:v>3.8804811796662698E-5</c:v>
                </c:pt>
                <c:pt idx="1017">
                  <c:v>3.8804811796662698E-5</c:v>
                </c:pt>
                <c:pt idx="1018">
                  <c:v>9.7012029491656902E-4</c:v>
                </c:pt>
                <c:pt idx="1019">
                  <c:v>3.4924330616996498E-4</c:v>
                </c:pt>
                <c:pt idx="1020">
                  <c:v>8.5370585952658105E-4</c:v>
                </c:pt>
                <c:pt idx="1021">
                  <c:v>6.9848661233992996E-4</c:v>
                </c:pt>
                <c:pt idx="1022">
                  <c:v>0.820185432544983</c:v>
                </c:pt>
                <c:pt idx="1023">
                  <c:v>0.49002121474031501</c:v>
                </c:pt>
                <c:pt idx="1024">
                  <c:v>0.609098766402137</c:v>
                </c:pt>
                <c:pt idx="1025">
                  <c:v>0.45470260077001601</c:v>
                </c:pt>
                <c:pt idx="1026">
                  <c:v>0.33892511982399598</c:v>
                </c:pt>
                <c:pt idx="1027">
                  <c:v>0.17140724444095201</c:v>
                </c:pt>
                <c:pt idx="1028">
                  <c:v>0.208375893769152</c:v>
                </c:pt>
                <c:pt idx="1029">
                  <c:v>0.19878997407087201</c:v>
                </c:pt>
                <c:pt idx="1030">
                  <c:v>0.18511825253398201</c:v>
                </c:pt>
                <c:pt idx="1031">
                  <c:v>0.24196589926927001</c:v>
                </c:pt>
                <c:pt idx="1032">
                  <c:v>0.16072130117073899</c:v>
                </c:pt>
                <c:pt idx="1033">
                  <c:v>0.31122809774495103</c:v>
                </c:pt>
                <c:pt idx="1034">
                  <c:v>0.12823131924255499</c:v>
                </c:pt>
                <c:pt idx="1035">
                  <c:v>9.2362693486288894E-2</c:v>
                </c:pt>
                <c:pt idx="1036">
                  <c:v>0.11829182053901099</c:v>
                </c:pt>
                <c:pt idx="1037">
                  <c:v>9.8687829024907595E-2</c:v>
                </c:pt>
                <c:pt idx="1038">
                  <c:v>0.12823131924255499</c:v>
                </c:pt>
                <c:pt idx="1039">
                  <c:v>5.9911998114245302E-2</c:v>
                </c:pt>
                <c:pt idx="1040">
                  <c:v>7.8573112280977398E-5</c:v>
                </c:pt>
                <c:pt idx="1041">
                  <c:v>6.0462009900212103E-2</c:v>
                </c:pt>
                <c:pt idx="1042">
                  <c:v>6.5294256305492196E-2</c:v>
                </c:pt>
                <c:pt idx="1043">
                  <c:v>1.06073701579319E-2</c:v>
                </c:pt>
                <c:pt idx="1044">
                  <c:v>8.8394751316099602E-3</c:v>
                </c:pt>
                <c:pt idx="1045">
                  <c:v>5.8929834210733002E-4</c:v>
                </c:pt>
                <c:pt idx="1046">
                  <c:v>3.9286556140488699E-5</c:v>
                </c:pt>
                <c:pt idx="1047">
                  <c:v>8.2501767895026296E-3</c:v>
                </c:pt>
                <c:pt idx="1048">
                  <c:v>5.5001178596684195E-4</c:v>
                </c:pt>
                <c:pt idx="1049">
                  <c:v>2.35719336842932E-4</c:v>
                </c:pt>
                <c:pt idx="1050">
                  <c:v>2.63219926141274E-3</c:v>
                </c:pt>
                <c:pt idx="1051">
                  <c:v>8.3287499017836095E-3</c:v>
                </c:pt>
                <c:pt idx="1052">
                  <c:v>1.17859668421466E-4</c:v>
                </c:pt>
                <c:pt idx="1053">
                  <c:v>9.8216390351221804E-4</c:v>
                </c:pt>
                <c:pt idx="1054">
                  <c:v>3.9286556140488699E-5</c:v>
                </c:pt>
                <c:pt idx="1055">
                  <c:v>1.30431366386422E-2</c:v>
                </c:pt>
                <c:pt idx="1056">
                  <c:v>4.7143867368586401E-4</c:v>
                </c:pt>
                <c:pt idx="1057">
                  <c:v>7.8573112280977398E-4</c:v>
                </c:pt>
                <c:pt idx="1058">
                  <c:v>3.9286556140488699E-5</c:v>
                </c:pt>
                <c:pt idx="1059">
                  <c:v>2.2786202561483398E-3</c:v>
                </c:pt>
                <c:pt idx="1060">
                  <c:v>7.8573112280977398E-5</c:v>
                </c:pt>
                <c:pt idx="1061">
                  <c:v>0.72367061441856695</c:v>
                </c:pt>
                <c:pt idx="1062">
                  <c:v>0.70205071139019104</c:v>
                </c:pt>
                <c:pt idx="1063">
                  <c:v>0.62121452984659398</c:v>
                </c:pt>
                <c:pt idx="1064">
                  <c:v>0.232652412367856</c:v>
                </c:pt>
                <c:pt idx="1065">
                  <c:v>0.41626261823384397</c:v>
                </c:pt>
                <c:pt idx="1066">
                  <c:v>0.358874493283522</c:v>
                </c:pt>
                <c:pt idx="1067">
                  <c:v>0.26154518718702802</c:v>
                </c:pt>
                <c:pt idx="1068">
                  <c:v>0.20236865114060801</c:v>
                </c:pt>
                <c:pt idx="1069">
                  <c:v>0.247555838168667</c:v>
                </c:pt>
                <c:pt idx="1070">
                  <c:v>0.16238772752563299</c:v>
                </c:pt>
                <c:pt idx="1071">
                  <c:v>0.122128606629043</c:v>
                </c:pt>
                <c:pt idx="1072">
                  <c:v>9.5222955249980104E-2</c:v>
                </c:pt>
                <c:pt idx="1073">
                  <c:v>0.142317780780542</c:v>
                </c:pt>
                <c:pt idx="1074">
                  <c:v>0.16111596852396401</c:v>
                </c:pt>
                <c:pt idx="1075">
                  <c:v>7.7934981321039598E-2</c:v>
                </c:pt>
                <c:pt idx="1076">
                  <c:v>9.18845878705985E-2</c:v>
                </c:pt>
                <c:pt idx="1077">
                  <c:v>9.3315316747476298E-2</c:v>
                </c:pt>
                <c:pt idx="1078">
                  <c:v>5.0989587473173802E-2</c:v>
                </c:pt>
                <c:pt idx="1079">
                  <c:v>8.4770685955011499E-2</c:v>
                </c:pt>
                <c:pt idx="1080">
                  <c:v>0.111159685239647</c:v>
                </c:pt>
                <c:pt idx="1081">
                  <c:v>8.1869485732453708E-3</c:v>
                </c:pt>
                <c:pt idx="1082">
                  <c:v>3.5768221921945699E-4</c:v>
                </c:pt>
                <c:pt idx="1083">
                  <c:v>1.1922740640648501E-4</c:v>
                </c:pt>
                <c:pt idx="1084">
                  <c:v>4.8883236626659204E-3</c:v>
                </c:pt>
                <c:pt idx="1085">
                  <c:v>5.1665209442810502E-4</c:v>
                </c:pt>
                <c:pt idx="1086">
                  <c:v>2.7819728161513301E-4</c:v>
                </c:pt>
                <c:pt idx="1087">
                  <c:v>7.7497814164215802E-3</c:v>
                </c:pt>
                <c:pt idx="1088">
                  <c:v>8.5446307924648204E-3</c:v>
                </c:pt>
                <c:pt idx="1089">
                  <c:v>5.2062634130832196E-3</c:v>
                </c:pt>
                <c:pt idx="1090">
                  <c:v>5.9613703203242896E-4</c:v>
                </c:pt>
                <c:pt idx="1091">
                  <c:v>2.5832604721405198E-3</c:v>
                </c:pt>
                <c:pt idx="1092">
                  <c:v>1.1525315952626901E-3</c:v>
                </c:pt>
                <c:pt idx="1093">
                  <c:v>3.9742468802161902E-4</c:v>
                </c:pt>
                <c:pt idx="1094">
                  <c:v>0.58369998766396602</c:v>
                </c:pt>
                <c:pt idx="1095">
                  <c:v>0.55742423619392201</c:v>
                </c:pt>
                <c:pt idx="1096">
                  <c:v>0.36975204572556403</c:v>
                </c:pt>
                <c:pt idx="1097">
                  <c:v>0.361980344586537</c:v>
                </c:pt>
                <c:pt idx="1098">
                  <c:v>0.36021217977712899</c:v>
                </c:pt>
                <c:pt idx="1099">
                  <c:v>0.38471976643776401</c:v>
                </c:pt>
                <c:pt idx="1100">
                  <c:v>0.33508779143879203</c:v>
                </c:pt>
                <c:pt idx="1101">
                  <c:v>0.23964801184259199</c:v>
                </c:pt>
                <c:pt idx="1102">
                  <c:v>0.205600559233521</c:v>
                </c:pt>
                <c:pt idx="1103">
                  <c:v>0.22846334142028801</c:v>
                </c:pt>
                <c:pt idx="1104">
                  <c:v>0.19038611785024001</c:v>
                </c:pt>
                <c:pt idx="1105">
                  <c:v>0.192113162547802</c:v>
                </c:pt>
                <c:pt idx="1106">
                  <c:v>0.156832106583329</c:v>
                </c:pt>
                <c:pt idx="1107">
                  <c:v>0.13869813725893301</c:v>
                </c:pt>
                <c:pt idx="1108">
                  <c:v>0.133599243389942</c:v>
                </c:pt>
                <c:pt idx="1109">
                  <c:v>9.4576257247419707E-2</c:v>
                </c:pt>
                <c:pt idx="1110">
                  <c:v>4.3875159340433401E-2</c:v>
                </c:pt>
                <c:pt idx="1111">
                  <c:v>0.13906821826555299</c:v>
                </c:pt>
                <c:pt idx="1112">
                  <c:v>7.20835560672725E-2</c:v>
                </c:pt>
                <c:pt idx="1113">
                  <c:v>8.22402236934084E-5</c:v>
                </c:pt>
                <c:pt idx="1114">
                  <c:v>5.1359019696533503E-2</c:v>
                </c:pt>
                <c:pt idx="1115">
                  <c:v>4.6177885603848799E-2</c:v>
                </c:pt>
                <c:pt idx="1116">
                  <c:v>4.5273243143221301E-2</c:v>
                </c:pt>
                <c:pt idx="1117">
                  <c:v>3.28960894773633E-4</c:v>
                </c:pt>
                <c:pt idx="1118">
                  <c:v>4.11201118467042E-5</c:v>
                </c:pt>
                <c:pt idx="1119">
                  <c:v>2.5905670463423599E-3</c:v>
                </c:pt>
                <c:pt idx="1120">
                  <c:v>4.5232123031374599E-4</c:v>
                </c:pt>
                <c:pt idx="1121">
                  <c:v>1.2336033554011201E-4</c:v>
                </c:pt>
                <c:pt idx="1122">
                  <c:v>1.89974916731773E-2</c:v>
                </c:pt>
                <c:pt idx="1123">
                  <c:v>1.2212673218471101E-2</c:v>
                </c:pt>
                <c:pt idx="1124">
                  <c:v>1.2336033554011201E-4</c:v>
                </c:pt>
                <c:pt idx="1125">
                  <c:v>3.4540893951231499E-3</c:v>
                </c:pt>
                <c:pt idx="1126">
                  <c:v>8.22402236934084E-5</c:v>
                </c:pt>
                <c:pt idx="1127">
                  <c:v>4.4409720794440499E-3</c:v>
                </c:pt>
                <c:pt idx="1128">
                  <c:v>1.08557095275299E-2</c:v>
                </c:pt>
                <c:pt idx="1129">
                  <c:v>2.5905670463423599E-3</c:v>
                </c:pt>
                <c:pt idx="1130">
                  <c:v>4.11201118467042E-5</c:v>
                </c:pt>
                <c:pt idx="1131">
                  <c:v>4.11201118467042E-5</c:v>
                </c:pt>
                <c:pt idx="1132">
                  <c:v>1.0526748632756201E-2</c:v>
                </c:pt>
                <c:pt idx="1133">
                  <c:v>8.22402236934084E-5</c:v>
                </c:pt>
                <c:pt idx="1134">
                  <c:v>1.2336033554011201E-4</c:v>
                </c:pt>
                <c:pt idx="1135">
                  <c:v>8.22402236934084E-5</c:v>
                </c:pt>
                <c:pt idx="1136">
                  <c:v>4.11201118467042E-5</c:v>
                </c:pt>
                <c:pt idx="1137">
                  <c:v>1.8092849212549801E-3</c:v>
                </c:pt>
                <c:pt idx="1138">
                  <c:v>2.46720671080225E-4</c:v>
                </c:pt>
                <c:pt idx="1139">
                  <c:v>0.75481559536354004</c:v>
                </c:pt>
                <c:pt idx="1140">
                  <c:v>0.42706006322444601</c:v>
                </c:pt>
                <c:pt idx="1141">
                  <c:v>0.27300316122233897</c:v>
                </c:pt>
                <c:pt idx="1142">
                  <c:v>0.44113804004214902</c:v>
                </c:pt>
                <c:pt idx="1143">
                  <c:v>0.62381454162275995</c:v>
                </c:pt>
                <c:pt idx="1144">
                  <c:v>0.26739726027397198</c:v>
                </c:pt>
                <c:pt idx="1145">
                  <c:v>0.18794520547945201</c:v>
                </c:pt>
                <c:pt idx="1146">
                  <c:v>0.21926238145416199</c:v>
                </c:pt>
                <c:pt idx="1147">
                  <c:v>0.27350895679662801</c:v>
                </c:pt>
                <c:pt idx="1148">
                  <c:v>0.25378292939936697</c:v>
                </c:pt>
                <c:pt idx="1149">
                  <c:v>0.19409905163329799</c:v>
                </c:pt>
                <c:pt idx="1150">
                  <c:v>0.13213909378292901</c:v>
                </c:pt>
                <c:pt idx="1151">
                  <c:v>5.7913593256059E-2</c:v>
                </c:pt>
                <c:pt idx="1152">
                  <c:v>0.14469968387776599</c:v>
                </c:pt>
                <c:pt idx="1153">
                  <c:v>0.112413066385669</c:v>
                </c:pt>
                <c:pt idx="1154">
                  <c:v>9.6649104320337201E-2</c:v>
                </c:pt>
                <c:pt idx="1155">
                  <c:v>1.5595363540568999E-3</c:v>
                </c:pt>
                <c:pt idx="1156">
                  <c:v>4.8598524762908303E-2</c:v>
                </c:pt>
                <c:pt idx="1157">
                  <c:v>9.8082191780821906E-2</c:v>
                </c:pt>
                <c:pt idx="1158">
                  <c:v>5.6691253951527902E-2</c:v>
                </c:pt>
                <c:pt idx="1159">
                  <c:v>9.8040042149631093E-2</c:v>
                </c:pt>
                <c:pt idx="1160">
                  <c:v>3.6838777660695397E-2</c:v>
                </c:pt>
                <c:pt idx="1161">
                  <c:v>2.3603793466807099E-3</c:v>
                </c:pt>
                <c:pt idx="1162">
                  <c:v>4.6364594309799699E-4</c:v>
                </c:pt>
                <c:pt idx="1163">
                  <c:v>3.1949420442571097E-2</c:v>
                </c:pt>
                <c:pt idx="1164">
                  <c:v>4.41728134878819E-2</c:v>
                </c:pt>
                <c:pt idx="1165">
                  <c:v>7.67123287671232E-3</c:v>
                </c:pt>
                <c:pt idx="1166">
                  <c:v>7.5869336143308697E-4</c:v>
                </c:pt>
                <c:pt idx="1167">
                  <c:v>8.4299262381454102E-5</c:v>
                </c:pt>
                <c:pt idx="1168">
                  <c:v>8.4299262381454102E-5</c:v>
                </c:pt>
                <c:pt idx="1169">
                  <c:v>3.1612223393045302E-3</c:v>
                </c:pt>
                <c:pt idx="1170">
                  <c:v>8.4299262381454102E-5</c:v>
                </c:pt>
                <c:pt idx="1171">
                  <c:v>2.4446786090621701E-3</c:v>
                </c:pt>
                <c:pt idx="1172">
                  <c:v>1.05374077976817E-3</c:v>
                </c:pt>
                <c:pt idx="1173">
                  <c:v>1.6859852476290799E-4</c:v>
                </c:pt>
                <c:pt idx="1174">
                  <c:v>4.2149631190727002E-4</c:v>
                </c:pt>
                <c:pt idx="1175">
                  <c:v>1.6859852476290799E-4</c:v>
                </c:pt>
                <c:pt idx="1176">
                  <c:v>6.6174920969441497E-3</c:v>
                </c:pt>
                <c:pt idx="1177">
                  <c:v>5.4794520547945202E-4</c:v>
                </c:pt>
                <c:pt idx="1178">
                  <c:v>8.4299262381454102E-5</c:v>
                </c:pt>
                <c:pt idx="1179">
                  <c:v>1.2602739726027301E-2</c:v>
                </c:pt>
                <c:pt idx="1180">
                  <c:v>8.5985247629083196E-3</c:v>
                </c:pt>
                <c:pt idx="1181">
                  <c:v>7.4183350895679597E-3</c:v>
                </c:pt>
                <c:pt idx="1182">
                  <c:v>1.4246575342465701E-2</c:v>
                </c:pt>
                <c:pt idx="1183">
                  <c:v>8.4299262381454102E-5</c:v>
                </c:pt>
                <c:pt idx="1184">
                  <c:v>0.81253871338819506</c:v>
                </c:pt>
                <c:pt idx="1185">
                  <c:v>0.50999911512255502</c:v>
                </c:pt>
                <c:pt idx="1186">
                  <c:v>0.56888770905229602</c:v>
                </c:pt>
                <c:pt idx="1187">
                  <c:v>0.329262897088753</c:v>
                </c:pt>
                <c:pt idx="1188">
                  <c:v>0.29546057870984799</c:v>
                </c:pt>
                <c:pt idx="1189">
                  <c:v>0.22705955225201299</c:v>
                </c:pt>
                <c:pt idx="1190">
                  <c:v>0.32275904787186899</c:v>
                </c:pt>
                <c:pt idx="1191">
                  <c:v>0.194805769400937</c:v>
                </c:pt>
                <c:pt idx="1192">
                  <c:v>0.207724980090257</c:v>
                </c:pt>
                <c:pt idx="1193">
                  <c:v>0.172064419077957</c:v>
                </c:pt>
                <c:pt idx="1194">
                  <c:v>0.18617821431731699</c:v>
                </c:pt>
                <c:pt idx="1195">
                  <c:v>0.25236704716396702</c:v>
                </c:pt>
                <c:pt idx="1196">
                  <c:v>0.14728785063268701</c:v>
                </c:pt>
                <c:pt idx="1197">
                  <c:v>8.7956817980709603E-2</c:v>
                </c:pt>
                <c:pt idx="1198">
                  <c:v>0.12299796478187699</c:v>
                </c:pt>
                <c:pt idx="1199">
                  <c:v>0.15618086894965</c:v>
                </c:pt>
                <c:pt idx="1200">
                  <c:v>7.6586142819219494E-2</c:v>
                </c:pt>
                <c:pt idx="1201">
                  <c:v>4.2651092823643898E-2</c:v>
                </c:pt>
                <c:pt idx="1202">
                  <c:v>4.4420847712591797E-2</c:v>
                </c:pt>
                <c:pt idx="1203">
                  <c:v>3.4333244845588799E-2</c:v>
                </c:pt>
                <c:pt idx="1204">
                  <c:v>4.2916556056986098E-2</c:v>
                </c:pt>
                <c:pt idx="1205">
                  <c:v>3.3182904167772698E-2</c:v>
                </c:pt>
                <c:pt idx="1206">
                  <c:v>8.7691354747367403E-2</c:v>
                </c:pt>
                <c:pt idx="1207">
                  <c:v>1.0308822228121401E-2</c:v>
                </c:pt>
                <c:pt idx="1208">
                  <c:v>1.7387841783912901E-2</c:v>
                </c:pt>
                <c:pt idx="1209">
                  <c:v>1.3715600389346001E-3</c:v>
                </c:pt>
                <c:pt idx="1210">
                  <c:v>4.4243872223696999E-5</c:v>
                </c:pt>
                <c:pt idx="1211">
                  <c:v>1.7697548889478799E-4</c:v>
                </c:pt>
                <c:pt idx="1212">
                  <c:v>1.3273161667109101E-4</c:v>
                </c:pt>
                <c:pt idx="1213">
                  <c:v>8.8487744447393997E-5</c:v>
                </c:pt>
                <c:pt idx="1214">
                  <c:v>2.6546323334218202E-4</c:v>
                </c:pt>
                <c:pt idx="1215">
                  <c:v>8.8487744447393997E-5</c:v>
                </c:pt>
                <c:pt idx="1216">
                  <c:v>2.69887620564551E-3</c:v>
                </c:pt>
                <c:pt idx="1217">
                  <c:v>3.09707105565879E-4</c:v>
                </c:pt>
                <c:pt idx="1218">
                  <c:v>8.8487744447393997E-5</c:v>
                </c:pt>
                <c:pt idx="1219">
                  <c:v>4.4243872223696999E-5</c:v>
                </c:pt>
                <c:pt idx="1220">
                  <c:v>2.7431200778692101E-3</c:v>
                </c:pt>
                <c:pt idx="1221">
                  <c:v>1.3273161667109101E-4</c:v>
                </c:pt>
                <c:pt idx="1222">
                  <c:v>4.4243872223696999E-5</c:v>
                </c:pt>
                <c:pt idx="1223">
                  <c:v>4.4243872223697001E-4</c:v>
                </c:pt>
                <c:pt idx="1224">
                  <c:v>4.86682594460667E-4</c:v>
                </c:pt>
                <c:pt idx="1225">
                  <c:v>3.09707105565879E-4</c:v>
                </c:pt>
                <c:pt idx="1226">
                  <c:v>6.2826298557649698E-3</c:v>
                </c:pt>
                <c:pt idx="1227">
                  <c:v>3.09707105565879E-4</c:v>
                </c:pt>
                <c:pt idx="1228">
                  <c:v>7.9638970002654595E-4</c:v>
                </c:pt>
                <c:pt idx="1229">
                  <c:v>4.4243872223696999E-5</c:v>
                </c:pt>
                <c:pt idx="1230">
                  <c:v>8.8487744447393997E-5</c:v>
                </c:pt>
                <c:pt idx="1231">
                  <c:v>0.50354641368915598</c:v>
                </c:pt>
                <c:pt idx="1232">
                  <c:v>0.42455004876318803</c:v>
                </c:pt>
                <c:pt idx="1233">
                  <c:v>0.58835003103111905</c:v>
                </c:pt>
                <c:pt idx="1234">
                  <c:v>0.34329284511038199</c:v>
                </c:pt>
                <c:pt idx="1235">
                  <c:v>0.32813192658923601</c:v>
                </c:pt>
                <c:pt idx="1236">
                  <c:v>0.40021278482134898</c:v>
                </c:pt>
                <c:pt idx="1237">
                  <c:v>0.28415639684369098</c:v>
                </c:pt>
                <c:pt idx="1238">
                  <c:v>0.23849632059579701</c:v>
                </c:pt>
                <c:pt idx="1239">
                  <c:v>0.24430357301179101</c:v>
                </c:pt>
                <c:pt idx="1240">
                  <c:v>0.15081124213139399</c:v>
                </c:pt>
                <c:pt idx="1241">
                  <c:v>0.225729231314832</c:v>
                </c:pt>
                <c:pt idx="1242">
                  <c:v>0.171646422555191</c:v>
                </c:pt>
                <c:pt idx="1243">
                  <c:v>0.31181842361911499</c:v>
                </c:pt>
                <c:pt idx="1244">
                  <c:v>7.5848922776841896E-2</c:v>
                </c:pt>
                <c:pt idx="1245">
                  <c:v>0.15493394804503899</c:v>
                </c:pt>
                <c:pt idx="1246">
                  <c:v>7.8109761503679404E-2</c:v>
                </c:pt>
                <c:pt idx="1247">
                  <c:v>5.7185920737654002E-2</c:v>
                </c:pt>
                <c:pt idx="1248">
                  <c:v>3.36909300469899E-3</c:v>
                </c:pt>
                <c:pt idx="1249">
                  <c:v>9.8989272098590306E-2</c:v>
                </c:pt>
                <c:pt idx="1250">
                  <c:v>5.5457044064189998E-2</c:v>
                </c:pt>
                <c:pt idx="1251">
                  <c:v>4.1315719478677099E-2</c:v>
                </c:pt>
                <c:pt idx="1252">
                  <c:v>5.3550846706268203E-2</c:v>
                </c:pt>
                <c:pt idx="1253">
                  <c:v>4.5527085734550901E-2</c:v>
                </c:pt>
                <c:pt idx="1254">
                  <c:v>2.72187250642787E-2</c:v>
                </c:pt>
                <c:pt idx="1255">
                  <c:v>3.1341430977923503E-2</c:v>
                </c:pt>
                <c:pt idx="1256">
                  <c:v>8.8660342228921005E-5</c:v>
                </c:pt>
                <c:pt idx="1257">
                  <c:v>4.4330171114460503E-5</c:v>
                </c:pt>
                <c:pt idx="1258">
                  <c:v>1.32990513343381E-4</c:v>
                </c:pt>
                <c:pt idx="1259">
                  <c:v>4.4330171114460503E-5</c:v>
                </c:pt>
                <c:pt idx="1260">
                  <c:v>4.4330171114460503E-5</c:v>
                </c:pt>
                <c:pt idx="1261">
                  <c:v>3.1031119780122302E-3</c:v>
                </c:pt>
                <c:pt idx="1262">
                  <c:v>9.3093359340366995E-4</c:v>
                </c:pt>
                <c:pt idx="1263">
                  <c:v>5.0093093359340297E-3</c:v>
                </c:pt>
                <c:pt idx="1264">
                  <c:v>1.7732068445784201E-4</c:v>
                </c:pt>
                <c:pt idx="1265">
                  <c:v>8.8660342228921005E-5</c:v>
                </c:pt>
                <c:pt idx="1266">
                  <c:v>4.4330171114460503E-5</c:v>
                </c:pt>
                <c:pt idx="1267">
                  <c:v>1.8618671868073399E-3</c:v>
                </c:pt>
                <c:pt idx="1268">
                  <c:v>4.4330171114460503E-5</c:v>
                </c:pt>
                <c:pt idx="1269">
                  <c:v>3.5286816207110501E-2</c:v>
                </c:pt>
                <c:pt idx="1270">
                  <c:v>2.21650855572302E-3</c:v>
                </c:pt>
                <c:pt idx="1271">
                  <c:v>1.0018618671868E-2</c:v>
                </c:pt>
                <c:pt idx="1272">
                  <c:v>1.7732068445784201E-4</c:v>
                </c:pt>
                <c:pt idx="1273">
                  <c:v>8.8660342228921005E-5</c:v>
                </c:pt>
                <c:pt idx="1274">
                  <c:v>2.6154800957531601E-3</c:v>
                </c:pt>
                <c:pt idx="1275">
                  <c:v>8.8660342228921005E-5</c:v>
                </c:pt>
                <c:pt idx="1276">
                  <c:v>0.65767045454545403</c:v>
                </c:pt>
                <c:pt idx="1277">
                  <c:v>0.391633064516129</c:v>
                </c:pt>
                <c:pt idx="1278">
                  <c:v>0.48428335777126003</c:v>
                </c:pt>
                <c:pt idx="1279">
                  <c:v>0.51535007331378302</c:v>
                </c:pt>
                <c:pt idx="1280">
                  <c:v>0.25453629032258002</c:v>
                </c:pt>
                <c:pt idx="1281">
                  <c:v>0.25096224340175899</c:v>
                </c:pt>
                <c:pt idx="1282">
                  <c:v>0.29252199413489699</c:v>
                </c:pt>
                <c:pt idx="1283">
                  <c:v>0.20587426686217</c:v>
                </c:pt>
                <c:pt idx="1284">
                  <c:v>0.40932001466275603</c:v>
                </c:pt>
                <c:pt idx="1285">
                  <c:v>0.24266862170087899</c:v>
                </c:pt>
                <c:pt idx="1286">
                  <c:v>0.22878482404691999</c:v>
                </c:pt>
                <c:pt idx="1287">
                  <c:v>0.104426319648093</c:v>
                </c:pt>
                <c:pt idx="1288">
                  <c:v>0.233137829912023</c:v>
                </c:pt>
                <c:pt idx="1289">
                  <c:v>0.193410923753665</c:v>
                </c:pt>
                <c:pt idx="1290">
                  <c:v>9.9065249266862096E-2</c:v>
                </c:pt>
                <c:pt idx="1291">
                  <c:v>4.1055718475073298E-2</c:v>
                </c:pt>
                <c:pt idx="1292">
                  <c:v>0.133980938416422</c:v>
                </c:pt>
                <c:pt idx="1293">
                  <c:v>2.3826979472140698E-3</c:v>
                </c:pt>
                <c:pt idx="1294">
                  <c:v>5.6909824046920798E-2</c:v>
                </c:pt>
                <c:pt idx="1295">
                  <c:v>1.02639296187683E-2</c:v>
                </c:pt>
                <c:pt idx="1296">
                  <c:v>3.5740469208211099E-3</c:v>
                </c:pt>
                <c:pt idx="1297">
                  <c:v>7.0106304985337198E-3</c:v>
                </c:pt>
                <c:pt idx="1298">
                  <c:v>2.2910557184750699E-4</c:v>
                </c:pt>
                <c:pt idx="1299">
                  <c:v>2.2910557184750699E-4</c:v>
                </c:pt>
                <c:pt idx="1300">
                  <c:v>1.83284457478005E-4</c:v>
                </c:pt>
                <c:pt idx="1301">
                  <c:v>2.4101906158357701E-2</c:v>
                </c:pt>
                <c:pt idx="1302">
                  <c:v>5.3427419354838697E-2</c:v>
                </c:pt>
                <c:pt idx="1303">
                  <c:v>1.8099340175953001E-2</c:v>
                </c:pt>
                <c:pt idx="1304">
                  <c:v>1.6541422287390001E-2</c:v>
                </c:pt>
                <c:pt idx="1305">
                  <c:v>1.18218475073313E-2</c:v>
                </c:pt>
                <c:pt idx="1306">
                  <c:v>1.3746334310850401E-4</c:v>
                </c:pt>
                <c:pt idx="1307">
                  <c:v>3.6656891495601103E-4</c:v>
                </c:pt>
                <c:pt idx="1308">
                  <c:v>9.1642228739002905E-5</c:v>
                </c:pt>
                <c:pt idx="1309">
                  <c:v>4.5821114369501398E-5</c:v>
                </c:pt>
                <c:pt idx="1310">
                  <c:v>3.0241935483870902E-3</c:v>
                </c:pt>
                <c:pt idx="1311">
                  <c:v>2.7492668621700799E-3</c:v>
                </c:pt>
                <c:pt idx="1312">
                  <c:v>1.46627565982404E-3</c:v>
                </c:pt>
                <c:pt idx="1313">
                  <c:v>1.83284457478005E-4</c:v>
                </c:pt>
                <c:pt idx="1314">
                  <c:v>1.31506598240469E-2</c:v>
                </c:pt>
                <c:pt idx="1315">
                  <c:v>2.5797287390029299E-2</c:v>
                </c:pt>
                <c:pt idx="1316">
                  <c:v>6.8731671554252203E-4</c:v>
                </c:pt>
                <c:pt idx="1317">
                  <c:v>9.1642228739002905E-5</c:v>
                </c:pt>
                <c:pt idx="1318">
                  <c:v>9.1642228739002905E-5</c:v>
                </c:pt>
                <c:pt idx="1319">
                  <c:v>3.4824046920821101E-3</c:v>
                </c:pt>
                <c:pt idx="1320">
                  <c:v>1.3746334310850401E-4</c:v>
                </c:pt>
                <c:pt idx="1321">
                  <c:v>4.5821114369501398E-5</c:v>
                </c:pt>
                <c:pt idx="1322">
                  <c:v>2.8867302052785898E-3</c:v>
                </c:pt>
                <c:pt idx="1323">
                  <c:v>5.9567448680351897E-4</c:v>
                </c:pt>
                <c:pt idx="1324">
                  <c:v>9.1642228739002905E-5</c:v>
                </c:pt>
                <c:pt idx="1325">
                  <c:v>1.0997067448680301E-3</c:v>
                </c:pt>
                <c:pt idx="1326">
                  <c:v>3.2074780058650998E-4</c:v>
                </c:pt>
                <c:pt idx="1327">
                  <c:v>0.62393162393162305</c:v>
                </c:pt>
                <c:pt idx="1328">
                  <c:v>0.42670011148272002</c:v>
                </c:pt>
                <c:pt idx="1329">
                  <c:v>0.37188777406168699</c:v>
                </c:pt>
                <c:pt idx="1330">
                  <c:v>0.35042735042735002</c:v>
                </c:pt>
                <c:pt idx="1331">
                  <c:v>0.35511891490152298</c:v>
                </c:pt>
                <c:pt idx="1332">
                  <c:v>0.38201412114455502</c:v>
                </c:pt>
                <c:pt idx="1333">
                  <c:v>0.31995540691192798</c:v>
                </c:pt>
                <c:pt idx="1334">
                  <c:v>0.27215719063545102</c:v>
                </c:pt>
                <c:pt idx="1335">
                  <c:v>0.22770345596432501</c:v>
                </c:pt>
                <c:pt idx="1336">
                  <c:v>0.24516908212560301</c:v>
                </c:pt>
                <c:pt idx="1337">
                  <c:v>0.22166480862133001</c:v>
                </c:pt>
                <c:pt idx="1338">
                  <c:v>0.20094760312151599</c:v>
                </c:pt>
                <c:pt idx="1339">
                  <c:v>0.174656261612783</c:v>
                </c:pt>
                <c:pt idx="1340">
                  <c:v>0.14274433296172401</c:v>
                </c:pt>
                <c:pt idx="1341">
                  <c:v>9.6664808621330298E-2</c:v>
                </c:pt>
                <c:pt idx="1342">
                  <c:v>0.13108509847640201</c:v>
                </c:pt>
                <c:pt idx="1343">
                  <c:v>5.6531029357116298E-2</c:v>
                </c:pt>
                <c:pt idx="1344">
                  <c:v>5.5834262356001398E-2</c:v>
                </c:pt>
                <c:pt idx="1345">
                  <c:v>0.13391861761426899</c:v>
                </c:pt>
                <c:pt idx="1346">
                  <c:v>4.4128576737272303E-3</c:v>
                </c:pt>
                <c:pt idx="1347">
                  <c:v>4.4593088071348902E-2</c:v>
                </c:pt>
                <c:pt idx="1348">
                  <c:v>5.5741360089186099E-4</c:v>
                </c:pt>
                <c:pt idx="1349">
                  <c:v>9.2902266815310296E-5</c:v>
                </c:pt>
                <c:pt idx="1350">
                  <c:v>1.39353400222965E-4</c:v>
                </c:pt>
                <c:pt idx="1351">
                  <c:v>9.2902266815310296E-5</c:v>
                </c:pt>
                <c:pt idx="1352">
                  <c:v>4.6451133407655101E-5</c:v>
                </c:pt>
                <c:pt idx="1353">
                  <c:v>4.6451133407655101E-4</c:v>
                </c:pt>
                <c:pt idx="1354">
                  <c:v>4.9424005945745003E-2</c:v>
                </c:pt>
                <c:pt idx="1355">
                  <c:v>1.1845039018952E-2</c:v>
                </c:pt>
                <c:pt idx="1356">
                  <c:v>9.1044221479003994E-3</c:v>
                </c:pt>
                <c:pt idx="1357">
                  <c:v>4.8866592344853202E-2</c:v>
                </c:pt>
                <c:pt idx="1358">
                  <c:v>4.2735042735042696E-3</c:v>
                </c:pt>
                <c:pt idx="1359">
                  <c:v>5.0167224080267499E-3</c:v>
                </c:pt>
                <c:pt idx="1360">
                  <c:v>9.2902266815310296E-5</c:v>
                </c:pt>
                <c:pt idx="1361">
                  <c:v>4.6451133407655101E-5</c:v>
                </c:pt>
                <c:pt idx="1362">
                  <c:v>4.6451133407655101E-5</c:v>
                </c:pt>
                <c:pt idx="1363">
                  <c:v>1.2263099219620901E-2</c:v>
                </c:pt>
                <c:pt idx="1364">
                  <c:v>1.22166480862133E-2</c:v>
                </c:pt>
                <c:pt idx="1365">
                  <c:v>4.2270531400966102E-3</c:v>
                </c:pt>
                <c:pt idx="1366">
                  <c:v>1.39353400222965E-4</c:v>
                </c:pt>
                <c:pt idx="1367">
                  <c:v>9.2902266815310296E-5</c:v>
                </c:pt>
                <c:pt idx="1368">
                  <c:v>4.6451133407655101E-5</c:v>
                </c:pt>
                <c:pt idx="1369">
                  <c:v>4.6451133407655101E-5</c:v>
                </c:pt>
                <c:pt idx="1370">
                  <c:v>4.6451133407655101E-5</c:v>
                </c:pt>
                <c:pt idx="1371">
                  <c:v>5.5741360089186099E-4</c:v>
                </c:pt>
                <c:pt idx="1372">
                  <c:v>2.7870680044593001E-4</c:v>
                </c:pt>
                <c:pt idx="1373">
                  <c:v>1.6722408026755801E-3</c:v>
                </c:pt>
                <c:pt idx="1374">
                  <c:v>1.8580453363062E-4</c:v>
                </c:pt>
                <c:pt idx="1375">
                  <c:v>0.61501687289088802</c:v>
                </c:pt>
                <c:pt idx="1376">
                  <c:v>0.43907011623546999</c:v>
                </c:pt>
                <c:pt idx="1377">
                  <c:v>0.429883764529433</c:v>
                </c:pt>
                <c:pt idx="1378">
                  <c:v>0.44600674915635502</c:v>
                </c:pt>
                <c:pt idx="1379">
                  <c:v>0.51996625421822196</c:v>
                </c:pt>
                <c:pt idx="1380">
                  <c:v>0.257639670041244</c:v>
                </c:pt>
                <c:pt idx="1381">
                  <c:v>0.317257217847769</c:v>
                </c:pt>
                <c:pt idx="1382">
                  <c:v>0.234580052493438</c:v>
                </c:pt>
                <c:pt idx="1383">
                  <c:v>0.24700037495312999</c:v>
                </c:pt>
                <c:pt idx="1384">
                  <c:v>0.20805211848518901</c:v>
                </c:pt>
                <c:pt idx="1385">
                  <c:v>0.133389576302962</c:v>
                </c:pt>
                <c:pt idx="1386">
                  <c:v>0.21002062242219699</c:v>
                </c:pt>
                <c:pt idx="1387">
                  <c:v>6.7772778402699602E-2</c:v>
                </c:pt>
                <c:pt idx="1388">
                  <c:v>0.14135733033370801</c:v>
                </c:pt>
                <c:pt idx="1389">
                  <c:v>0.107049118860142</c:v>
                </c:pt>
                <c:pt idx="1390">
                  <c:v>0.10058117735283</c:v>
                </c:pt>
                <c:pt idx="1391">
                  <c:v>2.0153730783652002E-3</c:v>
                </c:pt>
                <c:pt idx="1392">
                  <c:v>7.9911886014248201E-2</c:v>
                </c:pt>
                <c:pt idx="1393">
                  <c:v>6.4445069366329197E-2</c:v>
                </c:pt>
                <c:pt idx="1394">
                  <c:v>7.0631796025496796E-2</c:v>
                </c:pt>
                <c:pt idx="1395">
                  <c:v>5.40401199850018E-2</c:v>
                </c:pt>
                <c:pt idx="1396">
                  <c:v>3.42613423322084E-2</c:v>
                </c:pt>
                <c:pt idx="1397">
                  <c:v>6.98350206224222E-3</c:v>
                </c:pt>
                <c:pt idx="1398">
                  <c:v>1.6404199475065599E-3</c:v>
                </c:pt>
                <c:pt idx="1399">
                  <c:v>5.06186726659167E-2</c:v>
                </c:pt>
                <c:pt idx="1400">
                  <c:v>4.6541057367829E-2</c:v>
                </c:pt>
                <c:pt idx="1401">
                  <c:v>2.90588676415448E-3</c:v>
                </c:pt>
                <c:pt idx="1402">
                  <c:v>3.7495313085864198E-4</c:v>
                </c:pt>
                <c:pt idx="1403">
                  <c:v>4.6869141357330302E-5</c:v>
                </c:pt>
                <c:pt idx="1404">
                  <c:v>1.4060742407199099E-4</c:v>
                </c:pt>
                <c:pt idx="1405">
                  <c:v>2.34345706786651E-4</c:v>
                </c:pt>
                <c:pt idx="1406">
                  <c:v>4.6869141357330302E-5</c:v>
                </c:pt>
                <c:pt idx="1407">
                  <c:v>1.8747656542932099E-3</c:v>
                </c:pt>
                <c:pt idx="1408">
                  <c:v>4.6869141357330302E-4</c:v>
                </c:pt>
                <c:pt idx="1409">
                  <c:v>1.4060742407199099E-4</c:v>
                </c:pt>
                <c:pt idx="1410">
                  <c:v>1.45763029621297E-2</c:v>
                </c:pt>
                <c:pt idx="1411">
                  <c:v>9.4675665541807206E-3</c:v>
                </c:pt>
                <c:pt idx="1412">
                  <c:v>2.5309336332958298E-3</c:v>
                </c:pt>
                <c:pt idx="1413">
                  <c:v>8.6239220097487808E-3</c:v>
                </c:pt>
                <c:pt idx="1414">
                  <c:v>5.15560554930633E-4</c:v>
                </c:pt>
                <c:pt idx="1415">
                  <c:v>9.3738282714660604E-5</c:v>
                </c:pt>
                <c:pt idx="1416">
                  <c:v>9.3738282714660604E-5</c:v>
                </c:pt>
                <c:pt idx="1417">
                  <c:v>4.6869141357330302E-5</c:v>
                </c:pt>
                <c:pt idx="1418">
                  <c:v>6.8428946381702202E-3</c:v>
                </c:pt>
                <c:pt idx="1419">
                  <c:v>4.6869141357330302E-5</c:v>
                </c:pt>
                <c:pt idx="1420">
                  <c:v>1.1248593925759201E-3</c:v>
                </c:pt>
                <c:pt idx="1421">
                  <c:v>4.6869141357330302E-4</c:v>
                </c:pt>
                <c:pt idx="1422">
                  <c:v>1.0076865391826E-2</c:v>
                </c:pt>
                <c:pt idx="1423">
                  <c:v>2.8121484814398198E-4</c:v>
                </c:pt>
                <c:pt idx="1424">
                  <c:v>0.946708763872943</c:v>
                </c:pt>
                <c:pt idx="1425">
                  <c:v>0.33883467278989599</c:v>
                </c:pt>
                <c:pt idx="1426">
                  <c:v>0.48555300420971997</c:v>
                </c:pt>
                <c:pt idx="1427">
                  <c:v>0.36610218140068801</c:v>
                </c:pt>
                <c:pt idx="1428">
                  <c:v>0.314293915040183</c:v>
                </c:pt>
                <c:pt idx="1429">
                  <c:v>0.307213930348258</c:v>
                </c:pt>
                <c:pt idx="1430">
                  <c:v>0.29262342135476399</c:v>
                </c:pt>
                <c:pt idx="1431">
                  <c:v>0.28075966322234902</c:v>
                </c:pt>
                <c:pt idx="1432">
                  <c:v>0.267078071182548</c:v>
                </c:pt>
                <c:pt idx="1433">
                  <c:v>0.21928817451205501</c:v>
                </c:pt>
                <c:pt idx="1434">
                  <c:v>0.19551282051282001</c:v>
                </c:pt>
                <c:pt idx="1435">
                  <c:v>0.227516264829697</c:v>
                </c:pt>
                <c:pt idx="1436">
                  <c:v>0.17819556065824699</c:v>
                </c:pt>
                <c:pt idx="1437">
                  <c:v>7.1373899732108601E-2</c:v>
                </c:pt>
                <c:pt idx="1438">
                  <c:v>1.7125908916953599E-2</c:v>
                </c:pt>
                <c:pt idx="1439">
                  <c:v>5.2621507845388403E-4</c:v>
                </c:pt>
                <c:pt idx="1440">
                  <c:v>7.1756601607347805E-4</c:v>
                </c:pt>
                <c:pt idx="1441">
                  <c:v>4.1236127057022502E-2</c:v>
                </c:pt>
                <c:pt idx="1442">
                  <c:v>6.7690394182931393E-2</c:v>
                </c:pt>
                <c:pt idx="1443">
                  <c:v>6.9077688480673499E-2</c:v>
                </c:pt>
                <c:pt idx="1444">
                  <c:v>0.112944890929965</c:v>
                </c:pt>
                <c:pt idx="1445">
                  <c:v>3.97531572904707E-2</c:v>
                </c:pt>
                <c:pt idx="1446">
                  <c:v>8.0654420206659E-2</c:v>
                </c:pt>
                <c:pt idx="1447">
                  <c:v>1.8082663605051601E-2</c:v>
                </c:pt>
                <c:pt idx="1448">
                  <c:v>2.0857252200535699E-2</c:v>
                </c:pt>
                <c:pt idx="1449">
                  <c:v>2.6310753922694202E-3</c:v>
                </c:pt>
                <c:pt idx="1450">
                  <c:v>1.9135093761959399E-4</c:v>
                </c:pt>
                <c:pt idx="1451">
                  <c:v>2.39188672024492E-4</c:v>
                </c:pt>
                <c:pt idx="1452">
                  <c:v>7.1756601607347805E-4</c:v>
                </c:pt>
                <c:pt idx="1453">
                  <c:v>4.3053960964408702E-4</c:v>
                </c:pt>
                <c:pt idx="1454">
                  <c:v>4.7837734404898497E-5</c:v>
                </c:pt>
                <c:pt idx="1455">
                  <c:v>6.5059318790662004E-3</c:v>
                </c:pt>
                <c:pt idx="1456">
                  <c:v>9.5675468809797103E-5</c:v>
                </c:pt>
                <c:pt idx="1457">
                  <c:v>2.7267508610792101E-3</c:v>
                </c:pt>
                <c:pt idx="1458">
                  <c:v>2.39188672024492E-4</c:v>
                </c:pt>
                <c:pt idx="1459">
                  <c:v>9.5675468809797103E-5</c:v>
                </c:pt>
                <c:pt idx="1460">
                  <c:v>7.6540375047837702E-3</c:v>
                </c:pt>
                <c:pt idx="1461">
                  <c:v>4.7837734404898497E-5</c:v>
                </c:pt>
                <c:pt idx="1462">
                  <c:v>1.43513203214695E-4</c:v>
                </c:pt>
                <c:pt idx="1463">
                  <c:v>9.5675468809797103E-5</c:v>
                </c:pt>
                <c:pt idx="1464">
                  <c:v>1.4446995790279299E-2</c:v>
                </c:pt>
                <c:pt idx="1465">
                  <c:v>1.2437810945273599E-3</c:v>
                </c:pt>
                <c:pt idx="1466">
                  <c:v>1.2437810945273599E-3</c:v>
                </c:pt>
                <c:pt idx="1467">
                  <c:v>7.6540375047837704E-4</c:v>
                </c:pt>
                <c:pt idx="1468">
                  <c:v>2.8702640642939102E-4</c:v>
                </c:pt>
                <c:pt idx="1469">
                  <c:v>4.7837734404898497E-5</c:v>
                </c:pt>
                <c:pt idx="1470">
                  <c:v>1.9135093761959399E-4</c:v>
                </c:pt>
                <c:pt idx="1471">
                  <c:v>1.9135093761959399E-4</c:v>
                </c:pt>
                <c:pt idx="1472">
                  <c:v>0.83844345280936605</c:v>
                </c:pt>
                <c:pt idx="1473">
                  <c:v>0.39854133678806197</c:v>
                </c:pt>
                <c:pt idx="1474">
                  <c:v>0.40319562401036402</c:v>
                </c:pt>
                <c:pt idx="1475">
                  <c:v>0.345376901300321</c:v>
                </c:pt>
                <c:pt idx="1476">
                  <c:v>0.46000671752794903</c:v>
                </c:pt>
                <c:pt idx="1477">
                  <c:v>0.26682980663115902</c:v>
                </c:pt>
                <c:pt idx="1478">
                  <c:v>0.21956719927066801</c:v>
                </c:pt>
                <c:pt idx="1479">
                  <c:v>0.41499928026486199</c:v>
                </c:pt>
                <c:pt idx="1480">
                  <c:v>0.22513315100043099</c:v>
                </c:pt>
                <c:pt idx="1481">
                  <c:v>0.14639412696127799</c:v>
                </c:pt>
                <c:pt idx="1482">
                  <c:v>0.12955232474449399</c:v>
                </c:pt>
                <c:pt idx="1483">
                  <c:v>8.6896022263806896E-2</c:v>
                </c:pt>
                <c:pt idx="1484">
                  <c:v>0.21193800681349201</c:v>
                </c:pt>
                <c:pt idx="1485">
                  <c:v>0.14135598099899199</c:v>
                </c:pt>
                <c:pt idx="1486">
                  <c:v>0.144618780288853</c:v>
                </c:pt>
                <c:pt idx="1487">
                  <c:v>0.124514178782208</c:v>
                </c:pt>
                <c:pt idx="1488">
                  <c:v>0.11237464613022401</c:v>
                </c:pt>
                <c:pt idx="1489">
                  <c:v>5.7098987572573201E-2</c:v>
                </c:pt>
                <c:pt idx="1490">
                  <c:v>4.9229883402907702E-2</c:v>
                </c:pt>
                <c:pt idx="1491">
                  <c:v>9.5964684995921494E-5</c:v>
                </c:pt>
                <c:pt idx="1492">
                  <c:v>1.1035938774530899E-3</c:v>
                </c:pt>
                <c:pt idx="1493">
                  <c:v>4.1216832205748198E-2</c:v>
                </c:pt>
                <c:pt idx="1494">
                  <c:v>4.5343313660572898E-2</c:v>
                </c:pt>
                <c:pt idx="1495">
                  <c:v>3.1668346048653997E-2</c:v>
                </c:pt>
                <c:pt idx="1496">
                  <c:v>3.07086991986948E-3</c:v>
                </c:pt>
                <c:pt idx="1497">
                  <c:v>1.5882155366824999E-2</c:v>
                </c:pt>
                <c:pt idx="1498">
                  <c:v>1.4394702749388199E-4</c:v>
                </c:pt>
                <c:pt idx="1499">
                  <c:v>4.79823424979607E-5</c:v>
                </c:pt>
                <c:pt idx="1500">
                  <c:v>4.79823424979607E-5</c:v>
                </c:pt>
                <c:pt idx="1501">
                  <c:v>4.79823424979607E-5</c:v>
                </c:pt>
                <c:pt idx="1502">
                  <c:v>8.8767333621227393E-3</c:v>
                </c:pt>
                <c:pt idx="1503">
                  <c:v>5.7578810997552905E-4</c:v>
                </c:pt>
                <c:pt idx="1504">
                  <c:v>4.79823424979607E-4</c:v>
                </c:pt>
                <c:pt idx="1505">
                  <c:v>5.90182812724917E-3</c:v>
                </c:pt>
                <c:pt idx="1506">
                  <c:v>4.79823424979607E-5</c:v>
                </c:pt>
                <c:pt idx="1507">
                  <c:v>1.7273643299265801E-3</c:v>
                </c:pt>
                <c:pt idx="1508">
                  <c:v>7.6771747996737195E-4</c:v>
                </c:pt>
                <c:pt idx="1509">
                  <c:v>4.0832973465764602E-2</c:v>
                </c:pt>
                <c:pt idx="1510">
                  <c:v>1.4394702749388199E-4</c:v>
                </c:pt>
                <c:pt idx="1511">
                  <c:v>1.18036562544983E-2</c:v>
                </c:pt>
                <c:pt idx="1512">
                  <c:v>9.1646274171105005E-3</c:v>
                </c:pt>
                <c:pt idx="1513">
                  <c:v>4.79823424979607E-5</c:v>
                </c:pt>
                <c:pt idx="1514">
                  <c:v>4.7982342497960703E-3</c:v>
                </c:pt>
                <c:pt idx="1515">
                  <c:v>9.5964684995921494E-5</c:v>
                </c:pt>
                <c:pt idx="1516">
                  <c:v>0.494889390085896</c:v>
                </c:pt>
                <c:pt idx="1517">
                  <c:v>0.38979797495081298</c:v>
                </c:pt>
                <c:pt idx="1518">
                  <c:v>0.442919525888958</c:v>
                </c:pt>
                <c:pt idx="1519">
                  <c:v>0.53730985172033197</c:v>
                </c:pt>
                <c:pt idx="1520">
                  <c:v>0.375353903738183</c:v>
                </c:pt>
                <c:pt idx="1521">
                  <c:v>0.37943279427995502</c:v>
                </c:pt>
                <c:pt idx="1522">
                  <c:v>0.29934257881856102</c:v>
                </c:pt>
                <c:pt idx="1523">
                  <c:v>0.31685781467440799</c:v>
                </c:pt>
                <c:pt idx="1524">
                  <c:v>0.17577618887662499</c:v>
                </c:pt>
                <c:pt idx="1525">
                  <c:v>0.19765823695954701</c:v>
                </c:pt>
                <c:pt idx="1526">
                  <c:v>0.15384615384615299</c:v>
                </c:pt>
                <c:pt idx="1527">
                  <c:v>0.19305148999472099</c:v>
                </c:pt>
                <c:pt idx="1528">
                  <c:v>0.160324391765439</c:v>
                </c:pt>
                <c:pt idx="1529">
                  <c:v>0.14712798118911599</c:v>
                </c:pt>
                <c:pt idx="1530">
                  <c:v>9.1847017611209697E-2</c:v>
                </c:pt>
                <c:pt idx="1531">
                  <c:v>0.114448869907385</c:v>
                </c:pt>
                <c:pt idx="1532">
                  <c:v>0.100100772589855</c:v>
                </c:pt>
                <c:pt idx="1533">
                  <c:v>6.6365948462018307E-2</c:v>
                </c:pt>
                <c:pt idx="1534">
                  <c:v>1.69873794327942E-2</c:v>
                </c:pt>
                <c:pt idx="1535">
                  <c:v>6.6893804885071198E-2</c:v>
                </c:pt>
                <c:pt idx="1536">
                  <c:v>7.0156917318489304E-2</c:v>
                </c:pt>
                <c:pt idx="1537">
                  <c:v>5.4561159364652799E-2</c:v>
                </c:pt>
                <c:pt idx="1538">
                  <c:v>4.3668122270742304E-3</c:v>
                </c:pt>
                <c:pt idx="1539">
                  <c:v>3.53663803445462E-2</c:v>
                </c:pt>
                <c:pt idx="1540">
                  <c:v>4.7986947550266302E-5</c:v>
                </c:pt>
                <c:pt idx="1541">
                  <c:v>4.7986947550266302E-5</c:v>
                </c:pt>
                <c:pt idx="1542">
                  <c:v>3.6949949613704999E-2</c:v>
                </c:pt>
                <c:pt idx="1543">
                  <c:v>1.32443975238735E-2</c:v>
                </c:pt>
                <c:pt idx="1544">
                  <c:v>2.06343874466145E-3</c:v>
                </c:pt>
                <c:pt idx="1545">
                  <c:v>5.7584337060319595E-4</c:v>
                </c:pt>
                <c:pt idx="1546">
                  <c:v>2.8792168530159798E-4</c:v>
                </c:pt>
                <c:pt idx="1547">
                  <c:v>4.7986947550266302E-5</c:v>
                </c:pt>
                <c:pt idx="1548">
                  <c:v>2.9751907481165101E-3</c:v>
                </c:pt>
                <c:pt idx="1549">
                  <c:v>3.6470080138202403E-2</c:v>
                </c:pt>
                <c:pt idx="1550">
                  <c:v>1.9194779020106499E-4</c:v>
                </c:pt>
                <c:pt idx="1551">
                  <c:v>1.24766063630692E-3</c:v>
                </c:pt>
                <c:pt idx="1552">
                  <c:v>1.9674648495609098E-3</c:v>
                </c:pt>
                <c:pt idx="1553">
                  <c:v>1.9194779020106499E-4</c:v>
                </c:pt>
                <c:pt idx="1554">
                  <c:v>1.0077258985555899E-2</c:v>
                </c:pt>
                <c:pt idx="1555">
                  <c:v>3.9829166466721E-3</c:v>
                </c:pt>
                <c:pt idx="1556">
                  <c:v>1.9194779020106499E-4</c:v>
                </c:pt>
                <c:pt idx="1557">
                  <c:v>4.7986947550266302E-5</c:v>
                </c:pt>
                <c:pt idx="1558">
                  <c:v>3.4550602236191699E-3</c:v>
                </c:pt>
                <c:pt idx="1559">
                  <c:v>2.39934737751331E-4</c:v>
                </c:pt>
                <c:pt idx="1560">
                  <c:v>2.8792168530159798E-4</c:v>
                </c:pt>
                <c:pt idx="1561">
                  <c:v>5.7584337060319595E-4</c:v>
                </c:pt>
                <c:pt idx="1562">
                  <c:v>4.7986947550266302E-5</c:v>
                </c:pt>
                <c:pt idx="1563">
                  <c:v>0.85065970711903705</c:v>
                </c:pt>
                <c:pt idx="1564">
                  <c:v>0.87559808612440104</c:v>
                </c:pt>
                <c:pt idx="1565">
                  <c:v>0.31612778502730599</c:v>
                </c:pt>
                <c:pt idx="1566">
                  <c:v>0.434053453192209</c:v>
                </c:pt>
                <c:pt idx="1567">
                  <c:v>0.27359721618094801</c:v>
                </c:pt>
                <c:pt idx="1568">
                  <c:v>0.33038519162920998</c:v>
                </c:pt>
                <c:pt idx="1569">
                  <c:v>0.34754240974336598</c:v>
                </c:pt>
                <c:pt idx="1570">
                  <c:v>0.19926538108356201</c:v>
                </c:pt>
                <c:pt idx="1571">
                  <c:v>0.22604030738002001</c:v>
                </c:pt>
                <c:pt idx="1572">
                  <c:v>0.22763520371175799</c:v>
                </c:pt>
                <c:pt idx="1573">
                  <c:v>0.103329950219902</c:v>
                </c:pt>
                <c:pt idx="1574">
                  <c:v>0.28229665071770299</c:v>
                </c:pt>
                <c:pt idx="1575">
                  <c:v>0.108694601517568</c:v>
                </c:pt>
                <c:pt idx="1576">
                  <c:v>8.9555845536706702E-2</c:v>
                </c:pt>
                <c:pt idx="1577">
                  <c:v>6.4810787298825501E-2</c:v>
                </c:pt>
                <c:pt idx="1578">
                  <c:v>5.5241409308394898E-2</c:v>
                </c:pt>
                <c:pt idx="1579">
                  <c:v>5.2293267604272303E-2</c:v>
                </c:pt>
                <c:pt idx="1580">
                  <c:v>3.0399690686772E-2</c:v>
                </c:pt>
                <c:pt idx="1581">
                  <c:v>3.8664153496689301E-4</c:v>
                </c:pt>
                <c:pt idx="1582">
                  <c:v>6.1137692716639998E-2</c:v>
                </c:pt>
                <c:pt idx="1583">
                  <c:v>3.1317964332318399E-2</c:v>
                </c:pt>
                <c:pt idx="1584">
                  <c:v>1.1792566816490199E-2</c:v>
                </c:pt>
                <c:pt idx="1585">
                  <c:v>1.4499057561258501E-2</c:v>
                </c:pt>
                <c:pt idx="1586">
                  <c:v>4.543038035861E-3</c:v>
                </c:pt>
                <c:pt idx="1587">
                  <c:v>1.44990575612585E-4</c:v>
                </c:pt>
                <c:pt idx="1588">
                  <c:v>6.7662268619206399E-4</c:v>
                </c:pt>
                <c:pt idx="1589">
                  <c:v>1.9332076748344599E-4</c:v>
                </c:pt>
                <c:pt idx="1590">
                  <c:v>3.7214247740563499E-3</c:v>
                </c:pt>
                <c:pt idx="1591">
                  <c:v>7.7328306993378699E-4</c:v>
                </c:pt>
                <c:pt idx="1592">
                  <c:v>1.44990575612585E-4</c:v>
                </c:pt>
                <c:pt idx="1593">
                  <c:v>4.8330191870861701E-5</c:v>
                </c:pt>
                <c:pt idx="1594">
                  <c:v>4.34971726837755E-4</c:v>
                </c:pt>
                <c:pt idx="1595">
                  <c:v>9.6660383741723401E-5</c:v>
                </c:pt>
                <c:pt idx="1596">
                  <c:v>2.8998115122517E-4</c:v>
                </c:pt>
                <c:pt idx="1597">
                  <c:v>4.8330191870861701E-5</c:v>
                </c:pt>
                <c:pt idx="1598">
                  <c:v>9.6660383741723401E-5</c:v>
                </c:pt>
                <c:pt idx="1599">
                  <c:v>2.1265284423179101E-3</c:v>
                </c:pt>
                <c:pt idx="1600">
                  <c:v>0.72232436616992401</c:v>
                </c:pt>
                <c:pt idx="1601">
                  <c:v>0.60891232823688701</c:v>
                </c:pt>
                <c:pt idx="1602">
                  <c:v>0.54035223533965504</c:v>
                </c:pt>
                <c:pt idx="1603">
                  <c:v>0.43985871879233501</c:v>
                </c:pt>
                <c:pt idx="1604">
                  <c:v>0.245064834526804</c:v>
                </c:pt>
                <c:pt idx="1605">
                  <c:v>0.15439326495064801</c:v>
                </c:pt>
                <c:pt idx="1606">
                  <c:v>0.181439907102767</c:v>
                </c:pt>
                <c:pt idx="1607">
                  <c:v>0.196584091348945</c:v>
                </c:pt>
                <c:pt idx="1608">
                  <c:v>0.29659376814399002</c:v>
                </c:pt>
                <c:pt idx="1609">
                  <c:v>0.17302109541319899</c:v>
                </c:pt>
                <c:pt idx="1610">
                  <c:v>0.122266305399651</c:v>
                </c:pt>
                <c:pt idx="1611">
                  <c:v>0.22392103735242799</c:v>
                </c:pt>
                <c:pt idx="1612">
                  <c:v>0.14408747822721099</c:v>
                </c:pt>
                <c:pt idx="1613">
                  <c:v>0.157780143216566</c:v>
                </c:pt>
                <c:pt idx="1614">
                  <c:v>0.118153667505322</c:v>
                </c:pt>
                <c:pt idx="1615">
                  <c:v>0.143748790400619</c:v>
                </c:pt>
                <c:pt idx="1616">
                  <c:v>9.8993613315269902E-2</c:v>
                </c:pt>
                <c:pt idx="1617">
                  <c:v>0.158602670795432</c:v>
                </c:pt>
                <c:pt idx="1618">
                  <c:v>5.3173988774917698E-2</c:v>
                </c:pt>
                <c:pt idx="1619">
                  <c:v>0.133297851751499</c:v>
                </c:pt>
                <c:pt idx="1620">
                  <c:v>1.30152893361718E-2</c:v>
                </c:pt>
                <c:pt idx="1621">
                  <c:v>1.9837429843235898E-3</c:v>
                </c:pt>
                <c:pt idx="1622">
                  <c:v>9.6767950454809302E-5</c:v>
                </c:pt>
                <c:pt idx="1623">
                  <c:v>4.8383975227404597E-5</c:v>
                </c:pt>
                <c:pt idx="1624">
                  <c:v>6.7737565318366495E-4</c:v>
                </c:pt>
                <c:pt idx="1625">
                  <c:v>3.3868782659183199E-4</c:v>
                </c:pt>
                <c:pt idx="1626">
                  <c:v>4.8383975227404597E-5</c:v>
                </c:pt>
                <c:pt idx="1627">
                  <c:v>1.40313528159473E-3</c:v>
                </c:pt>
                <c:pt idx="1628">
                  <c:v>1.7079543255273801E-2</c:v>
                </c:pt>
                <c:pt idx="1629">
                  <c:v>1.0305786723437099E-2</c:v>
                </c:pt>
                <c:pt idx="1630">
                  <c:v>5.8060770272885603E-4</c:v>
                </c:pt>
                <c:pt idx="1631">
                  <c:v>5.9028449777433697E-3</c:v>
                </c:pt>
                <c:pt idx="1632">
                  <c:v>4.8383975227404597E-5</c:v>
                </c:pt>
                <c:pt idx="1633">
                  <c:v>4.8383975227404597E-5</c:v>
                </c:pt>
                <c:pt idx="1634">
                  <c:v>1.3886200890265101E-2</c:v>
                </c:pt>
                <c:pt idx="1635">
                  <c:v>1.6934391329591601E-3</c:v>
                </c:pt>
                <c:pt idx="1636">
                  <c:v>1.9353590090961801E-4</c:v>
                </c:pt>
                <c:pt idx="1637">
                  <c:v>9.6767950454809302E-5</c:v>
                </c:pt>
                <c:pt idx="1638">
                  <c:v>1.4466808592994001E-2</c:v>
                </c:pt>
                <c:pt idx="1639">
                  <c:v>6.2899167795626E-4</c:v>
                </c:pt>
                <c:pt idx="1640">
                  <c:v>3.3868782659183202E-3</c:v>
                </c:pt>
                <c:pt idx="1641">
                  <c:v>2.4191987613702301E-4</c:v>
                </c:pt>
                <c:pt idx="1642">
                  <c:v>8.7091155409328399E-4</c:v>
                </c:pt>
                <c:pt idx="1643">
                  <c:v>3.8707180181923699E-4</c:v>
                </c:pt>
                <c:pt idx="1644">
                  <c:v>0.585699522661286</c:v>
                </c:pt>
                <c:pt idx="1645">
                  <c:v>0.33625313714876198</c:v>
                </c:pt>
                <c:pt idx="1646">
                  <c:v>0.53973721765661098</c:v>
                </c:pt>
                <c:pt idx="1647">
                  <c:v>0.429014320161409</c:v>
                </c:pt>
                <c:pt idx="1648">
                  <c:v>0.347325426898282</c:v>
                </c:pt>
                <c:pt idx="1649">
                  <c:v>0.29058609320407403</c:v>
                </c:pt>
                <c:pt idx="1650">
                  <c:v>0.35441169233797498</c:v>
                </c:pt>
                <c:pt idx="1651">
                  <c:v>0.19959647655134999</c:v>
                </c:pt>
                <c:pt idx="1652">
                  <c:v>0.40716500172235598</c:v>
                </c:pt>
                <c:pt idx="1653">
                  <c:v>0.23812804487968101</c:v>
                </c:pt>
                <c:pt idx="1654">
                  <c:v>8.4690714039663398E-2</c:v>
                </c:pt>
                <c:pt idx="1655">
                  <c:v>0.15328970031002401</c:v>
                </c:pt>
                <c:pt idx="1656">
                  <c:v>0.115397864278332</c:v>
                </c:pt>
                <c:pt idx="1657">
                  <c:v>0.13951085084395401</c:v>
                </c:pt>
                <c:pt idx="1658">
                  <c:v>6.5990846907140396E-2</c:v>
                </c:pt>
                <c:pt idx="1659">
                  <c:v>8.1688893263126797E-2</c:v>
                </c:pt>
                <c:pt idx="1660">
                  <c:v>0.122090448304709</c:v>
                </c:pt>
                <c:pt idx="1661">
                  <c:v>0.11239604350179599</c:v>
                </c:pt>
                <c:pt idx="1662">
                  <c:v>9.8420353329068408E-4</c:v>
                </c:pt>
                <c:pt idx="1663">
                  <c:v>0.14413660745042001</c:v>
                </c:pt>
                <c:pt idx="1664">
                  <c:v>3.3955021898528599E-3</c:v>
                </c:pt>
                <c:pt idx="1665">
                  <c:v>4.0499975394911597E-2</c:v>
                </c:pt>
                <c:pt idx="1666">
                  <c:v>1.03341370995521E-3</c:v>
                </c:pt>
                <c:pt idx="1667">
                  <c:v>4.8225973131243499E-3</c:v>
                </c:pt>
                <c:pt idx="1668">
                  <c:v>1.3237537522759701E-2</c:v>
                </c:pt>
                <c:pt idx="1669">
                  <c:v>1.43201614093794E-2</c:v>
                </c:pt>
                <c:pt idx="1670">
                  <c:v>3.6415530731755297E-2</c:v>
                </c:pt>
                <c:pt idx="1671">
                  <c:v>2.9526105998720499E-4</c:v>
                </c:pt>
                <c:pt idx="1672">
                  <c:v>9.8420353329068406E-5</c:v>
                </c:pt>
                <c:pt idx="1673">
                  <c:v>2.6376654692190301E-2</c:v>
                </c:pt>
                <c:pt idx="1674">
                  <c:v>9.8420353329068406E-5</c:v>
                </c:pt>
                <c:pt idx="1675">
                  <c:v>9.8420353329068406E-5</c:v>
                </c:pt>
                <c:pt idx="1676">
                  <c:v>1.68790905959352E-2</c:v>
                </c:pt>
                <c:pt idx="1677">
                  <c:v>2.4605088332267102E-4</c:v>
                </c:pt>
                <c:pt idx="1678">
                  <c:v>4.9210176664534204E-4</c:v>
                </c:pt>
                <c:pt idx="1679">
                  <c:v>1.96840706658136E-4</c:v>
                </c:pt>
                <c:pt idx="1680">
                  <c:v>4.9210176664534203E-5</c:v>
                </c:pt>
                <c:pt idx="1681">
                  <c:v>6.1315880124009597E-2</c:v>
                </c:pt>
                <c:pt idx="1682">
                  <c:v>1.23025441661335E-2</c:v>
                </c:pt>
                <c:pt idx="1683">
                  <c:v>6.2496924363958399E-3</c:v>
                </c:pt>
                <c:pt idx="1684">
                  <c:v>1.23025441661335E-3</c:v>
                </c:pt>
                <c:pt idx="1685">
                  <c:v>2.1652477732395001E-3</c:v>
                </c:pt>
                <c:pt idx="1686">
                  <c:v>9.8420353329068406E-5</c:v>
                </c:pt>
                <c:pt idx="1687">
                  <c:v>4.9210176664534203E-5</c:v>
                </c:pt>
                <c:pt idx="1688">
                  <c:v>4.9210176664534203E-5</c:v>
                </c:pt>
                <c:pt idx="1689">
                  <c:v>1.4763052999360201E-4</c:v>
                </c:pt>
                <c:pt idx="1690">
                  <c:v>9.8420353329068406E-5</c:v>
                </c:pt>
                <c:pt idx="1691">
                  <c:v>7.8244180896609398E-3</c:v>
                </c:pt>
                <c:pt idx="1692">
                  <c:v>5.4131194330987601E-4</c:v>
                </c:pt>
                <c:pt idx="1693">
                  <c:v>4.9210176664534203E-5</c:v>
                </c:pt>
                <c:pt idx="1694">
                  <c:v>5.9052211997440997E-4</c:v>
                </c:pt>
                <c:pt idx="1695">
                  <c:v>2.9526105998720499E-4</c:v>
                </c:pt>
                <c:pt idx="1696">
                  <c:v>3.4447123665173901E-4</c:v>
                </c:pt>
                <c:pt idx="1697">
                  <c:v>0.79785862991969803</c:v>
                </c:pt>
                <c:pt idx="1698">
                  <c:v>0.46986219886983199</c:v>
                </c:pt>
                <c:pt idx="1699">
                  <c:v>0.34623773173391398</c:v>
                </c:pt>
                <c:pt idx="1700">
                  <c:v>0.262169128581342</c:v>
                </c:pt>
                <c:pt idx="1701">
                  <c:v>0.355903638346386</c:v>
                </c:pt>
                <c:pt idx="1702">
                  <c:v>0.366362644988599</c:v>
                </c:pt>
                <c:pt idx="1703">
                  <c:v>0.301477148805393</c:v>
                </c:pt>
                <c:pt idx="1704">
                  <c:v>0.31342321800336997</c:v>
                </c:pt>
                <c:pt idx="1705">
                  <c:v>0.25978982849211801</c:v>
                </c:pt>
                <c:pt idx="1706">
                  <c:v>0.18613066322989899</c:v>
                </c:pt>
                <c:pt idx="1707">
                  <c:v>0.15648854961832001</c:v>
                </c:pt>
                <c:pt idx="1708">
                  <c:v>0.213740458015267</c:v>
                </c:pt>
                <c:pt idx="1709">
                  <c:v>0.15351442450679001</c:v>
                </c:pt>
                <c:pt idx="1710">
                  <c:v>0.126549023495588</c:v>
                </c:pt>
                <c:pt idx="1711">
                  <c:v>0.10444136016655101</c:v>
                </c:pt>
                <c:pt idx="1712">
                  <c:v>0.15668682462575501</c:v>
                </c:pt>
                <c:pt idx="1713">
                  <c:v>8.0400515515019297E-2</c:v>
                </c:pt>
                <c:pt idx="1714">
                  <c:v>5.9978189749182098E-3</c:v>
                </c:pt>
                <c:pt idx="1715">
                  <c:v>1.6357688113413298E-2</c:v>
                </c:pt>
                <c:pt idx="1716">
                  <c:v>5.0708833151581201E-2</c:v>
                </c:pt>
                <c:pt idx="1717">
                  <c:v>7.9706552988995705E-2</c:v>
                </c:pt>
                <c:pt idx="1718">
                  <c:v>0.115098641816199</c:v>
                </c:pt>
                <c:pt idx="1719">
                  <c:v>4.46118766729453E-4</c:v>
                </c:pt>
                <c:pt idx="1720">
                  <c:v>2.4784375929414099E-4</c:v>
                </c:pt>
                <c:pt idx="1721">
                  <c:v>1.7448200654307501E-2</c:v>
                </c:pt>
                <c:pt idx="1722">
                  <c:v>2.0868444532566598E-2</c:v>
                </c:pt>
                <c:pt idx="1723">
                  <c:v>1.15990879349657E-2</c:v>
                </c:pt>
                <c:pt idx="1724">
                  <c:v>4.9568751858828198E-5</c:v>
                </c:pt>
                <c:pt idx="1725">
                  <c:v>7.4353127788242201E-4</c:v>
                </c:pt>
                <c:pt idx="1726">
                  <c:v>4.9568751858828198E-5</c:v>
                </c:pt>
                <c:pt idx="1727">
                  <c:v>8.8728065827302395E-3</c:v>
                </c:pt>
                <c:pt idx="1728">
                  <c:v>1.8836125706354701E-3</c:v>
                </c:pt>
                <c:pt idx="1729">
                  <c:v>5.4525627044710995E-4</c:v>
                </c:pt>
                <c:pt idx="1730">
                  <c:v>4.5603251710121901E-3</c:v>
                </c:pt>
                <c:pt idx="1731">
                  <c:v>4.9568751858828198E-5</c:v>
                </c:pt>
                <c:pt idx="1732">
                  <c:v>4.9568751858828198E-5</c:v>
                </c:pt>
                <c:pt idx="1733">
                  <c:v>1.98275007435312E-4</c:v>
                </c:pt>
                <c:pt idx="1734">
                  <c:v>6.4439377416476598E-4</c:v>
                </c:pt>
                <c:pt idx="1735">
                  <c:v>2.4784375929414099E-4</c:v>
                </c:pt>
                <c:pt idx="1736">
                  <c:v>1.04590066422127E-2</c:v>
                </c:pt>
                <c:pt idx="1737">
                  <c:v>2.9741251115296901E-4</c:v>
                </c:pt>
                <c:pt idx="1738">
                  <c:v>4.9568751858828198E-5</c:v>
                </c:pt>
                <c:pt idx="1739">
                  <c:v>9.9137503717656395E-5</c:v>
                </c:pt>
                <c:pt idx="1740">
                  <c:v>1.0905125408942199E-3</c:v>
                </c:pt>
                <c:pt idx="1741">
                  <c:v>4.46118766729453E-4</c:v>
                </c:pt>
                <c:pt idx="1742">
                  <c:v>1.4870625557648399E-4</c:v>
                </c:pt>
                <c:pt idx="1743">
                  <c:v>0.60897500250978798</c:v>
                </c:pt>
                <c:pt idx="1744">
                  <c:v>0.59903624134123001</c:v>
                </c:pt>
                <c:pt idx="1745">
                  <c:v>0.40211826121875299</c:v>
                </c:pt>
                <c:pt idx="1746">
                  <c:v>0.42390322256801499</c:v>
                </c:pt>
                <c:pt idx="1747">
                  <c:v>0.58086537496235302</c:v>
                </c:pt>
                <c:pt idx="1748">
                  <c:v>0.56299568316434001</c:v>
                </c:pt>
                <c:pt idx="1749">
                  <c:v>0.27341632366228202</c:v>
                </c:pt>
                <c:pt idx="1750">
                  <c:v>0.224124083927316</c:v>
                </c:pt>
                <c:pt idx="1751">
                  <c:v>0.13703443429374501</c:v>
                </c:pt>
                <c:pt idx="1752">
                  <c:v>0.17889770103403199</c:v>
                </c:pt>
                <c:pt idx="1753">
                  <c:v>0.17990161630358301</c:v>
                </c:pt>
                <c:pt idx="1754">
                  <c:v>9.6928019275173097E-2</c:v>
                </c:pt>
                <c:pt idx="1755">
                  <c:v>8.3073988555365894E-2</c:v>
                </c:pt>
                <c:pt idx="1756">
                  <c:v>8.4027708061439596E-2</c:v>
                </c:pt>
                <c:pt idx="1757">
                  <c:v>9.7630759963859004E-2</c:v>
                </c:pt>
                <c:pt idx="1758">
                  <c:v>9.7229193856038496E-2</c:v>
                </c:pt>
                <c:pt idx="1759">
                  <c:v>5.82270856339724E-2</c:v>
                </c:pt>
                <c:pt idx="1760">
                  <c:v>7.79038249171769E-2</c:v>
                </c:pt>
                <c:pt idx="1761">
                  <c:v>4.96436100793093E-2</c:v>
                </c:pt>
                <c:pt idx="1762">
                  <c:v>2.5298664792691401E-2</c:v>
                </c:pt>
                <c:pt idx="1763">
                  <c:v>3.76468226081718E-3</c:v>
                </c:pt>
                <c:pt idx="1764">
                  <c:v>1.0541110330288101E-3</c:v>
                </c:pt>
                <c:pt idx="1765">
                  <c:v>3.5137034434293702E-4</c:v>
                </c:pt>
                <c:pt idx="1766">
                  <c:v>1.56108824415219E-2</c:v>
                </c:pt>
                <c:pt idx="1767">
                  <c:v>2.3792791888364601E-2</c:v>
                </c:pt>
                <c:pt idx="1768">
                  <c:v>2.3842987651842101E-2</c:v>
                </c:pt>
                <c:pt idx="1769">
                  <c:v>1.50587290432687E-4</c:v>
                </c:pt>
                <c:pt idx="1770">
                  <c:v>1.7719104507579499E-2</c:v>
                </c:pt>
                <c:pt idx="1771">
                  <c:v>2.1082220660576202E-3</c:v>
                </c:pt>
                <c:pt idx="1772">
                  <c:v>4.51761871298062E-3</c:v>
                </c:pt>
                <c:pt idx="1773">
                  <c:v>2.0078305391024899E-4</c:v>
                </c:pt>
                <c:pt idx="1774">
                  <c:v>5.0195763477562397E-5</c:v>
                </c:pt>
                <c:pt idx="1775">
                  <c:v>1.02399357494227E-2</c:v>
                </c:pt>
                <c:pt idx="1776">
                  <c:v>4.6180102399357497E-3</c:v>
                </c:pt>
                <c:pt idx="1777">
                  <c:v>1.0039152695512399E-4</c:v>
                </c:pt>
                <c:pt idx="1778">
                  <c:v>5.6721212729645603E-3</c:v>
                </c:pt>
                <c:pt idx="1779">
                  <c:v>5.0195763477562397E-5</c:v>
                </c:pt>
                <c:pt idx="1780">
                  <c:v>1.0039152695512399E-4</c:v>
                </c:pt>
                <c:pt idx="1781">
                  <c:v>5.0195763477562397E-5</c:v>
                </c:pt>
                <c:pt idx="1782">
                  <c:v>1.8070474851922399E-3</c:v>
                </c:pt>
                <c:pt idx="1783">
                  <c:v>7.0274068868587405E-4</c:v>
                </c:pt>
                <c:pt idx="1784">
                  <c:v>5.0195763477562397E-5</c:v>
                </c:pt>
                <c:pt idx="1785">
                  <c:v>1.3050898504166201E-3</c:v>
                </c:pt>
                <c:pt idx="1786">
                  <c:v>1.0039152695512399E-4</c:v>
                </c:pt>
                <c:pt idx="1787">
                  <c:v>3.51370344342937E-3</c:v>
                </c:pt>
                <c:pt idx="1788">
                  <c:v>1.50587290432687E-4</c:v>
                </c:pt>
                <c:pt idx="1789">
                  <c:v>0.76734591194968504</c:v>
                </c:pt>
                <c:pt idx="1790">
                  <c:v>0.58561006289308104</c:v>
                </c:pt>
                <c:pt idx="1791">
                  <c:v>0.388880503144654</c:v>
                </c:pt>
                <c:pt idx="1792">
                  <c:v>0.26561006289308098</c:v>
                </c:pt>
                <c:pt idx="1793">
                  <c:v>0.24261635220125699</c:v>
                </c:pt>
                <c:pt idx="1794">
                  <c:v>0.27537106918238902</c:v>
                </c:pt>
                <c:pt idx="1795">
                  <c:v>0.28981132075471699</c:v>
                </c:pt>
                <c:pt idx="1796">
                  <c:v>0.20986163522012499</c:v>
                </c:pt>
                <c:pt idx="1797">
                  <c:v>0.150037735849056</c:v>
                </c:pt>
                <c:pt idx="1798">
                  <c:v>0.20850314465408801</c:v>
                </c:pt>
                <c:pt idx="1799">
                  <c:v>0.210767295597484</c:v>
                </c:pt>
                <c:pt idx="1800">
                  <c:v>0.21801257861635201</c:v>
                </c:pt>
                <c:pt idx="1801">
                  <c:v>0.174842767295597</c:v>
                </c:pt>
                <c:pt idx="1802">
                  <c:v>0.14083018867924499</c:v>
                </c:pt>
                <c:pt idx="1803">
                  <c:v>0.18555974842767201</c:v>
                </c:pt>
                <c:pt idx="1804">
                  <c:v>0.14002515723270401</c:v>
                </c:pt>
                <c:pt idx="1805">
                  <c:v>0.12593710691823901</c:v>
                </c:pt>
                <c:pt idx="1806">
                  <c:v>2.7169811320754702E-3</c:v>
                </c:pt>
                <c:pt idx="1807">
                  <c:v>9.6402515723270396E-2</c:v>
                </c:pt>
                <c:pt idx="1808">
                  <c:v>6.6968553459119395E-2</c:v>
                </c:pt>
                <c:pt idx="1809">
                  <c:v>1.86163522012578E-3</c:v>
                </c:pt>
                <c:pt idx="1810">
                  <c:v>1.67044025157232E-2</c:v>
                </c:pt>
                <c:pt idx="1811">
                  <c:v>5.2427672955974801E-2</c:v>
                </c:pt>
                <c:pt idx="1812">
                  <c:v>8.7798742138364694E-2</c:v>
                </c:pt>
                <c:pt idx="1813">
                  <c:v>8.5534591194968493E-3</c:v>
                </c:pt>
                <c:pt idx="1814">
                  <c:v>1.40880503144654E-3</c:v>
                </c:pt>
                <c:pt idx="1815">
                  <c:v>5.0314465408805E-5</c:v>
                </c:pt>
                <c:pt idx="1816">
                  <c:v>1.0566037735849001E-3</c:v>
                </c:pt>
                <c:pt idx="1817">
                  <c:v>5.0314465408805E-5</c:v>
                </c:pt>
                <c:pt idx="1818">
                  <c:v>5.0314465408805E-5</c:v>
                </c:pt>
                <c:pt idx="1819">
                  <c:v>3.52201257861635E-2</c:v>
                </c:pt>
                <c:pt idx="1820">
                  <c:v>4.0754716981131998E-3</c:v>
                </c:pt>
                <c:pt idx="1821">
                  <c:v>1.1572327044025101E-3</c:v>
                </c:pt>
                <c:pt idx="1822">
                  <c:v>1.0062893081761E-4</c:v>
                </c:pt>
                <c:pt idx="1823">
                  <c:v>5.0314465408805E-5</c:v>
                </c:pt>
                <c:pt idx="1824">
                  <c:v>2.0125786163522E-4</c:v>
                </c:pt>
                <c:pt idx="1825">
                  <c:v>2.5157232704402498E-4</c:v>
                </c:pt>
                <c:pt idx="1826">
                  <c:v>3.35094339622641E-2</c:v>
                </c:pt>
                <c:pt idx="1827">
                  <c:v>5.0314465408804996E-4</c:v>
                </c:pt>
                <c:pt idx="1828">
                  <c:v>7.54716981132075E-4</c:v>
                </c:pt>
                <c:pt idx="1829">
                  <c:v>2.5157232704402498E-4</c:v>
                </c:pt>
                <c:pt idx="1830">
                  <c:v>4.0251572327044E-4</c:v>
                </c:pt>
                <c:pt idx="1831">
                  <c:v>1.5094339622641499E-4</c:v>
                </c:pt>
                <c:pt idx="1832">
                  <c:v>1.1069182389937099E-3</c:v>
                </c:pt>
                <c:pt idx="1833">
                  <c:v>3.52201257861635E-4</c:v>
                </c:pt>
                <c:pt idx="1834">
                  <c:v>5.0314465408805E-5</c:v>
                </c:pt>
                <c:pt idx="1835">
                  <c:v>5.5345911949685497E-4</c:v>
                </c:pt>
                <c:pt idx="1836">
                  <c:v>3.4716981132075402E-3</c:v>
                </c:pt>
                <c:pt idx="1837">
                  <c:v>8.5534591194968502E-4</c:v>
                </c:pt>
                <c:pt idx="1838">
                  <c:v>6.0377358490565998E-4</c:v>
                </c:pt>
                <c:pt idx="1839">
                  <c:v>7.0440251572326999E-4</c:v>
                </c:pt>
                <c:pt idx="1840">
                  <c:v>0.55837458745874502</c:v>
                </c:pt>
                <c:pt idx="1841">
                  <c:v>0.47957920792079201</c:v>
                </c:pt>
                <c:pt idx="1842">
                  <c:v>0.47648514851485102</c:v>
                </c:pt>
                <c:pt idx="1843">
                  <c:v>0.26835808580858</c:v>
                </c:pt>
                <c:pt idx="1844">
                  <c:v>0.30992161716171601</c:v>
                </c:pt>
                <c:pt idx="1845">
                  <c:v>0.25226897689768901</c:v>
                </c:pt>
                <c:pt idx="1846">
                  <c:v>0.42058580858085798</c:v>
                </c:pt>
                <c:pt idx="1847">
                  <c:v>0.33065181518151798</c:v>
                </c:pt>
                <c:pt idx="1848">
                  <c:v>0.25881806930693002</c:v>
                </c:pt>
                <c:pt idx="1849">
                  <c:v>0.27562912541254098</c:v>
                </c:pt>
                <c:pt idx="1850">
                  <c:v>0.11509900990098999</c:v>
                </c:pt>
                <c:pt idx="1851">
                  <c:v>0.21591377887788701</c:v>
                </c:pt>
                <c:pt idx="1852">
                  <c:v>0.17228754125412499</c:v>
                </c:pt>
                <c:pt idx="1853">
                  <c:v>0.144389438943894</c:v>
                </c:pt>
                <c:pt idx="1854">
                  <c:v>8.0909653465346495E-2</c:v>
                </c:pt>
                <c:pt idx="1855">
                  <c:v>0.12046204620462</c:v>
                </c:pt>
                <c:pt idx="1856">
                  <c:v>0.18791254125412499</c:v>
                </c:pt>
                <c:pt idx="1857">
                  <c:v>8.2508250825082501E-3</c:v>
                </c:pt>
                <c:pt idx="1858">
                  <c:v>5.8116749174917402E-2</c:v>
                </c:pt>
                <c:pt idx="1859">
                  <c:v>2.1142739273927302E-2</c:v>
                </c:pt>
                <c:pt idx="1860">
                  <c:v>2.1658415841584101E-2</c:v>
                </c:pt>
                <c:pt idx="1861">
                  <c:v>4.3523102310231002E-2</c:v>
                </c:pt>
                <c:pt idx="1862">
                  <c:v>1.1448019801980101E-2</c:v>
                </c:pt>
                <c:pt idx="1863">
                  <c:v>4.12541254125412E-4</c:v>
                </c:pt>
                <c:pt idx="1864">
                  <c:v>2.06270627062706E-4</c:v>
                </c:pt>
                <c:pt idx="1865">
                  <c:v>5.1567656765676501E-5</c:v>
                </c:pt>
                <c:pt idx="1866">
                  <c:v>2.1039603960395999E-2</c:v>
                </c:pt>
                <c:pt idx="1867">
                  <c:v>8.7665016501650098E-4</c:v>
                </c:pt>
                <c:pt idx="1868">
                  <c:v>8.3642739273927305E-2</c:v>
                </c:pt>
                <c:pt idx="1869">
                  <c:v>1.11901815181518E-2</c:v>
                </c:pt>
                <c:pt idx="1870">
                  <c:v>9.7978547854785407E-4</c:v>
                </c:pt>
                <c:pt idx="1871">
                  <c:v>4.6410891089108898E-4</c:v>
                </c:pt>
                <c:pt idx="1872">
                  <c:v>4.6410891089108898E-4</c:v>
                </c:pt>
                <c:pt idx="1873">
                  <c:v>3.7386551155115501E-2</c:v>
                </c:pt>
                <c:pt idx="1874">
                  <c:v>7.9929867986798606E-3</c:v>
                </c:pt>
                <c:pt idx="1875">
                  <c:v>1.03135313531353E-4</c:v>
                </c:pt>
                <c:pt idx="1876">
                  <c:v>1.03135313531353E-4</c:v>
                </c:pt>
                <c:pt idx="1877">
                  <c:v>5.6724422442244195E-4</c:v>
                </c:pt>
                <c:pt idx="1878">
                  <c:v>1.54702970297029E-4</c:v>
                </c:pt>
                <c:pt idx="1879">
                  <c:v>2.06270627062706E-4</c:v>
                </c:pt>
                <c:pt idx="1880">
                  <c:v>7.7351485148514801E-4</c:v>
                </c:pt>
                <c:pt idx="1881">
                  <c:v>1.54702970297029E-4</c:v>
                </c:pt>
                <c:pt idx="1882">
                  <c:v>2.06270627062706E-4</c:v>
                </c:pt>
                <c:pt idx="1883">
                  <c:v>1.13448844884488E-3</c:v>
                </c:pt>
                <c:pt idx="1884">
                  <c:v>1.03135313531353E-4</c:v>
                </c:pt>
                <c:pt idx="1885">
                  <c:v>0.49664498812841901</c:v>
                </c:pt>
                <c:pt idx="1886">
                  <c:v>0.39713017446061699</c:v>
                </c:pt>
                <c:pt idx="1887">
                  <c:v>0.36234128213069</c:v>
                </c:pt>
                <c:pt idx="1888">
                  <c:v>0.33312687106431299</c:v>
                </c:pt>
                <c:pt idx="1889">
                  <c:v>0.27815629193764801</c:v>
                </c:pt>
                <c:pt idx="1890">
                  <c:v>0.48374109631464801</c:v>
                </c:pt>
                <c:pt idx="1891">
                  <c:v>0.21874677402704601</c:v>
                </c:pt>
                <c:pt idx="1892">
                  <c:v>0.34102405285434001</c:v>
                </c:pt>
                <c:pt idx="1893">
                  <c:v>0.260503767936409</c:v>
                </c:pt>
                <c:pt idx="1894">
                  <c:v>0.33059770826881302</c:v>
                </c:pt>
                <c:pt idx="1895">
                  <c:v>0.177299473521214</c:v>
                </c:pt>
                <c:pt idx="1896">
                  <c:v>0.17575100650356101</c:v>
                </c:pt>
                <c:pt idx="1897">
                  <c:v>0.15789202023330201</c:v>
                </c:pt>
                <c:pt idx="1898">
                  <c:v>8.9501393620315797E-2</c:v>
                </c:pt>
                <c:pt idx="1899">
                  <c:v>0.15649839991741499</c:v>
                </c:pt>
                <c:pt idx="1900">
                  <c:v>0.19314545266852401</c:v>
                </c:pt>
                <c:pt idx="1901">
                  <c:v>5.3835036647052699E-2</c:v>
                </c:pt>
                <c:pt idx="1902">
                  <c:v>5.7344895220398401E-2</c:v>
                </c:pt>
                <c:pt idx="1903">
                  <c:v>0.13683286879322801</c:v>
                </c:pt>
                <c:pt idx="1904">
                  <c:v>4.4389387839372301E-3</c:v>
                </c:pt>
                <c:pt idx="1905">
                  <c:v>8.8314235573448904E-2</c:v>
                </c:pt>
                <c:pt idx="1906">
                  <c:v>4.7486321874677398E-2</c:v>
                </c:pt>
                <c:pt idx="1907">
                  <c:v>1.5639516878290401E-2</c:v>
                </c:pt>
                <c:pt idx="1908">
                  <c:v>8.9294931351295501E-3</c:v>
                </c:pt>
                <c:pt idx="1909">
                  <c:v>5.6467430577062001E-2</c:v>
                </c:pt>
                <c:pt idx="1910">
                  <c:v>4.0260142458965597E-3</c:v>
                </c:pt>
                <c:pt idx="1911">
                  <c:v>1.5484670176525199E-4</c:v>
                </c:pt>
                <c:pt idx="1912">
                  <c:v>1.5484670176525199E-4</c:v>
                </c:pt>
                <c:pt idx="1913">
                  <c:v>5.1615567255084098E-5</c:v>
                </c:pt>
                <c:pt idx="1914">
                  <c:v>1.0323113451016801E-4</c:v>
                </c:pt>
                <c:pt idx="1915">
                  <c:v>1.0323113451016801E-4</c:v>
                </c:pt>
                <c:pt idx="1916">
                  <c:v>5.1615567255084098E-5</c:v>
                </c:pt>
                <c:pt idx="1917">
                  <c:v>4.2324765149168901E-3</c:v>
                </c:pt>
                <c:pt idx="1918">
                  <c:v>1.54330546092701E-2</c:v>
                </c:pt>
                <c:pt idx="1919">
                  <c:v>9.8069577784659807E-4</c:v>
                </c:pt>
                <c:pt idx="1920">
                  <c:v>6.9681015794363496E-3</c:v>
                </c:pt>
                <c:pt idx="1921">
                  <c:v>3.61308970785588E-4</c:v>
                </c:pt>
                <c:pt idx="1922">
                  <c:v>3.4737276762671597E-2</c:v>
                </c:pt>
                <c:pt idx="1923">
                  <c:v>1.7549292866728601E-3</c:v>
                </c:pt>
                <c:pt idx="1924">
                  <c:v>3.0969340353050398E-4</c:v>
                </c:pt>
                <c:pt idx="1925">
                  <c:v>4.12924538040673E-4</c:v>
                </c:pt>
                <c:pt idx="1926">
                  <c:v>1.5484670176525199E-4</c:v>
                </c:pt>
                <c:pt idx="1927">
                  <c:v>1.5484670176525199E-4</c:v>
                </c:pt>
                <c:pt idx="1928">
                  <c:v>5.1615567255084098E-5</c:v>
                </c:pt>
                <c:pt idx="1929">
                  <c:v>3.2001651698152101E-3</c:v>
                </c:pt>
                <c:pt idx="1930">
                  <c:v>7.7423350882626198E-4</c:v>
                </c:pt>
                <c:pt idx="1931">
                  <c:v>3.0969340353050398E-4</c:v>
                </c:pt>
                <c:pt idx="1932">
                  <c:v>2.5807783627542001E-4</c:v>
                </c:pt>
                <c:pt idx="1933">
                  <c:v>1.08392691235676E-3</c:v>
                </c:pt>
                <c:pt idx="1934">
                  <c:v>1.03231134510168E-3</c:v>
                </c:pt>
                <c:pt idx="1935">
                  <c:v>1.13554247961185E-3</c:v>
                </c:pt>
                <c:pt idx="1936">
                  <c:v>6.1938680706100904E-4</c:v>
                </c:pt>
                <c:pt idx="1937">
                  <c:v>0.87160724479734197</c:v>
                </c:pt>
                <c:pt idx="1938">
                  <c:v>0.52244537858736795</c:v>
                </c:pt>
                <c:pt idx="1939">
                  <c:v>0.438372515439306</c:v>
                </c:pt>
                <c:pt idx="1940">
                  <c:v>0.34065078623695999</c:v>
                </c:pt>
                <c:pt idx="1941">
                  <c:v>0.30655456951580201</c:v>
                </c:pt>
                <c:pt idx="1942">
                  <c:v>0.27967201204006398</c:v>
                </c:pt>
                <c:pt idx="1943">
                  <c:v>0.26067777258809399</c:v>
                </c:pt>
                <c:pt idx="1944">
                  <c:v>0.19783071254346299</c:v>
                </c:pt>
                <c:pt idx="1945">
                  <c:v>0.25621464528517301</c:v>
                </c:pt>
                <c:pt idx="1946">
                  <c:v>0.27427474181327499</c:v>
                </c:pt>
                <c:pt idx="1947">
                  <c:v>0.194353624993512</c:v>
                </c:pt>
                <c:pt idx="1948">
                  <c:v>0.12211323888110399</c:v>
                </c:pt>
                <c:pt idx="1949">
                  <c:v>0.18070475893922799</c:v>
                </c:pt>
                <c:pt idx="1950">
                  <c:v>0.140017644921895</c:v>
                </c:pt>
                <c:pt idx="1951">
                  <c:v>0.116456484508796</c:v>
                </c:pt>
                <c:pt idx="1952">
                  <c:v>0.119362706938606</c:v>
                </c:pt>
                <c:pt idx="1953">
                  <c:v>8.8899268254709604E-2</c:v>
                </c:pt>
                <c:pt idx="1954">
                  <c:v>0.14095178784576201</c:v>
                </c:pt>
                <c:pt idx="1955">
                  <c:v>1.60880170221599E-3</c:v>
                </c:pt>
                <c:pt idx="1956">
                  <c:v>3.0048264051066399E-2</c:v>
                </c:pt>
                <c:pt idx="1957">
                  <c:v>4.4319892054595397E-2</c:v>
                </c:pt>
                <c:pt idx="1958">
                  <c:v>1.25071358140017E-2</c:v>
                </c:pt>
                <c:pt idx="1959">
                  <c:v>5.7605480305153297E-3</c:v>
                </c:pt>
                <c:pt idx="1960">
                  <c:v>6.2276194924490099E-4</c:v>
                </c:pt>
                <c:pt idx="1961">
                  <c:v>6.2276194924490099E-4</c:v>
                </c:pt>
                <c:pt idx="1962">
                  <c:v>5.1896829103741702E-5</c:v>
                </c:pt>
                <c:pt idx="1963">
                  <c:v>7.78452436556126E-4</c:v>
                </c:pt>
                <c:pt idx="1964">
                  <c:v>3.63277803726192E-4</c:v>
                </c:pt>
                <c:pt idx="1965">
                  <c:v>4.5150241320255297E-3</c:v>
                </c:pt>
                <c:pt idx="1966">
                  <c:v>5.1896829103741702E-5</c:v>
                </c:pt>
                <c:pt idx="1967">
                  <c:v>1.8163890186309599E-3</c:v>
                </c:pt>
                <c:pt idx="1968">
                  <c:v>1.3493175566972799E-3</c:v>
                </c:pt>
                <c:pt idx="1969">
                  <c:v>1.1936270693860601E-3</c:v>
                </c:pt>
                <c:pt idx="1970">
                  <c:v>5.1896829103741702E-5</c:v>
                </c:pt>
                <c:pt idx="1971">
                  <c:v>1.55690487311225E-4</c:v>
                </c:pt>
                <c:pt idx="1972">
                  <c:v>7.8883180237687405E-3</c:v>
                </c:pt>
                <c:pt idx="1973">
                  <c:v>6.2276194924490099E-4</c:v>
                </c:pt>
                <c:pt idx="1974">
                  <c:v>1.03793658207483E-4</c:v>
                </c:pt>
                <c:pt idx="1975">
                  <c:v>1.11059214282007E-2</c:v>
                </c:pt>
                <c:pt idx="1976">
                  <c:v>1.03793658207483E-4</c:v>
                </c:pt>
                <c:pt idx="1977">
                  <c:v>1.96170014012143E-2</c:v>
                </c:pt>
                <c:pt idx="1978">
                  <c:v>3.5808812081581801E-3</c:v>
                </c:pt>
                <c:pt idx="1979">
                  <c:v>0.65261833621638599</c:v>
                </c:pt>
                <c:pt idx="1980">
                  <c:v>0.54274781150076001</c:v>
                </c:pt>
                <c:pt idx="1981">
                  <c:v>0.44236515175342001</c:v>
                </c:pt>
                <c:pt idx="1982">
                  <c:v>0.49551816323321202</c:v>
                </c:pt>
                <c:pt idx="1983">
                  <c:v>0.318446296587513</c:v>
                </c:pt>
                <c:pt idx="1984">
                  <c:v>0.26398280652094103</c:v>
                </c:pt>
                <c:pt idx="1985">
                  <c:v>0.27373276720658302</c:v>
                </c:pt>
                <c:pt idx="1986">
                  <c:v>0.20836609529800201</c:v>
                </c:pt>
                <c:pt idx="1987">
                  <c:v>0.34732924464014198</c:v>
                </c:pt>
                <c:pt idx="1988">
                  <c:v>0.28458352990512098</c:v>
                </c:pt>
                <c:pt idx="1989">
                  <c:v>0.21801121769670201</c:v>
                </c:pt>
                <c:pt idx="1990">
                  <c:v>0.108350369554961</c:v>
                </c:pt>
                <c:pt idx="1991">
                  <c:v>0.14368087225454701</c:v>
                </c:pt>
                <c:pt idx="1992">
                  <c:v>0.14708811658017501</c:v>
                </c:pt>
                <c:pt idx="1993">
                  <c:v>0.10384232321643801</c:v>
                </c:pt>
                <c:pt idx="1994">
                  <c:v>0.16302353619541801</c:v>
                </c:pt>
                <c:pt idx="1995">
                  <c:v>8.5757718718876094E-2</c:v>
                </c:pt>
                <c:pt idx="1996">
                  <c:v>8.2193216962834798E-2</c:v>
                </c:pt>
                <c:pt idx="1997">
                  <c:v>8.3346438119201102E-3</c:v>
                </c:pt>
                <c:pt idx="1998">
                  <c:v>4.4661110237458702E-2</c:v>
                </c:pt>
                <c:pt idx="1999">
                  <c:v>1.0483828694239101E-3</c:v>
                </c:pt>
                <c:pt idx="2000">
                  <c:v>3.6274047282067401E-2</c:v>
                </c:pt>
                <c:pt idx="2001">
                  <c:v>5.7661057818315204E-4</c:v>
                </c:pt>
                <c:pt idx="2002">
                  <c:v>1.4153168737222801E-3</c:v>
                </c:pt>
                <c:pt idx="2003">
                  <c:v>3.0927294648005399E-3</c:v>
                </c:pt>
                <c:pt idx="2004">
                  <c:v>1.0483828694239101E-3</c:v>
                </c:pt>
                <c:pt idx="2005">
                  <c:v>5.2419143471195598E-5</c:v>
                </c:pt>
                <c:pt idx="2006">
                  <c:v>5.2419143471195598E-5</c:v>
                </c:pt>
                <c:pt idx="2007">
                  <c:v>5.2419143471195598E-5</c:v>
                </c:pt>
                <c:pt idx="2008">
                  <c:v>7.3386800859673903E-4</c:v>
                </c:pt>
                <c:pt idx="2009">
                  <c:v>1.0483828694239101E-3</c:v>
                </c:pt>
                <c:pt idx="2010">
                  <c:v>8.9112543901032602E-4</c:v>
                </c:pt>
                <c:pt idx="2011">
                  <c:v>2.0967657388478201E-4</c:v>
                </c:pt>
                <c:pt idx="2012">
                  <c:v>1.0483828694239101E-4</c:v>
                </c:pt>
                <c:pt idx="2013">
                  <c:v>1.0483828694239101E-4</c:v>
                </c:pt>
                <c:pt idx="2014">
                  <c:v>9.9596372595271796E-4</c:v>
                </c:pt>
                <c:pt idx="2015">
                  <c:v>5.2419143471195598E-5</c:v>
                </c:pt>
                <c:pt idx="2016">
                  <c:v>5.2419143471195598E-5</c:v>
                </c:pt>
                <c:pt idx="2017">
                  <c:v>1.29999475808565E-2</c:v>
                </c:pt>
                <c:pt idx="2018">
                  <c:v>2.6209571735597801E-4</c:v>
                </c:pt>
                <c:pt idx="2019">
                  <c:v>2.3064423127326099E-3</c:v>
                </c:pt>
                <c:pt idx="2020">
                  <c:v>1.4153168737222801E-3</c:v>
                </c:pt>
                <c:pt idx="2021">
                  <c:v>2.6209571735597801E-4</c:v>
                </c:pt>
                <c:pt idx="2022">
                  <c:v>3.1451486082717398E-4</c:v>
                </c:pt>
                <c:pt idx="2023">
                  <c:v>0.816632475934985</c:v>
                </c:pt>
                <c:pt idx="2024">
                  <c:v>0.52464362737362502</c:v>
                </c:pt>
                <c:pt idx="2025">
                  <c:v>0.44242806796065398</c:v>
                </c:pt>
                <c:pt idx="2026">
                  <c:v>0.33044027142180799</c:v>
                </c:pt>
                <c:pt idx="2027">
                  <c:v>0.31108305717742302</c:v>
                </c:pt>
                <c:pt idx="2028">
                  <c:v>0.26716111724790897</c:v>
                </c:pt>
                <c:pt idx="2029">
                  <c:v>0.28488769659670699</c:v>
                </c:pt>
                <c:pt idx="2030">
                  <c:v>0.287833359633896</c:v>
                </c:pt>
                <c:pt idx="2031">
                  <c:v>0.203461154068697</c:v>
                </c:pt>
                <c:pt idx="2032">
                  <c:v>0.22981431802640501</c:v>
                </c:pt>
                <c:pt idx="2033">
                  <c:v>0.22607963810425499</c:v>
                </c:pt>
                <c:pt idx="2034">
                  <c:v>0.141444426910735</c:v>
                </c:pt>
                <c:pt idx="2035">
                  <c:v>0.15617274209668</c:v>
                </c:pt>
                <c:pt idx="2036">
                  <c:v>0.139550786386828</c:v>
                </c:pt>
                <c:pt idx="2037">
                  <c:v>0.15775077586660299</c:v>
                </c:pt>
                <c:pt idx="2038">
                  <c:v>0.127084319604439</c:v>
                </c:pt>
                <c:pt idx="2039">
                  <c:v>9.3103992425437904E-2</c:v>
                </c:pt>
                <c:pt idx="2040">
                  <c:v>5.6125401083583097E-2</c:v>
                </c:pt>
                <c:pt idx="2041">
                  <c:v>3.2086686655094401E-3</c:v>
                </c:pt>
                <c:pt idx="2042">
                  <c:v>7.73762558518752E-2</c:v>
                </c:pt>
                <c:pt idx="2043">
                  <c:v>2.1040450265635599E-4</c:v>
                </c:pt>
                <c:pt idx="2044">
                  <c:v>5.7703434853505799E-2</c:v>
                </c:pt>
                <c:pt idx="2045">
                  <c:v>2.5248540318762798E-3</c:v>
                </c:pt>
                <c:pt idx="2046">
                  <c:v>5.2601125664089201E-5</c:v>
                </c:pt>
                <c:pt idx="2047">
                  <c:v>3.0403450633843501E-2</c:v>
                </c:pt>
                <c:pt idx="2048">
                  <c:v>8.41618010625427E-4</c:v>
                </c:pt>
                <c:pt idx="2049">
                  <c:v>1.5675135447898499E-2</c:v>
                </c:pt>
                <c:pt idx="2050">
                  <c:v>8.9421913628951605E-4</c:v>
                </c:pt>
                <c:pt idx="2051">
                  <c:v>3.6820787964862402E-4</c:v>
                </c:pt>
                <c:pt idx="2052">
                  <c:v>5.2601125664089201E-5</c:v>
                </c:pt>
                <c:pt idx="2053">
                  <c:v>1.8410393982431199E-3</c:v>
                </c:pt>
                <c:pt idx="2054">
                  <c:v>1.57803376992267E-4</c:v>
                </c:pt>
                <c:pt idx="2055">
                  <c:v>8.2057756035979097E-3</c:v>
                </c:pt>
                <c:pt idx="2056">
                  <c:v>3.6820787964862399E-3</c:v>
                </c:pt>
                <c:pt idx="2057">
                  <c:v>4.73410130976802E-4</c:v>
                </c:pt>
                <c:pt idx="2058">
                  <c:v>2.1040450265635599E-4</c:v>
                </c:pt>
                <c:pt idx="2059">
                  <c:v>1.57803376992267E-4</c:v>
                </c:pt>
                <c:pt idx="2060">
                  <c:v>5.2601125664089201E-5</c:v>
                </c:pt>
                <c:pt idx="2061">
                  <c:v>1.57803376992267E-4</c:v>
                </c:pt>
                <c:pt idx="2062">
                  <c:v>5.2601125664089201E-5</c:v>
                </c:pt>
                <c:pt idx="2063">
                  <c:v>0.74250291406167201</c:v>
                </c:pt>
                <c:pt idx="2064">
                  <c:v>0.531312917240648</c:v>
                </c:pt>
                <c:pt idx="2065">
                  <c:v>0.37363568930804197</c:v>
                </c:pt>
                <c:pt idx="2066">
                  <c:v>0.30253258450778803</c:v>
                </c:pt>
                <c:pt idx="2067">
                  <c:v>0.23561513192751901</c:v>
                </c:pt>
                <c:pt idx="2068">
                  <c:v>0.24960262795379801</c:v>
                </c:pt>
                <c:pt idx="2069">
                  <c:v>0.22756172512450901</c:v>
                </c:pt>
                <c:pt idx="2070">
                  <c:v>0.109780650630496</c:v>
                </c:pt>
                <c:pt idx="2071">
                  <c:v>0.225389424605277</c:v>
                </c:pt>
                <c:pt idx="2072">
                  <c:v>0.22517749284730301</c:v>
                </c:pt>
                <c:pt idx="2073">
                  <c:v>0.20255377768358501</c:v>
                </c:pt>
                <c:pt idx="2074">
                  <c:v>0.20488502702129899</c:v>
                </c:pt>
                <c:pt idx="2075">
                  <c:v>0.17124086044293699</c:v>
                </c:pt>
                <c:pt idx="2076">
                  <c:v>0.198633040161068</c:v>
                </c:pt>
                <c:pt idx="2077">
                  <c:v>9.4150683479919395E-2</c:v>
                </c:pt>
                <c:pt idx="2078">
                  <c:v>0.21177280915545099</c:v>
                </c:pt>
                <c:pt idx="2079">
                  <c:v>0.141941294903041</c:v>
                </c:pt>
                <c:pt idx="2080">
                  <c:v>0.11295962700010501</c:v>
                </c:pt>
                <c:pt idx="2081">
                  <c:v>0.113383490516053</c:v>
                </c:pt>
                <c:pt idx="2082">
                  <c:v>2.0663346402458398E-3</c:v>
                </c:pt>
                <c:pt idx="2083">
                  <c:v>8.3236197944261903E-2</c:v>
                </c:pt>
                <c:pt idx="2084">
                  <c:v>4.7684645544134702E-4</c:v>
                </c:pt>
                <c:pt idx="2085">
                  <c:v>3.5021723005192303E-2</c:v>
                </c:pt>
                <c:pt idx="2086">
                  <c:v>3.0518173148246199E-2</c:v>
                </c:pt>
                <c:pt idx="2087">
                  <c:v>7.16859171346826E-2</c:v>
                </c:pt>
                <c:pt idx="2088">
                  <c:v>3.5604535339620602E-2</c:v>
                </c:pt>
                <c:pt idx="2089">
                  <c:v>2.35244251351064E-2</c:v>
                </c:pt>
                <c:pt idx="2090">
                  <c:v>1.0755536717177E-2</c:v>
                </c:pt>
                <c:pt idx="2091">
                  <c:v>5.29829394934831E-5</c:v>
                </c:pt>
                <c:pt idx="2092">
                  <c:v>1.5894881848044901E-4</c:v>
                </c:pt>
                <c:pt idx="2093">
                  <c:v>1.5894881848044901E-4</c:v>
                </c:pt>
                <c:pt idx="2094">
                  <c:v>1.05965878986966E-4</c:v>
                </c:pt>
                <c:pt idx="2095">
                  <c:v>6.1460209812440299E-3</c:v>
                </c:pt>
                <c:pt idx="2096">
                  <c:v>2.0663346402458398E-3</c:v>
                </c:pt>
                <c:pt idx="2097">
                  <c:v>1.3245734873370699E-3</c:v>
                </c:pt>
                <c:pt idx="2098">
                  <c:v>1.34046836918512E-2</c:v>
                </c:pt>
                <c:pt idx="2099">
                  <c:v>3.1789763696089802E-4</c:v>
                </c:pt>
                <c:pt idx="2100">
                  <c:v>1.5894881848044901E-4</c:v>
                </c:pt>
                <c:pt idx="2101">
                  <c:v>1.8014199427784201E-3</c:v>
                </c:pt>
                <c:pt idx="2102">
                  <c:v>6.3579527392179701E-4</c:v>
                </c:pt>
                <c:pt idx="2103">
                  <c:v>1.5894881848044901E-4</c:v>
                </c:pt>
                <c:pt idx="2104">
                  <c:v>5.29829394934831E-5</c:v>
                </c:pt>
                <c:pt idx="2105">
                  <c:v>1.8014199427784201E-3</c:v>
                </c:pt>
                <c:pt idx="2106">
                  <c:v>2.0663346402458398E-3</c:v>
                </c:pt>
                <c:pt idx="2107">
                  <c:v>3.1789763696089802E-4</c:v>
                </c:pt>
                <c:pt idx="2108">
                  <c:v>1.7484370032849401E-3</c:v>
                </c:pt>
                <c:pt idx="2109">
                  <c:v>0.52391581632652995</c:v>
                </c:pt>
                <c:pt idx="2110">
                  <c:v>0.37569090136054401</c:v>
                </c:pt>
                <c:pt idx="2111">
                  <c:v>0.25829081632653</c:v>
                </c:pt>
                <c:pt idx="2112">
                  <c:v>0.28220663265306101</c:v>
                </c:pt>
                <c:pt idx="2113">
                  <c:v>0.29044430272108801</c:v>
                </c:pt>
                <c:pt idx="2114">
                  <c:v>0.30628188775510201</c:v>
                </c:pt>
                <c:pt idx="2115">
                  <c:v>0.280877976190476</c:v>
                </c:pt>
                <c:pt idx="2116">
                  <c:v>0.30112670068027197</c:v>
                </c:pt>
                <c:pt idx="2117">
                  <c:v>0.24298469387755101</c:v>
                </c:pt>
                <c:pt idx="2118">
                  <c:v>0.179528061224489</c:v>
                </c:pt>
                <c:pt idx="2119">
                  <c:v>0.16204294217686999</c:v>
                </c:pt>
                <c:pt idx="2120">
                  <c:v>0.26892006802721002</c:v>
                </c:pt>
                <c:pt idx="2121">
                  <c:v>0.19249574829931901</c:v>
                </c:pt>
                <c:pt idx="2122">
                  <c:v>0.15077593537414899</c:v>
                </c:pt>
                <c:pt idx="2123">
                  <c:v>0.17708333333333301</c:v>
                </c:pt>
                <c:pt idx="2124">
                  <c:v>0.15072278911564599</c:v>
                </c:pt>
                <c:pt idx="2125">
                  <c:v>0.13743622448979501</c:v>
                </c:pt>
                <c:pt idx="2126">
                  <c:v>0.121173469387755</c:v>
                </c:pt>
                <c:pt idx="2127">
                  <c:v>0.123565051020408</c:v>
                </c:pt>
                <c:pt idx="2128">
                  <c:v>0.222257653061224</c:v>
                </c:pt>
                <c:pt idx="2129">
                  <c:v>3.9328231292516998E-3</c:v>
                </c:pt>
                <c:pt idx="2130">
                  <c:v>0.152370323129251</c:v>
                </c:pt>
                <c:pt idx="2131">
                  <c:v>9.8852040816326502E-3</c:v>
                </c:pt>
                <c:pt idx="2132">
                  <c:v>1.80697278911564E-3</c:v>
                </c:pt>
                <c:pt idx="2133">
                  <c:v>3.1887755102040798E-4</c:v>
                </c:pt>
                <c:pt idx="2134">
                  <c:v>3.6670918367346901E-3</c:v>
                </c:pt>
                <c:pt idx="2135">
                  <c:v>2.7104591836734598E-3</c:v>
                </c:pt>
                <c:pt idx="2136">
                  <c:v>4.7831632653061202E-4</c:v>
                </c:pt>
                <c:pt idx="2137">
                  <c:v>5.3146258503401298E-5</c:v>
                </c:pt>
                <c:pt idx="2138">
                  <c:v>2.6573129251700601E-4</c:v>
                </c:pt>
                <c:pt idx="2139">
                  <c:v>4.2517006802721E-4</c:v>
                </c:pt>
                <c:pt idx="2140">
                  <c:v>2.12585034013605E-4</c:v>
                </c:pt>
                <c:pt idx="2141">
                  <c:v>5.4740646258503403E-2</c:v>
                </c:pt>
                <c:pt idx="2142">
                  <c:v>2.4447278911564601E-3</c:v>
                </c:pt>
                <c:pt idx="2143">
                  <c:v>6.9090136054421704E-4</c:v>
                </c:pt>
                <c:pt idx="2144">
                  <c:v>1.5943877551020399E-4</c:v>
                </c:pt>
                <c:pt idx="2145">
                  <c:v>1.5943877551020399E-4</c:v>
                </c:pt>
                <c:pt idx="2146">
                  <c:v>1.31271258503401E-2</c:v>
                </c:pt>
                <c:pt idx="2147">
                  <c:v>2.9230442176870698E-3</c:v>
                </c:pt>
                <c:pt idx="2148">
                  <c:v>3.7202380952380902E-4</c:v>
                </c:pt>
                <c:pt idx="2149">
                  <c:v>1.5943877551020399E-4</c:v>
                </c:pt>
                <c:pt idx="2150">
                  <c:v>2.6573129251700601E-4</c:v>
                </c:pt>
                <c:pt idx="2151">
                  <c:v>5.3146258503401298E-5</c:v>
                </c:pt>
                <c:pt idx="2152">
                  <c:v>4.7831632653061202E-4</c:v>
                </c:pt>
                <c:pt idx="2153">
                  <c:v>5.3146258503401298E-5</c:v>
                </c:pt>
                <c:pt idx="2154">
                  <c:v>1.5943877551020399E-4</c:v>
                </c:pt>
                <c:pt idx="2155">
                  <c:v>2.6573129251700601E-4</c:v>
                </c:pt>
                <c:pt idx="2156">
                  <c:v>0.647588116281546</c:v>
                </c:pt>
                <c:pt idx="2157">
                  <c:v>0.476413587477371</c:v>
                </c:pt>
                <c:pt idx="2158">
                  <c:v>0.39197103609839201</c:v>
                </c:pt>
                <c:pt idx="2159">
                  <c:v>0.339101267170695</c:v>
                </c:pt>
                <c:pt idx="2160">
                  <c:v>0.286710680438717</c:v>
                </c:pt>
                <c:pt idx="2161">
                  <c:v>0.31540836971568498</c:v>
                </c:pt>
                <c:pt idx="2162">
                  <c:v>0.219412203173251</c:v>
                </c:pt>
                <c:pt idx="2163">
                  <c:v>0.284368011926312</c:v>
                </c:pt>
                <c:pt idx="2164">
                  <c:v>0.373123203066766</c:v>
                </c:pt>
                <c:pt idx="2165">
                  <c:v>0.32674901501437498</c:v>
                </c:pt>
                <c:pt idx="2166">
                  <c:v>0.21754871685656399</c:v>
                </c:pt>
                <c:pt idx="2167">
                  <c:v>0.23724842934724699</c:v>
                </c:pt>
                <c:pt idx="2168">
                  <c:v>0.124906825684165</c:v>
                </c:pt>
                <c:pt idx="2169">
                  <c:v>0.104994143328718</c:v>
                </c:pt>
                <c:pt idx="2170">
                  <c:v>0.164945160259823</c:v>
                </c:pt>
                <c:pt idx="2171">
                  <c:v>0.106271962517303</c:v>
                </c:pt>
                <c:pt idx="2172">
                  <c:v>4.2593972952827096E-3</c:v>
                </c:pt>
                <c:pt idx="2173">
                  <c:v>8.2472580129911599E-2</c:v>
                </c:pt>
                <c:pt idx="2174">
                  <c:v>5.2603556596741499E-2</c:v>
                </c:pt>
                <c:pt idx="2175">
                  <c:v>2.60888084336066E-3</c:v>
                </c:pt>
                <c:pt idx="2176">
                  <c:v>1.27781918858481E-3</c:v>
                </c:pt>
                <c:pt idx="2177">
                  <c:v>4.79182195719305E-4</c:v>
                </c:pt>
                <c:pt idx="2178">
                  <c:v>3.19454797146203E-3</c:v>
                </c:pt>
                <c:pt idx="2179">
                  <c:v>2.18294111383239E-3</c:v>
                </c:pt>
                <c:pt idx="2180">
                  <c:v>1.84751357682887E-2</c:v>
                </c:pt>
                <c:pt idx="2181">
                  <c:v>8.5187945905654304E-4</c:v>
                </c:pt>
                <c:pt idx="2182">
                  <c:v>1.5972739857310101E-4</c:v>
                </c:pt>
                <c:pt idx="2183">
                  <c:v>6.0696411457778704E-3</c:v>
                </c:pt>
                <c:pt idx="2184">
                  <c:v>1.5174102864444599E-2</c:v>
                </c:pt>
                <c:pt idx="2185">
                  <c:v>2.50239591097859E-3</c:v>
                </c:pt>
                <c:pt idx="2186">
                  <c:v>7.45394526674475E-4</c:v>
                </c:pt>
                <c:pt idx="2187">
                  <c:v>3.7269726333723701E-4</c:v>
                </c:pt>
                <c:pt idx="2188">
                  <c:v>1.06484932382067E-4</c:v>
                </c:pt>
                <c:pt idx="2189">
                  <c:v>1.5972739857310101E-4</c:v>
                </c:pt>
                <c:pt idx="2190">
                  <c:v>9.6901288467681809E-3</c:v>
                </c:pt>
                <c:pt idx="2191">
                  <c:v>5.3242466191033902E-4</c:v>
                </c:pt>
                <c:pt idx="2192">
                  <c:v>2.12969864764135E-4</c:v>
                </c:pt>
                <c:pt idx="2193">
                  <c:v>5.32424661910339E-5</c:v>
                </c:pt>
                <c:pt idx="2194">
                  <c:v>1.0329038441060499E-2</c:v>
                </c:pt>
                <c:pt idx="2195">
                  <c:v>3.8654030454690597E-2</c:v>
                </c:pt>
                <c:pt idx="2196">
                  <c:v>2.39591097859652E-3</c:v>
                </c:pt>
                <c:pt idx="2197">
                  <c:v>5.32424661910339E-5</c:v>
                </c:pt>
                <c:pt idx="2198">
                  <c:v>5.32424661910339E-5</c:v>
                </c:pt>
                <c:pt idx="2199">
                  <c:v>2.60888084336066E-3</c:v>
                </c:pt>
                <c:pt idx="2200">
                  <c:v>2.6621233095516902E-4</c:v>
                </c:pt>
                <c:pt idx="2201">
                  <c:v>4.2593972952827098E-4</c:v>
                </c:pt>
                <c:pt idx="2202">
                  <c:v>2.12969864764135E-4</c:v>
                </c:pt>
                <c:pt idx="2203">
                  <c:v>1.06484932382067E-4</c:v>
                </c:pt>
                <c:pt idx="2204">
                  <c:v>5.5372164838675304E-3</c:v>
                </c:pt>
                <c:pt idx="2205">
                  <c:v>3.1945479714620299E-4</c:v>
                </c:pt>
                <c:pt idx="2206">
                  <c:v>0.69981412639405205</c:v>
                </c:pt>
                <c:pt idx="2207">
                  <c:v>0.47523507544281601</c:v>
                </c:pt>
                <c:pt idx="2208">
                  <c:v>0.398480209927837</c:v>
                </c:pt>
                <c:pt idx="2209">
                  <c:v>0.38071287994751801</c:v>
                </c:pt>
                <c:pt idx="2210">
                  <c:v>0.37666739558276802</c:v>
                </c:pt>
                <c:pt idx="2211">
                  <c:v>0.36917778263721801</c:v>
                </c:pt>
                <c:pt idx="2212">
                  <c:v>0.244205116991034</c:v>
                </c:pt>
                <c:pt idx="2213">
                  <c:v>0.282746555871419</c:v>
                </c:pt>
                <c:pt idx="2214">
                  <c:v>0.17450251476055101</c:v>
                </c:pt>
                <c:pt idx="2215">
                  <c:v>0.24726656461841201</c:v>
                </c:pt>
                <c:pt idx="2216">
                  <c:v>0.15536846708943799</c:v>
                </c:pt>
                <c:pt idx="2217">
                  <c:v>0.13377432757489599</c:v>
                </c:pt>
                <c:pt idx="2218">
                  <c:v>0.115460310518259</c:v>
                </c:pt>
                <c:pt idx="2219">
                  <c:v>8.6376558058167505E-2</c:v>
                </c:pt>
                <c:pt idx="2220">
                  <c:v>0.15848458342444699</c:v>
                </c:pt>
                <c:pt idx="2221">
                  <c:v>0.13262628471462901</c:v>
                </c:pt>
                <c:pt idx="2222">
                  <c:v>0.110376120708506</c:v>
                </c:pt>
                <c:pt idx="2223">
                  <c:v>0.12972884321014599</c:v>
                </c:pt>
                <c:pt idx="2224">
                  <c:v>0.10676798600480999</c:v>
                </c:pt>
                <c:pt idx="2225">
                  <c:v>7.0905313798381803E-2</c:v>
                </c:pt>
                <c:pt idx="2226">
                  <c:v>1.0933741526350301E-3</c:v>
                </c:pt>
                <c:pt idx="2227">
                  <c:v>2.76076973540345E-2</c:v>
                </c:pt>
                <c:pt idx="2228">
                  <c:v>3.5753334791165499E-2</c:v>
                </c:pt>
                <c:pt idx="2229">
                  <c:v>2.11567898534878E-2</c:v>
                </c:pt>
                <c:pt idx="2230">
                  <c:v>2.62409796632407E-3</c:v>
                </c:pt>
                <c:pt idx="2231">
                  <c:v>6.3962387929149302E-3</c:v>
                </c:pt>
                <c:pt idx="2232">
                  <c:v>5.46687076317515E-5</c:v>
                </c:pt>
                <c:pt idx="2233">
                  <c:v>5.46687076317515E-5</c:v>
                </c:pt>
                <c:pt idx="2234">
                  <c:v>1.53619068445221E-2</c:v>
                </c:pt>
                <c:pt idx="2235">
                  <c:v>1.20271156789853E-3</c:v>
                </c:pt>
                <c:pt idx="2236">
                  <c:v>5.46687076317515E-5</c:v>
                </c:pt>
                <c:pt idx="2237">
                  <c:v>7.1069319921276996E-4</c:v>
                </c:pt>
                <c:pt idx="2238">
                  <c:v>5.46687076317515E-5</c:v>
                </c:pt>
                <c:pt idx="2239">
                  <c:v>5.46687076317515E-5</c:v>
                </c:pt>
                <c:pt idx="2240">
                  <c:v>5.46687076317515E-5</c:v>
                </c:pt>
                <c:pt idx="2241">
                  <c:v>1.4760551060572899E-3</c:v>
                </c:pt>
                <c:pt idx="2242">
                  <c:v>5.46687076317515E-5</c:v>
                </c:pt>
                <c:pt idx="2243">
                  <c:v>1.09337415263503E-4</c:v>
                </c:pt>
                <c:pt idx="2244">
                  <c:v>5.46687076317515E-5</c:v>
                </c:pt>
                <c:pt idx="2245">
                  <c:v>3.7721408265908498E-3</c:v>
                </c:pt>
                <c:pt idx="2246">
                  <c:v>5.46687076317515E-5</c:v>
                </c:pt>
                <c:pt idx="2247">
                  <c:v>1.09337415263503E-4</c:v>
                </c:pt>
                <c:pt idx="2248">
                  <c:v>5.4668707631751504E-4</c:v>
                </c:pt>
                <c:pt idx="2249">
                  <c:v>1.09337415263503E-4</c:v>
                </c:pt>
                <c:pt idx="2250">
                  <c:v>3.24732123332604E-2</c:v>
                </c:pt>
                <c:pt idx="2251">
                  <c:v>2.7334353815875698E-4</c:v>
                </c:pt>
                <c:pt idx="2252">
                  <c:v>5.46687076317515E-5</c:v>
                </c:pt>
                <c:pt idx="2253">
                  <c:v>0.55367106789680098</c:v>
                </c:pt>
                <c:pt idx="2254">
                  <c:v>0.430031489972929</c:v>
                </c:pt>
                <c:pt idx="2255">
                  <c:v>0.45389757471962799</c:v>
                </c:pt>
                <c:pt idx="2256">
                  <c:v>0.37555936136125001</c:v>
                </c:pt>
                <c:pt idx="2257">
                  <c:v>0.381249654715209</c:v>
                </c:pt>
                <c:pt idx="2258">
                  <c:v>0.28727694602508103</c:v>
                </c:pt>
                <c:pt idx="2259">
                  <c:v>0.20474006960941299</c:v>
                </c:pt>
                <c:pt idx="2260">
                  <c:v>0.23319153637920501</c:v>
                </c:pt>
                <c:pt idx="2261">
                  <c:v>0.31340809900005501</c:v>
                </c:pt>
                <c:pt idx="2262">
                  <c:v>0.15330644715761499</c:v>
                </c:pt>
                <c:pt idx="2263">
                  <c:v>0.20424285951052401</c:v>
                </c:pt>
                <c:pt idx="2264">
                  <c:v>0.114247831611513</c:v>
                </c:pt>
                <c:pt idx="2265">
                  <c:v>0.25484779846417299</c:v>
                </c:pt>
                <c:pt idx="2266">
                  <c:v>0.114192586044969</c:v>
                </c:pt>
                <c:pt idx="2267">
                  <c:v>0.16866471465664801</c:v>
                </c:pt>
                <c:pt idx="2268">
                  <c:v>0.11435832274459901</c:v>
                </c:pt>
                <c:pt idx="2269">
                  <c:v>0.10126512347384101</c:v>
                </c:pt>
                <c:pt idx="2270">
                  <c:v>0.176951549638141</c:v>
                </c:pt>
                <c:pt idx="2271">
                  <c:v>1.7457599027678E-2</c:v>
                </c:pt>
                <c:pt idx="2272">
                  <c:v>6.4471576156013399E-2</c:v>
                </c:pt>
                <c:pt idx="2273">
                  <c:v>6.16540522623059E-2</c:v>
                </c:pt>
                <c:pt idx="2274">
                  <c:v>5.8063090436992398E-2</c:v>
                </c:pt>
                <c:pt idx="2275">
                  <c:v>3.7787967515606799E-2</c:v>
                </c:pt>
                <c:pt idx="2276">
                  <c:v>1.3314181536931599E-2</c:v>
                </c:pt>
                <c:pt idx="2277">
                  <c:v>1.1988287939892799E-2</c:v>
                </c:pt>
                <c:pt idx="2278">
                  <c:v>1.76785812938511E-3</c:v>
                </c:pt>
                <c:pt idx="2279">
                  <c:v>1.10491133086569E-4</c:v>
                </c:pt>
                <c:pt idx="2280">
                  <c:v>1.6573669962985401E-4</c:v>
                </c:pt>
                <c:pt idx="2281">
                  <c:v>5.5245566543284898E-5</c:v>
                </c:pt>
                <c:pt idx="2282">
                  <c:v>2.2650682282746798E-3</c:v>
                </c:pt>
                <c:pt idx="2283">
                  <c:v>8.6569802773327403E-2</c:v>
                </c:pt>
                <c:pt idx="2284">
                  <c:v>3.31473399259709E-4</c:v>
                </c:pt>
                <c:pt idx="2285">
                  <c:v>1.6573669962985401E-4</c:v>
                </c:pt>
                <c:pt idx="2286">
                  <c:v>2.20982266173139E-4</c:v>
                </c:pt>
                <c:pt idx="2287">
                  <c:v>5.5245566543284898E-5</c:v>
                </c:pt>
                <c:pt idx="2288">
                  <c:v>6.0770123197613295E-4</c:v>
                </c:pt>
                <c:pt idx="2289">
                  <c:v>3.31473399259709E-4</c:v>
                </c:pt>
                <c:pt idx="2290">
                  <c:v>5.5245566543284898E-5</c:v>
                </c:pt>
                <c:pt idx="2291">
                  <c:v>1.10491133086569E-4</c:v>
                </c:pt>
                <c:pt idx="2292">
                  <c:v>1.4916302966686899E-3</c:v>
                </c:pt>
                <c:pt idx="2293">
                  <c:v>5.5245566543284898E-5</c:v>
                </c:pt>
                <c:pt idx="2294">
                  <c:v>1.10491133086569E-4</c:v>
                </c:pt>
                <c:pt idx="2295">
                  <c:v>5.5245566543284898E-5</c:v>
                </c:pt>
                <c:pt idx="2296">
                  <c:v>6.6294679851941799E-4</c:v>
                </c:pt>
                <c:pt idx="2297">
                  <c:v>3.31473399259709E-4</c:v>
                </c:pt>
                <c:pt idx="2298">
                  <c:v>1.10491133086569E-4</c:v>
                </c:pt>
                <c:pt idx="2299">
                  <c:v>3.59096182531351E-3</c:v>
                </c:pt>
                <c:pt idx="2300">
                  <c:v>5.52455665432849E-4</c:v>
                </c:pt>
                <c:pt idx="2301">
                  <c:v>3.31473399259709E-4</c:v>
                </c:pt>
                <c:pt idx="2302">
                  <c:v>5.5245566543284898E-5</c:v>
                </c:pt>
                <c:pt idx="2303">
                  <c:v>0.608364804689701</c:v>
                </c:pt>
                <c:pt idx="2304">
                  <c:v>0.45256749901358401</c:v>
                </c:pt>
                <c:pt idx="2305">
                  <c:v>0.371343216278676</c:v>
                </c:pt>
                <c:pt idx="2306">
                  <c:v>0.42646975931458198</c:v>
                </c:pt>
                <c:pt idx="2307">
                  <c:v>0.36627022152077099</c:v>
                </c:pt>
                <c:pt idx="2308">
                  <c:v>0.30206865452905701</c:v>
                </c:pt>
                <c:pt idx="2309">
                  <c:v>0.29564286116904298</c:v>
                </c:pt>
                <c:pt idx="2310">
                  <c:v>0.26221746237528798</c:v>
                </c:pt>
                <c:pt idx="2311">
                  <c:v>0.29192266501324599</c:v>
                </c:pt>
                <c:pt idx="2312">
                  <c:v>0.29806662533115302</c:v>
                </c:pt>
                <c:pt idx="2313">
                  <c:v>0.184544275970914</c:v>
                </c:pt>
                <c:pt idx="2314">
                  <c:v>0.232343159912068</c:v>
                </c:pt>
                <c:pt idx="2315">
                  <c:v>0.17947128121300901</c:v>
                </c:pt>
                <c:pt idx="2316">
                  <c:v>0.115607913871822</c:v>
                </c:pt>
                <c:pt idx="2317">
                  <c:v>9.25539710275632E-2</c:v>
                </c:pt>
                <c:pt idx="2318">
                  <c:v>0.12468293782763</c:v>
                </c:pt>
                <c:pt idx="2319">
                  <c:v>3.7201961557972998E-3</c:v>
                </c:pt>
                <c:pt idx="2320">
                  <c:v>7.2374725212783902E-2</c:v>
                </c:pt>
                <c:pt idx="2321">
                  <c:v>6.14396031790767E-2</c:v>
                </c:pt>
                <c:pt idx="2322">
                  <c:v>3.69201285158672E-2</c:v>
                </c:pt>
                <c:pt idx="2323">
                  <c:v>2.8183304210585602E-4</c:v>
                </c:pt>
                <c:pt idx="2324">
                  <c:v>3.8949326419029297E-2</c:v>
                </c:pt>
                <c:pt idx="2325">
                  <c:v>2.1475677808466199E-2</c:v>
                </c:pt>
                <c:pt idx="2326">
                  <c:v>4.0809424496928003E-2</c:v>
                </c:pt>
                <c:pt idx="2327">
                  <c:v>5.28718786990586E-2</c:v>
                </c:pt>
                <c:pt idx="2328">
                  <c:v>6.6512597936982101E-3</c:v>
                </c:pt>
                <c:pt idx="2329">
                  <c:v>2.8070570993743299E-2</c:v>
                </c:pt>
                <c:pt idx="2330">
                  <c:v>1.6346316442139601E-3</c:v>
                </c:pt>
                <c:pt idx="2331">
                  <c:v>2.7619638126373902E-3</c:v>
                </c:pt>
                <c:pt idx="2332">
                  <c:v>1.1273321684234199E-4</c:v>
                </c:pt>
                <c:pt idx="2333">
                  <c:v>1.9164646863198201E-2</c:v>
                </c:pt>
                <c:pt idx="2334">
                  <c:v>1.35279860210811E-3</c:v>
                </c:pt>
                <c:pt idx="2335">
                  <c:v>5.6366608421171201E-5</c:v>
                </c:pt>
                <c:pt idx="2336">
                  <c:v>1.5218984273716199E-3</c:v>
                </c:pt>
                <c:pt idx="2337">
                  <c:v>1.5218984273716199E-3</c:v>
                </c:pt>
                <c:pt idx="2338">
                  <c:v>3.6074629389549599E-3</c:v>
                </c:pt>
                <c:pt idx="2339">
                  <c:v>5.0729947579054098E-4</c:v>
                </c:pt>
                <c:pt idx="2340">
                  <c:v>5.6366608421171201E-5</c:v>
                </c:pt>
                <c:pt idx="2341">
                  <c:v>0.54195268622000303</c:v>
                </c:pt>
                <c:pt idx="2342">
                  <c:v>0.47869745277131598</c:v>
                </c:pt>
                <c:pt idx="2343">
                  <c:v>0.45447325126226801</c:v>
                </c:pt>
                <c:pt idx="2344">
                  <c:v>0.44199239802575502</c:v>
                </c:pt>
                <c:pt idx="2345">
                  <c:v>0.48238497759119497</c:v>
                </c:pt>
                <c:pt idx="2346">
                  <c:v>0.54439212571622997</c:v>
                </c:pt>
                <c:pt idx="2347">
                  <c:v>0.23350541782492701</c:v>
                </c:pt>
                <c:pt idx="2348">
                  <c:v>0.27667782379304401</c:v>
                </c:pt>
                <c:pt idx="2349">
                  <c:v>0.215862029840585</c:v>
                </c:pt>
                <c:pt idx="2350">
                  <c:v>0.16463380041980999</c:v>
                </c:pt>
                <c:pt idx="2351">
                  <c:v>8.0728427979803702E-2</c:v>
                </c:pt>
                <c:pt idx="2352">
                  <c:v>0.11499404322913701</c:v>
                </c:pt>
                <c:pt idx="2353">
                  <c:v>0.21813127588358699</c:v>
                </c:pt>
                <c:pt idx="2354">
                  <c:v>0.111363249560333</c:v>
                </c:pt>
                <c:pt idx="2355">
                  <c:v>0.103307426107675</c:v>
                </c:pt>
                <c:pt idx="2356">
                  <c:v>9.8144891359845596E-2</c:v>
                </c:pt>
                <c:pt idx="2357">
                  <c:v>7.6984172008849994E-2</c:v>
                </c:pt>
                <c:pt idx="2358">
                  <c:v>7.9423611505077395E-4</c:v>
                </c:pt>
                <c:pt idx="2359">
                  <c:v>6.2460997333635901E-2</c:v>
                </c:pt>
                <c:pt idx="2360">
                  <c:v>5.0831111363249498E-2</c:v>
                </c:pt>
                <c:pt idx="2361">
                  <c:v>3.03511658251545E-2</c:v>
                </c:pt>
                <c:pt idx="2362">
                  <c:v>5.5596528053554204E-3</c:v>
                </c:pt>
                <c:pt idx="2363">
                  <c:v>1.1346230215010999E-3</c:v>
                </c:pt>
                <c:pt idx="2364">
                  <c:v>2.32030407896976E-2</c:v>
                </c:pt>
                <c:pt idx="2365">
                  <c:v>1.2367390934362E-2</c:v>
                </c:pt>
                <c:pt idx="2366">
                  <c:v>1.7019345322516499E-4</c:v>
                </c:pt>
                <c:pt idx="2367">
                  <c:v>1.5884722301015401E-3</c:v>
                </c:pt>
                <c:pt idx="2368">
                  <c:v>3.3868497191807997E-2</c:v>
                </c:pt>
                <c:pt idx="2369">
                  <c:v>5.10580359675497E-3</c:v>
                </c:pt>
                <c:pt idx="2370">
                  <c:v>1.02116071935099E-2</c:v>
                </c:pt>
                <c:pt idx="2371">
                  <c:v>7.3750496397571898E-3</c:v>
                </c:pt>
                <c:pt idx="2372">
                  <c:v>3.2904067623532002E-3</c:v>
                </c:pt>
                <c:pt idx="2373">
                  <c:v>5.10580359675497E-3</c:v>
                </c:pt>
                <c:pt idx="2374">
                  <c:v>6.2404266182560799E-4</c:v>
                </c:pt>
                <c:pt idx="2375">
                  <c:v>5.1341691722924999E-2</c:v>
                </c:pt>
                <c:pt idx="2376">
                  <c:v>1.2480853236512099E-3</c:v>
                </c:pt>
                <c:pt idx="2377">
                  <c:v>1.3048164747262701E-3</c:v>
                </c:pt>
                <c:pt idx="2378">
                  <c:v>3.40386906450331E-4</c:v>
                </c:pt>
                <c:pt idx="2379">
                  <c:v>5.6731151075055301E-5</c:v>
                </c:pt>
                <c:pt idx="2380">
                  <c:v>5.6731151075055301E-5</c:v>
                </c:pt>
                <c:pt idx="2381">
                  <c:v>2.2692460430022101E-4</c:v>
                </c:pt>
                <c:pt idx="2382">
                  <c:v>1.1913541725761599E-3</c:v>
                </c:pt>
                <c:pt idx="2383">
                  <c:v>1.1346230215011E-4</c:v>
                </c:pt>
                <c:pt idx="2384">
                  <c:v>0.69042675893886896</c:v>
                </c:pt>
                <c:pt idx="2385">
                  <c:v>0.408131487889273</c:v>
                </c:pt>
                <c:pt idx="2386">
                  <c:v>0.40392156862745099</c:v>
                </c:pt>
                <c:pt idx="2387">
                  <c:v>0.33356401384083001</c:v>
                </c:pt>
                <c:pt idx="2388">
                  <c:v>0.32433679354094502</c:v>
                </c:pt>
                <c:pt idx="2389">
                  <c:v>0.32433679354094502</c:v>
                </c:pt>
                <c:pt idx="2390">
                  <c:v>0.33033448673587001</c:v>
                </c:pt>
                <c:pt idx="2391">
                  <c:v>0.28281430219146397</c:v>
                </c:pt>
                <c:pt idx="2392">
                  <c:v>0.22572087658592799</c:v>
                </c:pt>
                <c:pt idx="2393">
                  <c:v>0.34083044982698901</c:v>
                </c:pt>
                <c:pt idx="2394">
                  <c:v>0.284602076124567</c:v>
                </c:pt>
                <c:pt idx="2395">
                  <c:v>0.20876585928489</c:v>
                </c:pt>
                <c:pt idx="2396">
                  <c:v>0.24994232987312501</c:v>
                </c:pt>
                <c:pt idx="2397">
                  <c:v>0.14100346020761201</c:v>
                </c:pt>
                <c:pt idx="2398">
                  <c:v>0.110495963091118</c:v>
                </c:pt>
                <c:pt idx="2399">
                  <c:v>8.1487889273356401E-2</c:v>
                </c:pt>
                <c:pt idx="2400">
                  <c:v>4.2099192618223697E-3</c:v>
                </c:pt>
                <c:pt idx="2401">
                  <c:v>4.2445213379469403E-2</c:v>
                </c:pt>
                <c:pt idx="2402">
                  <c:v>5.29411764705882E-2</c:v>
                </c:pt>
                <c:pt idx="2403">
                  <c:v>1.0957324106113E-3</c:v>
                </c:pt>
                <c:pt idx="2404">
                  <c:v>1.9434832756631999E-2</c:v>
                </c:pt>
                <c:pt idx="2405">
                  <c:v>4.2099192618223697E-3</c:v>
                </c:pt>
                <c:pt idx="2406">
                  <c:v>2.8258362168396699E-3</c:v>
                </c:pt>
                <c:pt idx="2407">
                  <c:v>2.8835063437139498E-4</c:v>
                </c:pt>
                <c:pt idx="2408">
                  <c:v>1.2687427912341401E-3</c:v>
                </c:pt>
                <c:pt idx="2409">
                  <c:v>3.4602076124567402E-4</c:v>
                </c:pt>
                <c:pt idx="2410">
                  <c:v>1.15340253748558E-4</c:v>
                </c:pt>
                <c:pt idx="2411">
                  <c:v>5.7670126874279097E-5</c:v>
                </c:pt>
                <c:pt idx="2412">
                  <c:v>1.7301038062283701E-4</c:v>
                </c:pt>
                <c:pt idx="2413">
                  <c:v>1.2687427912341401E-3</c:v>
                </c:pt>
                <c:pt idx="2414">
                  <c:v>4.1522491349480902E-3</c:v>
                </c:pt>
                <c:pt idx="2415">
                  <c:v>8.0738177623990702E-4</c:v>
                </c:pt>
                <c:pt idx="2416">
                  <c:v>2.3068050749711601E-4</c:v>
                </c:pt>
                <c:pt idx="2417">
                  <c:v>1.03806228373702E-3</c:v>
                </c:pt>
                <c:pt idx="2418">
                  <c:v>2.8835063437139498E-4</c:v>
                </c:pt>
                <c:pt idx="2419">
                  <c:v>1.38408304498269E-3</c:v>
                </c:pt>
                <c:pt idx="2420">
                  <c:v>1.7301038062283701E-4</c:v>
                </c:pt>
                <c:pt idx="2421">
                  <c:v>5.7670126874279097E-5</c:v>
                </c:pt>
                <c:pt idx="2422">
                  <c:v>3.4602076124567402E-4</c:v>
                </c:pt>
                <c:pt idx="2423">
                  <c:v>1.0899653979238699E-2</c:v>
                </c:pt>
                <c:pt idx="2424">
                  <c:v>7.6124567474048404E-3</c:v>
                </c:pt>
                <c:pt idx="2425">
                  <c:v>4.0369088811995297E-3</c:v>
                </c:pt>
                <c:pt idx="2426">
                  <c:v>1.15340253748558E-4</c:v>
                </c:pt>
                <c:pt idx="2427">
                  <c:v>5.7670126874279097E-5</c:v>
                </c:pt>
                <c:pt idx="2428">
                  <c:v>5.7670126874279097E-5</c:v>
                </c:pt>
                <c:pt idx="2429">
                  <c:v>6.3437139561707003E-4</c:v>
                </c:pt>
                <c:pt idx="2430">
                  <c:v>2.3068050749711601E-4</c:v>
                </c:pt>
                <c:pt idx="2431">
                  <c:v>0.48539429627063801</c:v>
                </c:pt>
                <c:pt idx="2432">
                  <c:v>0.58440133933725902</c:v>
                </c:pt>
                <c:pt idx="2433">
                  <c:v>0.43563098949313001</c:v>
                </c:pt>
                <c:pt idx="2434">
                  <c:v>0.48983951044913898</c:v>
                </c:pt>
                <c:pt idx="2435">
                  <c:v>0.40509179078628299</c:v>
                </c:pt>
                <c:pt idx="2436">
                  <c:v>0.306373397990994</c:v>
                </c:pt>
                <c:pt idx="2437">
                  <c:v>0.26503867913635798</c:v>
                </c:pt>
                <c:pt idx="2438">
                  <c:v>0.36947234730400602</c:v>
                </c:pt>
                <c:pt idx="2439">
                  <c:v>0.176884886271793</c:v>
                </c:pt>
                <c:pt idx="2440">
                  <c:v>0.17786629719431901</c:v>
                </c:pt>
                <c:pt idx="2441">
                  <c:v>0.21972058653735099</c:v>
                </c:pt>
                <c:pt idx="2442">
                  <c:v>0.141380902898048</c:v>
                </c:pt>
                <c:pt idx="2443">
                  <c:v>0.16643574644960099</c:v>
                </c:pt>
                <c:pt idx="2444">
                  <c:v>7.3836739406534999E-2</c:v>
                </c:pt>
                <c:pt idx="2445">
                  <c:v>8.6421891236577703E-2</c:v>
                </c:pt>
                <c:pt idx="2446">
                  <c:v>7.3028518646807497E-2</c:v>
                </c:pt>
                <c:pt idx="2447">
                  <c:v>1.87622676365315E-2</c:v>
                </c:pt>
                <c:pt idx="2448">
                  <c:v>9.3811338182657897E-2</c:v>
                </c:pt>
                <c:pt idx="2449">
                  <c:v>3.9487357118115601E-2</c:v>
                </c:pt>
                <c:pt idx="2450">
                  <c:v>5.7095023669322197E-2</c:v>
                </c:pt>
                <c:pt idx="2451">
                  <c:v>5.7556864103452197E-2</c:v>
                </c:pt>
                <c:pt idx="2452">
                  <c:v>8.3189008197667696E-2</c:v>
                </c:pt>
                <c:pt idx="2453">
                  <c:v>1.6164415194550199E-3</c:v>
                </c:pt>
                <c:pt idx="2454">
                  <c:v>4.5606742870338297E-3</c:v>
                </c:pt>
                <c:pt idx="2455">
                  <c:v>1.6164415194550199E-3</c:v>
                </c:pt>
                <c:pt idx="2456">
                  <c:v>1.1546010853250201E-4</c:v>
                </c:pt>
                <c:pt idx="2457">
                  <c:v>1.7319016279875301E-4</c:v>
                </c:pt>
                <c:pt idx="2458">
                  <c:v>1.7319016279875301E-4</c:v>
                </c:pt>
                <c:pt idx="2459">
                  <c:v>5.7730054266251003E-5</c:v>
                </c:pt>
                <c:pt idx="2460">
                  <c:v>3.3772081745756799E-2</c:v>
                </c:pt>
                <c:pt idx="2461">
                  <c:v>3.2328830389100499E-3</c:v>
                </c:pt>
                <c:pt idx="2462">
                  <c:v>5.7730054266251003E-5</c:v>
                </c:pt>
                <c:pt idx="2463">
                  <c:v>5.1668398568294603E-2</c:v>
                </c:pt>
                <c:pt idx="2464">
                  <c:v>1.5529384597621499E-2</c:v>
                </c:pt>
                <c:pt idx="2465">
                  <c:v>4.7396374552591998E-2</c:v>
                </c:pt>
                <c:pt idx="2466">
                  <c:v>5.0802447754300798E-3</c:v>
                </c:pt>
                <c:pt idx="2467">
                  <c:v>1.1546010853250201E-4</c:v>
                </c:pt>
                <c:pt idx="2468">
                  <c:v>2.8865027133125499E-4</c:v>
                </c:pt>
                <c:pt idx="2469">
                  <c:v>2.36693222491629E-3</c:v>
                </c:pt>
                <c:pt idx="2470">
                  <c:v>2.8865027133125499E-4</c:v>
                </c:pt>
                <c:pt idx="2471">
                  <c:v>5.7730054266251003E-5</c:v>
                </c:pt>
                <c:pt idx="2472">
                  <c:v>1.5587114651887699E-2</c:v>
                </c:pt>
                <c:pt idx="2473">
                  <c:v>3.81018358157256E-3</c:v>
                </c:pt>
                <c:pt idx="2474">
                  <c:v>1.1546010853250201E-4</c:v>
                </c:pt>
                <c:pt idx="2475">
                  <c:v>3.2328830389100499E-3</c:v>
                </c:pt>
                <c:pt idx="2476">
                  <c:v>7.5049070546126301E-4</c:v>
                </c:pt>
                <c:pt idx="2477">
                  <c:v>7.5049070546126301E-4</c:v>
                </c:pt>
                <c:pt idx="2478">
                  <c:v>4.6184043413000802E-4</c:v>
                </c:pt>
                <c:pt idx="2479">
                  <c:v>4.0411037986375699E-4</c:v>
                </c:pt>
                <c:pt idx="2480">
                  <c:v>0.69559428009031399</c:v>
                </c:pt>
                <c:pt idx="2481">
                  <c:v>0.55248075030394195</c:v>
                </c:pt>
                <c:pt idx="2482">
                  <c:v>0.425866959995368</c:v>
                </c:pt>
                <c:pt idx="2483">
                  <c:v>0.36513633995252698</c:v>
                </c:pt>
                <c:pt idx="2484">
                  <c:v>0.29508481445029799</c:v>
                </c:pt>
                <c:pt idx="2485">
                  <c:v>0.29091645921380099</c:v>
                </c:pt>
                <c:pt idx="2486">
                  <c:v>0.32026862733746297</c:v>
                </c:pt>
                <c:pt idx="2487">
                  <c:v>0.22312279279800801</c:v>
                </c:pt>
                <c:pt idx="2488">
                  <c:v>0.17784982342384001</c:v>
                </c:pt>
                <c:pt idx="2489">
                  <c:v>0.14977131940022001</c:v>
                </c:pt>
                <c:pt idx="2490">
                  <c:v>0.22653852833902599</c:v>
                </c:pt>
                <c:pt idx="2491">
                  <c:v>0.178660336942048</c:v>
                </c:pt>
                <c:pt idx="2492">
                  <c:v>0.163376367741561</c:v>
                </c:pt>
                <c:pt idx="2493">
                  <c:v>0.22665431598448399</c:v>
                </c:pt>
                <c:pt idx="2494">
                  <c:v>0.14149250274995601</c:v>
                </c:pt>
                <c:pt idx="2495">
                  <c:v>0.13379262432698399</c:v>
                </c:pt>
                <c:pt idx="2496">
                  <c:v>0.112024546980837</c:v>
                </c:pt>
                <c:pt idx="2497">
                  <c:v>5.3262316910785597E-2</c:v>
                </c:pt>
                <c:pt idx="2498">
                  <c:v>4.1741446187691697E-2</c:v>
                </c:pt>
                <c:pt idx="2499">
                  <c:v>4.3188791755919602E-2</c:v>
                </c:pt>
                <c:pt idx="2500">
                  <c:v>3.8846755051235998E-2</c:v>
                </c:pt>
                <c:pt idx="2501">
                  <c:v>3.8267816823944797E-2</c:v>
                </c:pt>
                <c:pt idx="2502">
                  <c:v>1.65576333005268E-2</c:v>
                </c:pt>
                <c:pt idx="2503">
                  <c:v>6.06727262201123E-2</c:v>
                </c:pt>
                <c:pt idx="2504">
                  <c:v>3.8788861228506899E-3</c:v>
                </c:pt>
                <c:pt idx="2505">
                  <c:v>5.7893822729114799E-5</c:v>
                </c:pt>
                <c:pt idx="2506">
                  <c:v>5.7893822729114799E-5</c:v>
                </c:pt>
                <c:pt idx="2507">
                  <c:v>2.31575290916459E-4</c:v>
                </c:pt>
                <c:pt idx="2508">
                  <c:v>1.3315579227696399E-3</c:v>
                </c:pt>
                <c:pt idx="2509">
                  <c:v>2.8946911364557401E-4</c:v>
                </c:pt>
                <c:pt idx="2510">
                  <c:v>3.4736293637468801E-4</c:v>
                </c:pt>
                <c:pt idx="2511">
                  <c:v>9.0314363457419094E-3</c:v>
                </c:pt>
                <c:pt idx="2512">
                  <c:v>2.8946911364557401E-4</c:v>
                </c:pt>
                <c:pt idx="2513">
                  <c:v>1.73681468187344E-4</c:v>
                </c:pt>
                <c:pt idx="2514">
                  <c:v>5.7893822729114799E-5</c:v>
                </c:pt>
                <c:pt idx="2515">
                  <c:v>1.15787645458229E-4</c:v>
                </c:pt>
                <c:pt idx="2516">
                  <c:v>5.6735946274532496E-3</c:v>
                </c:pt>
                <c:pt idx="2517">
                  <c:v>1.15787645458229E-4</c:v>
                </c:pt>
                <c:pt idx="2518">
                  <c:v>5.7893822729114799E-5</c:v>
                </c:pt>
                <c:pt idx="2519">
                  <c:v>3.18416025010131E-3</c:v>
                </c:pt>
                <c:pt idx="2520">
                  <c:v>1.73681468187344E-4</c:v>
                </c:pt>
                <c:pt idx="2521">
                  <c:v>5.7893822729114799E-5</c:v>
                </c:pt>
                <c:pt idx="2522">
                  <c:v>3.2999478955595398E-3</c:v>
                </c:pt>
                <c:pt idx="2523">
                  <c:v>1.15787645458229E-4</c:v>
                </c:pt>
                <c:pt idx="2524">
                  <c:v>2.31575290916459E-4</c:v>
                </c:pt>
                <c:pt idx="2525">
                  <c:v>5.7893822729114799E-5</c:v>
                </c:pt>
                <c:pt idx="2526">
                  <c:v>0.69553348434686602</c:v>
                </c:pt>
                <c:pt idx="2527">
                  <c:v>0.27937503630132998</c:v>
                </c:pt>
                <c:pt idx="2528">
                  <c:v>0.38136725329616</c:v>
                </c:pt>
                <c:pt idx="2529">
                  <c:v>0.37288726258930099</c:v>
                </c:pt>
                <c:pt idx="2530">
                  <c:v>0.33350757971771999</c:v>
                </c:pt>
                <c:pt idx="2531">
                  <c:v>0.35929604460707398</c:v>
                </c:pt>
                <c:pt idx="2532">
                  <c:v>0.27043038856943702</c:v>
                </c:pt>
                <c:pt idx="2533">
                  <c:v>0.238891792995295</c:v>
                </c:pt>
                <c:pt idx="2534">
                  <c:v>0.19515595051402601</c:v>
                </c:pt>
                <c:pt idx="2535">
                  <c:v>0.195504443282801</c:v>
                </c:pt>
                <c:pt idx="2536">
                  <c:v>0.33478538653656198</c:v>
                </c:pt>
                <c:pt idx="2537">
                  <c:v>9.9552767613405299E-2</c:v>
                </c:pt>
                <c:pt idx="2538">
                  <c:v>0.136144508334785</c:v>
                </c:pt>
                <c:pt idx="2539">
                  <c:v>0.13550560492536401</c:v>
                </c:pt>
                <c:pt idx="2540">
                  <c:v>0.16907707498402699</c:v>
                </c:pt>
                <c:pt idx="2541">
                  <c:v>0.112447000058082</c:v>
                </c:pt>
                <c:pt idx="2542">
                  <c:v>0.119939594586745</c:v>
                </c:pt>
                <c:pt idx="2543">
                  <c:v>0.113666724748794</c:v>
                </c:pt>
                <c:pt idx="2544">
                  <c:v>5.6455828541557701E-2</c:v>
                </c:pt>
                <c:pt idx="2545">
                  <c:v>0.107161526398327</c:v>
                </c:pt>
                <c:pt idx="2546">
                  <c:v>6.3890340942092101E-4</c:v>
                </c:pt>
                <c:pt idx="2547">
                  <c:v>5.4481036185165803E-2</c:v>
                </c:pt>
                <c:pt idx="2548">
                  <c:v>4.6639948887727198E-2</c:v>
                </c:pt>
                <c:pt idx="2549">
                  <c:v>3.2700238136725297E-2</c:v>
                </c:pt>
                <c:pt idx="2550">
                  <c:v>0.101876052738572</c:v>
                </c:pt>
                <c:pt idx="2551">
                  <c:v>2.7647092989487101E-2</c:v>
                </c:pt>
                <c:pt idx="2552">
                  <c:v>6.5051983504675597E-3</c:v>
                </c:pt>
                <c:pt idx="2553">
                  <c:v>9.2931405006679401E-4</c:v>
                </c:pt>
                <c:pt idx="2554">
                  <c:v>2.3232851251669799E-4</c:v>
                </c:pt>
                <c:pt idx="2555">
                  <c:v>2.3813672532961602E-3</c:v>
                </c:pt>
                <c:pt idx="2556">
                  <c:v>1.1616425625834899E-4</c:v>
                </c:pt>
                <c:pt idx="2557">
                  <c:v>7.0860196317593001E-3</c:v>
                </c:pt>
                <c:pt idx="2558">
                  <c:v>5.8082128129174599E-5</c:v>
                </c:pt>
                <c:pt idx="2559">
                  <c:v>2.90410640645873E-4</c:v>
                </c:pt>
                <c:pt idx="2560">
                  <c:v>1.74246384387523E-4</c:v>
                </c:pt>
                <c:pt idx="2561">
                  <c:v>5.8082128129174599E-5</c:v>
                </c:pt>
                <c:pt idx="2562">
                  <c:v>3.7753383283963501E-3</c:v>
                </c:pt>
                <c:pt idx="2563">
                  <c:v>2.3232851251669799E-4</c:v>
                </c:pt>
                <c:pt idx="2564">
                  <c:v>3.4849276877504698E-4</c:v>
                </c:pt>
                <c:pt idx="2565">
                  <c:v>1.3939710751001901E-3</c:v>
                </c:pt>
                <c:pt idx="2566">
                  <c:v>1.1616425625834899E-4</c:v>
                </c:pt>
                <c:pt idx="2567">
                  <c:v>1.9167102282627599E-3</c:v>
                </c:pt>
                <c:pt idx="2568">
                  <c:v>5.8082128129174599E-5</c:v>
                </c:pt>
                <c:pt idx="2569">
                  <c:v>3.54300981587965E-3</c:v>
                </c:pt>
                <c:pt idx="2570">
                  <c:v>1.1616425625834899E-4</c:v>
                </c:pt>
                <c:pt idx="2571">
                  <c:v>0.57405742372474899</c:v>
                </c:pt>
                <c:pt idx="2572">
                  <c:v>0.66468860516693595</c:v>
                </c:pt>
                <c:pt idx="2573">
                  <c:v>0.36162560690523199</c:v>
                </c:pt>
                <c:pt idx="2574">
                  <c:v>0.27177366181142398</c:v>
                </c:pt>
                <c:pt idx="2575">
                  <c:v>0.20955463645627201</c:v>
                </c:pt>
                <c:pt idx="2576">
                  <c:v>0.290954864233051</c:v>
                </c:pt>
                <c:pt idx="2577">
                  <c:v>0.25163339926871597</c:v>
                </c:pt>
                <c:pt idx="2578">
                  <c:v>0.20745669244140699</c:v>
                </c:pt>
                <c:pt idx="2579">
                  <c:v>0.32871785650062901</c:v>
                </c:pt>
                <c:pt idx="2580">
                  <c:v>0.184679014565725</c:v>
                </c:pt>
                <c:pt idx="2581">
                  <c:v>0.242702151891146</c:v>
                </c:pt>
                <c:pt idx="2582">
                  <c:v>0.21566864472816599</c:v>
                </c:pt>
                <c:pt idx="2583">
                  <c:v>0.1917520829587</c:v>
                </c:pt>
                <c:pt idx="2584">
                  <c:v>0.15003296769166199</c:v>
                </c:pt>
                <c:pt idx="2585">
                  <c:v>0.13300965054246799</c:v>
                </c:pt>
                <c:pt idx="2586">
                  <c:v>0.123119343043817</c:v>
                </c:pt>
                <c:pt idx="2587">
                  <c:v>9.9442546304621404E-2</c:v>
                </c:pt>
                <c:pt idx="2588">
                  <c:v>9.6265659653539504E-2</c:v>
                </c:pt>
                <c:pt idx="2589">
                  <c:v>0.102020020380027</c:v>
                </c:pt>
                <c:pt idx="2590">
                  <c:v>0.102139902895162</c:v>
                </c:pt>
                <c:pt idx="2591">
                  <c:v>7.9601990049751201E-2</c:v>
                </c:pt>
                <c:pt idx="2592">
                  <c:v>5.9941257567583697E-5</c:v>
                </c:pt>
                <c:pt idx="2593">
                  <c:v>2.5235269435952699E-2</c:v>
                </c:pt>
                <c:pt idx="2594">
                  <c:v>4.3517352994065797E-2</c:v>
                </c:pt>
                <c:pt idx="2595">
                  <c:v>6.8333033627045398E-3</c:v>
                </c:pt>
                <c:pt idx="2596">
                  <c:v>2.39765030270335E-4</c:v>
                </c:pt>
                <c:pt idx="2597">
                  <c:v>1.19882515135167E-4</c:v>
                </c:pt>
                <c:pt idx="2598">
                  <c:v>5.9941257567583697E-5</c:v>
                </c:pt>
                <c:pt idx="2599">
                  <c:v>1.57046094827069E-2</c:v>
                </c:pt>
                <c:pt idx="2600">
                  <c:v>4.8552418629742803E-3</c:v>
                </c:pt>
                <c:pt idx="2601">
                  <c:v>1.01900137864892E-3</c:v>
                </c:pt>
                <c:pt idx="2602">
                  <c:v>4.7353593478391097E-3</c:v>
                </c:pt>
                <c:pt idx="2603">
                  <c:v>4.0160642570281103E-3</c:v>
                </c:pt>
                <c:pt idx="2604">
                  <c:v>7.7923634837858899E-4</c:v>
                </c:pt>
                <c:pt idx="2605">
                  <c:v>1.19882515135167E-4</c:v>
                </c:pt>
                <c:pt idx="2606">
                  <c:v>1.79823772702751E-4</c:v>
                </c:pt>
                <c:pt idx="2607">
                  <c:v>1.43859018162201E-3</c:v>
                </c:pt>
                <c:pt idx="2608">
                  <c:v>4.1958880297308601E-4</c:v>
                </c:pt>
                <c:pt idx="2609">
                  <c:v>5.9941257567583697E-5</c:v>
                </c:pt>
                <c:pt idx="2610">
                  <c:v>7.1330096505424602E-3</c:v>
                </c:pt>
                <c:pt idx="2611">
                  <c:v>5.9941257567583697E-5</c:v>
                </c:pt>
                <c:pt idx="2612">
                  <c:v>5.9941257567583697E-5</c:v>
                </c:pt>
                <c:pt idx="2613">
                  <c:v>9.5906012108134002E-4</c:v>
                </c:pt>
                <c:pt idx="2614">
                  <c:v>1.79823772702751E-4</c:v>
                </c:pt>
                <c:pt idx="2615">
                  <c:v>5.9941257567583698E-4</c:v>
                </c:pt>
                <c:pt idx="2616">
                  <c:v>7.1929509081100499E-4</c:v>
                </c:pt>
                <c:pt idx="2617">
                  <c:v>0.637272015891169</c:v>
                </c:pt>
                <c:pt idx="2618">
                  <c:v>0.392704508517426</c:v>
                </c:pt>
                <c:pt idx="2619">
                  <c:v>0.33413591765484801</c:v>
                </c:pt>
                <c:pt idx="2620">
                  <c:v>0.52513092156744701</c:v>
                </c:pt>
                <c:pt idx="2621">
                  <c:v>0.43797026425088698</c:v>
                </c:pt>
                <c:pt idx="2622">
                  <c:v>0.33220971528321103</c:v>
                </c:pt>
                <c:pt idx="2623">
                  <c:v>0.296996328176729</c:v>
                </c:pt>
                <c:pt idx="2624">
                  <c:v>0.23373261903328699</c:v>
                </c:pt>
                <c:pt idx="2625">
                  <c:v>0.223981219526876</c:v>
                </c:pt>
                <c:pt idx="2626">
                  <c:v>0.23288990549569599</c:v>
                </c:pt>
                <c:pt idx="2627">
                  <c:v>0.148738939384819</c:v>
                </c:pt>
                <c:pt idx="2628">
                  <c:v>8.0719918136399199E-2</c:v>
                </c:pt>
                <c:pt idx="2629">
                  <c:v>0.17450189610545899</c:v>
                </c:pt>
                <c:pt idx="2630">
                  <c:v>0.13447300306988499</c:v>
                </c:pt>
                <c:pt idx="2631">
                  <c:v>0.17137181725154901</c:v>
                </c:pt>
                <c:pt idx="2632">
                  <c:v>0.110154698127972</c:v>
                </c:pt>
                <c:pt idx="2633">
                  <c:v>9.1013062059832603E-2</c:v>
                </c:pt>
                <c:pt idx="2634">
                  <c:v>3.9727923915006298E-3</c:v>
                </c:pt>
                <c:pt idx="2635">
                  <c:v>5.5679287305122498E-2</c:v>
                </c:pt>
                <c:pt idx="2636">
                  <c:v>4.7733702522121203E-2</c:v>
                </c:pt>
                <c:pt idx="2637">
                  <c:v>5.3753084933485802E-2</c:v>
                </c:pt>
                <c:pt idx="2638">
                  <c:v>1.8599891651116501E-2</c:v>
                </c:pt>
                <c:pt idx="2639">
                  <c:v>1.11358574610244E-2</c:v>
                </c:pt>
                <c:pt idx="2640">
                  <c:v>3.4792030337687303E-2</c:v>
                </c:pt>
                <c:pt idx="2641">
                  <c:v>9.6310118581833509E-3</c:v>
                </c:pt>
                <c:pt idx="2642">
                  <c:v>8.1863600794558396E-3</c:v>
                </c:pt>
                <c:pt idx="2643">
                  <c:v>4.61084692710527E-2</c:v>
                </c:pt>
                <c:pt idx="2644">
                  <c:v>6.9222897730692803E-3</c:v>
                </c:pt>
                <c:pt idx="2645">
                  <c:v>2.4077529645458301E-4</c:v>
                </c:pt>
                <c:pt idx="2646">
                  <c:v>3.0096912056822901E-4</c:v>
                </c:pt>
                <c:pt idx="2647">
                  <c:v>4.2135676879552101E-4</c:v>
                </c:pt>
                <c:pt idx="2648">
                  <c:v>3.9727923915006298E-3</c:v>
                </c:pt>
                <c:pt idx="2649">
                  <c:v>2.5883344368867701E-3</c:v>
                </c:pt>
                <c:pt idx="2650">
                  <c:v>5.4174441702281302E-4</c:v>
                </c:pt>
                <c:pt idx="2651">
                  <c:v>1.80581472340937E-4</c:v>
                </c:pt>
                <c:pt idx="2652">
                  <c:v>4.8877385180280501E-2</c:v>
                </c:pt>
                <c:pt idx="2653">
                  <c:v>3.4310479744778101E-3</c:v>
                </c:pt>
                <c:pt idx="2654">
                  <c:v>8.42713537591043E-4</c:v>
                </c:pt>
                <c:pt idx="2655">
                  <c:v>1.20387648227291E-4</c:v>
                </c:pt>
                <c:pt idx="2656">
                  <c:v>1.20387648227291E-4</c:v>
                </c:pt>
                <c:pt idx="2657">
                  <c:v>7.2232588936375105E-4</c:v>
                </c:pt>
                <c:pt idx="2658">
                  <c:v>2.4077529645458301E-4</c:v>
                </c:pt>
                <c:pt idx="2659">
                  <c:v>2.4077529645458301E-4</c:v>
                </c:pt>
                <c:pt idx="2660">
                  <c:v>2.8893035574549999E-3</c:v>
                </c:pt>
                <c:pt idx="2661">
                  <c:v>2.4077529645458301E-4</c:v>
                </c:pt>
                <c:pt idx="2662">
                  <c:v>3.0096912056822901E-4</c:v>
                </c:pt>
                <c:pt idx="2663">
                  <c:v>1.6974658400048099E-2</c:v>
                </c:pt>
                <c:pt idx="2664">
                  <c:v>1.08348883404562E-3</c:v>
                </c:pt>
                <c:pt idx="2665">
                  <c:v>2.9494973815686501E-3</c:v>
                </c:pt>
                <c:pt idx="2666">
                  <c:v>1.14368265815927E-3</c:v>
                </c:pt>
                <c:pt idx="2667">
                  <c:v>0.81714389271475096</c:v>
                </c:pt>
                <c:pt idx="2668">
                  <c:v>0.41343481937900201</c:v>
                </c:pt>
                <c:pt idx="2669">
                  <c:v>0.46991663646248599</c:v>
                </c:pt>
                <c:pt idx="2670">
                  <c:v>0.37066570013289801</c:v>
                </c:pt>
                <c:pt idx="2671">
                  <c:v>0.377975111755466</c:v>
                </c:pt>
                <c:pt idx="2672">
                  <c:v>0.27141476380330998</c:v>
                </c:pt>
                <c:pt idx="2673">
                  <c:v>0.34233417905037999</c:v>
                </c:pt>
                <c:pt idx="2674">
                  <c:v>0.18267488220369699</c:v>
                </c:pt>
                <c:pt idx="2675">
                  <c:v>0.21861785671136799</c:v>
                </c:pt>
                <c:pt idx="2676">
                  <c:v>0.25172163827473698</c:v>
                </c:pt>
                <c:pt idx="2677">
                  <c:v>0.233176271595988</c:v>
                </c:pt>
                <c:pt idx="2678">
                  <c:v>0.15241029358463201</c:v>
                </c:pt>
                <c:pt idx="2679">
                  <c:v>0.103056663042165</c:v>
                </c:pt>
                <c:pt idx="2680">
                  <c:v>9.4297450767186097E-2</c:v>
                </c:pt>
                <c:pt idx="2681">
                  <c:v>0.117796303008336</c:v>
                </c:pt>
                <c:pt idx="2682">
                  <c:v>7.10402319681043E-2</c:v>
                </c:pt>
                <c:pt idx="2683">
                  <c:v>0.20834843542346199</c:v>
                </c:pt>
                <c:pt idx="2684">
                  <c:v>6.0408360517095501E-5</c:v>
                </c:pt>
                <c:pt idx="2685">
                  <c:v>1.3229430953243901E-2</c:v>
                </c:pt>
                <c:pt idx="2686">
                  <c:v>7.4241875075510402E-2</c:v>
                </c:pt>
                <c:pt idx="2687">
                  <c:v>4.1560952035761697E-2</c:v>
                </c:pt>
                <c:pt idx="2688">
                  <c:v>3.6245016310257301E-4</c:v>
                </c:pt>
                <c:pt idx="2689">
                  <c:v>3.0204180258547699E-4</c:v>
                </c:pt>
                <c:pt idx="2690">
                  <c:v>6.0408360517095501E-5</c:v>
                </c:pt>
                <c:pt idx="2691">
                  <c:v>1.20816721034191E-4</c:v>
                </c:pt>
                <c:pt idx="2692">
                  <c:v>2.0538842575812399E-3</c:v>
                </c:pt>
                <c:pt idx="2693">
                  <c:v>6.0408360517095501E-5</c:v>
                </c:pt>
                <c:pt idx="2694">
                  <c:v>6.0408360517095501E-5</c:v>
                </c:pt>
                <c:pt idx="2695">
                  <c:v>3.10498973057871E-2</c:v>
                </c:pt>
                <c:pt idx="2696">
                  <c:v>3.5036849099915397E-2</c:v>
                </c:pt>
                <c:pt idx="2697">
                  <c:v>5.2555273649873098E-3</c:v>
                </c:pt>
                <c:pt idx="2698">
                  <c:v>4.4702186782650697E-3</c:v>
                </c:pt>
                <c:pt idx="2699">
                  <c:v>6.0408360517095501E-5</c:v>
                </c:pt>
                <c:pt idx="2700">
                  <c:v>4.7239337924368699E-2</c:v>
                </c:pt>
                <c:pt idx="2701">
                  <c:v>2.3559260601667201E-3</c:v>
                </c:pt>
                <c:pt idx="2702">
                  <c:v>6.0408360517095501E-5</c:v>
                </c:pt>
                <c:pt idx="2703">
                  <c:v>1.20816721034191E-4</c:v>
                </c:pt>
                <c:pt idx="2704">
                  <c:v>2.1505376344085999E-2</c:v>
                </c:pt>
                <c:pt idx="2705">
                  <c:v>4.9534855624018296E-3</c:v>
                </c:pt>
                <c:pt idx="2706">
                  <c:v>1.8122508155128599E-4</c:v>
                </c:pt>
                <c:pt idx="2707">
                  <c:v>2.41633442068382E-4</c:v>
                </c:pt>
                <c:pt idx="2708">
                  <c:v>1.8122508155128599E-4</c:v>
                </c:pt>
                <c:pt idx="2709">
                  <c:v>2.8391929443034899E-3</c:v>
                </c:pt>
                <c:pt idx="2710">
                  <c:v>1.20816721034191E-4</c:v>
                </c:pt>
                <c:pt idx="2711">
                  <c:v>6.0408360517095501E-5</c:v>
                </c:pt>
                <c:pt idx="2712">
                  <c:v>1.20816721034191E-4</c:v>
                </c:pt>
                <c:pt idx="2713">
                  <c:v>1.57061737344448E-3</c:v>
                </c:pt>
                <c:pt idx="2714">
                  <c:v>9.1820707985985194E-3</c:v>
                </c:pt>
                <c:pt idx="2715">
                  <c:v>1.87265917602996E-3</c:v>
                </c:pt>
                <c:pt idx="2716">
                  <c:v>2.8996013048205801E-3</c:v>
                </c:pt>
                <c:pt idx="2717">
                  <c:v>4.8326688413676401E-4</c:v>
                </c:pt>
                <c:pt idx="2718">
                  <c:v>0.54320388349514503</c:v>
                </c:pt>
                <c:pt idx="2719">
                  <c:v>0.57930825242718398</c:v>
                </c:pt>
                <c:pt idx="2720">
                  <c:v>0.43798543689320302</c:v>
                </c:pt>
                <c:pt idx="2721">
                  <c:v>0.43003640776698998</c:v>
                </c:pt>
                <c:pt idx="2722">
                  <c:v>0.33950242718446599</c:v>
                </c:pt>
                <c:pt idx="2723">
                  <c:v>0.29969660194174702</c:v>
                </c:pt>
                <c:pt idx="2724">
                  <c:v>0.28816747572815499</c:v>
                </c:pt>
                <c:pt idx="2725">
                  <c:v>0.30958737864077601</c:v>
                </c:pt>
                <c:pt idx="2726">
                  <c:v>0.204915048543689</c:v>
                </c:pt>
                <c:pt idx="2727">
                  <c:v>0.197208737864077</c:v>
                </c:pt>
                <c:pt idx="2728">
                  <c:v>0.18033980582524201</c:v>
                </c:pt>
                <c:pt idx="2729">
                  <c:v>0.14550970873786401</c:v>
                </c:pt>
                <c:pt idx="2730">
                  <c:v>0.12609223300970801</c:v>
                </c:pt>
                <c:pt idx="2731">
                  <c:v>0.10291262135922299</c:v>
                </c:pt>
                <c:pt idx="2732">
                  <c:v>0.137682038834951</c:v>
                </c:pt>
                <c:pt idx="2733">
                  <c:v>1.9356796116504801E-2</c:v>
                </c:pt>
                <c:pt idx="2734">
                  <c:v>5.5885922330097003E-2</c:v>
                </c:pt>
                <c:pt idx="2735">
                  <c:v>0.100242718446601</c:v>
                </c:pt>
                <c:pt idx="2736">
                  <c:v>7.9490291262135901E-2</c:v>
                </c:pt>
                <c:pt idx="2737">
                  <c:v>6.2317961165048501E-2</c:v>
                </c:pt>
                <c:pt idx="2738">
                  <c:v>4.70266990291262E-2</c:v>
                </c:pt>
                <c:pt idx="2739">
                  <c:v>8.9138349514563106E-2</c:v>
                </c:pt>
                <c:pt idx="2740">
                  <c:v>7.3118932038834905E-2</c:v>
                </c:pt>
                <c:pt idx="2741">
                  <c:v>3.7075242718446602E-2</c:v>
                </c:pt>
                <c:pt idx="2742">
                  <c:v>5.1213592233009697E-2</c:v>
                </c:pt>
                <c:pt idx="2743">
                  <c:v>1.7900485436893199E-2</c:v>
                </c:pt>
                <c:pt idx="2744">
                  <c:v>7.0995145631067898E-3</c:v>
                </c:pt>
                <c:pt idx="2745">
                  <c:v>3.03398058252427E-4</c:v>
                </c:pt>
                <c:pt idx="2746">
                  <c:v>6.06796116504854E-5</c:v>
                </c:pt>
                <c:pt idx="2747">
                  <c:v>3.6407766990291198E-3</c:v>
                </c:pt>
                <c:pt idx="2748">
                  <c:v>1.8203883495145599E-4</c:v>
                </c:pt>
                <c:pt idx="2749">
                  <c:v>6.06796116504854E-5</c:v>
                </c:pt>
                <c:pt idx="2750">
                  <c:v>6.06796116504854E-5</c:v>
                </c:pt>
                <c:pt idx="2751">
                  <c:v>1.51699029126213E-3</c:v>
                </c:pt>
                <c:pt idx="2752">
                  <c:v>1.9235436893203801E-2</c:v>
                </c:pt>
                <c:pt idx="2753">
                  <c:v>6.06796116504854E-5</c:v>
                </c:pt>
                <c:pt idx="2754">
                  <c:v>2.7912621359223299E-3</c:v>
                </c:pt>
                <c:pt idx="2755">
                  <c:v>1.2135922330097E-4</c:v>
                </c:pt>
                <c:pt idx="2756">
                  <c:v>2.3665048543689299E-3</c:v>
                </c:pt>
                <c:pt idx="2757">
                  <c:v>8.49514563106796E-4</c:v>
                </c:pt>
                <c:pt idx="2758">
                  <c:v>6.06796116504854E-5</c:v>
                </c:pt>
                <c:pt idx="2759">
                  <c:v>6.06796116504854E-5</c:v>
                </c:pt>
                <c:pt idx="2760">
                  <c:v>3.0339805825242701E-3</c:v>
                </c:pt>
                <c:pt idx="2761">
                  <c:v>6.06796116504854E-5</c:v>
                </c:pt>
                <c:pt idx="2762">
                  <c:v>6.06796116504854E-5</c:v>
                </c:pt>
                <c:pt idx="2763">
                  <c:v>2.6092233009708701E-3</c:v>
                </c:pt>
                <c:pt idx="2764">
                  <c:v>4.24757281553398E-4</c:v>
                </c:pt>
                <c:pt idx="2765">
                  <c:v>3.6407766990291198E-4</c:v>
                </c:pt>
                <c:pt idx="2766">
                  <c:v>6.06796116504854E-5</c:v>
                </c:pt>
                <c:pt idx="2767">
                  <c:v>0.63633597078514903</c:v>
                </c:pt>
                <c:pt idx="2768">
                  <c:v>0.71527693244065704</c:v>
                </c:pt>
                <c:pt idx="2769">
                  <c:v>0.34211807668898297</c:v>
                </c:pt>
                <c:pt idx="2770">
                  <c:v>0.47060255629945202</c:v>
                </c:pt>
                <c:pt idx="2771">
                  <c:v>0.51716372489348705</c:v>
                </c:pt>
                <c:pt idx="2772">
                  <c:v>0.21345100426049901</c:v>
                </c:pt>
                <c:pt idx="2773">
                  <c:v>0.260255629945222</c:v>
                </c:pt>
                <c:pt idx="2774">
                  <c:v>0.19835666463785701</c:v>
                </c:pt>
                <c:pt idx="2775">
                  <c:v>0.15709068776628099</c:v>
                </c:pt>
                <c:pt idx="2776">
                  <c:v>0.17388922702373699</c:v>
                </c:pt>
                <c:pt idx="2777">
                  <c:v>0.13091905051734601</c:v>
                </c:pt>
                <c:pt idx="2778">
                  <c:v>0.17212416311625001</c:v>
                </c:pt>
                <c:pt idx="2779">
                  <c:v>0.20127814972610999</c:v>
                </c:pt>
                <c:pt idx="2780">
                  <c:v>0.14181375532562299</c:v>
                </c:pt>
                <c:pt idx="2781">
                  <c:v>0.103043213633597</c:v>
                </c:pt>
                <c:pt idx="2782">
                  <c:v>0.119902617163724</c:v>
                </c:pt>
                <c:pt idx="2783">
                  <c:v>0.141874619598295</c:v>
                </c:pt>
                <c:pt idx="2784">
                  <c:v>6.0864272671941496E-4</c:v>
                </c:pt>
                <c:pt idx="2785">
                  <c:v>7.5045648204503906E-2</c:v>
                </c:pt>
                <c:pt idx="2786">
                  <c:v>6.3481436396834998E-2</c:v>
                </c:pt>
                <c:pt idx="2787">
                  <c:v>1.5885575167376698E-2</c:v>
                </c:pt>
                <c:pt idx="2788">
                  <c:v>1.9902617163724799E-2</c:v>
                </c:pt>
                <c:pt idx="2789">
                  <c:v>8.4357881923311007E-2</c:v>
                </c:pt>
                <c:pt idx="2790">
                  <c:v>1.7650639074863E-3</c:v>
                </c:pt>
                <c:pt idx="2791">
                  <c:v>2.4345709068776601E-4</c:v>
                </c:pt>
                <c:pt idx="2792">
                  <c:v>2.67802799756542E-3</c:v>
                </c:pt>
                <c:pt idx="2793">
                  <c:v>3.0432136335970699E-4</c:v>
                </c:pt>
                <c:pt idx="2794">
                  <c:v>6.0864272671941502E-5</c:v>
                </c:pt>
                <c:pt idx="2795">
                  <c:v>1.2598904443091899E-2</c:v>
                </c:pt>
                <c:pt idx="2796">
                  <c:v>2.0085209981740701E-3</c:v>
                </c:pt>
                <c:pt idx="2797">
                  <c:v>1.46074254412659E-3</c:v>
                </c:pt>
                <c:pt idx="2798">
                  <c:v>1.21728545343883E-4</c:v>
                </c:pt>
                <c:pt idx="2799">
                  <c:v>7.3037127206329795E-4</c:v>
                </c:pt>
                <c:pt idx="2800">
                  <c:v>1.94765672550213E-3</c:v>
                </c:pt>
                <c:pt idx="2801">
                  <c:v>4.2604990870359101E-4</c:v>
                </c:pt>
                <c:pt idx="2802">
                  <c:v>3.0432136335970699E-4</c:v>
                </c:pt>
                <c:pt idx="2803">
                  <c:v>1.21728545343883E-4</c:v>
                </c:pt>
                <c:pt idx="2804">
                  <c:v>6.3298843578819203E-3</c:v>
                </c:pt>
                <c:pt idx="2805">
                  <c:v>1.21728545343883E-4</c:v>
                </c:pt>
                <c:pt idx="2806">
                  <c:v>1.82592818015824E-4</c:v>
                </c:pt>
                <c:pt idx="2807">
                  <c:v>3.0432136335970699E-4</c:v>
                </c:pt>
                <c:pt idx="2808">
                  <c:v>8.0949482653682198E-3</c:v>
                </c:pt>
                <c:pt idx="2809">
                  <c:v>9.7382836275106501E-4</c:v>
                </c:pt>
                <c:pt idx="2810">
                  <c:v>1.21728545343883E-4</c:v>
                </c:pt>
                <c:pt idx="2811">
                  <c:v>6.0864272671941502E-5</c:v>
                </c:pt>
                <c:pt idx="2812">
                  <c:v>6.6950699939135705E-4</c:v>
                </c:pt>
                <c:pt idx="2813">
                  <c:v>3.2866707242848398E-3</c:v>
                </c:pt>
                <c:pt idx="2814">
                  <c:v>2.4345709068776601E-4</c:v>
                </c:pt>
                <c:pt idx="2815">
                  <c:v>6.0864272671941502E-5</c:v>
                </c:pt>
                <c:pt idx="2816">
                  <c:v>0.86196054254007404</c:v>
                </c:pt>
                <c:pt idx="2817">
                  <c:v>0.41060419235511703</c:v>
                </c:pt>
                <c:pt idx="2818">
                  <c:v>0.38662145499383399</c:v>
                </c:pt>
                <c:pt idx="2819">
                  <c:v>0.38612823674475899</c:v>
                </c:pt>
                <c:pt idx="2820">
                  <c:v>0.28150431565967898</c:v>
                </c:pt>
                <c:pt idx="2821">
                  <c:v>0.29963008631319299</c:v>
                </c:pt>
                <c:pt idx="2822">
                  <c:v>0.35875462392108498</c:v>
                </c:pt>
                <c:pt idx="2823">
                  <c:v>0.25203452527743497</c:v>
                </c:pt>
                <c:pt idx="2824">
                  <c:v>0.30246609124537599</c:v>
                </c:pt>
                <c:pt idx="2825">
                  <c:v>0.22367447595560999</c:v>
                </c:pt>
                <c:pt idx="2826">
                  <c:v>0.23230579531442599</c:v>
                </c:pt>
                <c:pt idx="2827">
                  <c:v>0.19845869297163901</c:v>
                </c:pt>
                <c:pt idx="2828">
                  <c:v>0.161035758323057</c:v>
                </c:pt>
                <c:pt idx="2829">
                  <c:v>0.10591861898890199</c:v>
                </c:pt>
                <c:pt idx="2830">
                  <c:v>9.4944512946979004E-2</c:v>
                </c:pt>
                <c:pt idx="2831">
                  <c:v>0.121948212083847</c:v>
                </c:pt>
                <c:pt idx="2832">
                  <c:v>7.52157829839704E-2</c:v>
                </c:pt>
                <c:pt idx="2833">
                  <c:v>3.8840937114673199E-3</c:v>
                </c:pt>
                <c:pt idx="2834">
                  <c:v>2.0900123304562201E-2</c:v>
                </c:pt>
                <c:pt idx="2835">
                  <c:v>4.7780517879161502E-2</c:v>
                </c:pt>
                <c:pt idx="2836">
                  <c:v>5.3082614056720101E-2</c:v>
                </c:pt>
                <c:pt idx="2837">
                  <c:v>7.0468557336621399E-2</c:v>
                </c:pt>
                <c:pt idx="2838">
                  <c:v>1.84956843403205E-4</c:v>
                </c:pt>
                <c:pt idx="2839">
                  <c:v>1.84956843403205E-4</c:v>
                </c:pt>
                <c:pt idx="2840">
                  <c:v>1.05425400739827E-2</c:v>
                </c:pt>
                <c:pt idx="2841">
                  <c:v>1.35635018495684E-2</c:v>
                </c:pt>
                <c:pt idx="2842">
                  <c:v>5.9802712700369898E-3</c:v>
                </c:pt>
                <c:pt idx="2843">
                  <c:v>6.1652281134401898E-4</c:v>
                </c:pt>
                <c:pt idx="2844">
                  <c:v>6.8434032059186099E-3</c:v>
                </c:pt>
                <c:pt idx="2845">
                  <c:v>3.6991368680641099E-4</c:v>
                </c:pt>
                <c:pt idx="2846">
                  <c:v>3.08261405672009E-4</c:v>
                </c:pt>
                <c:pt idx="2847">
                  <c:v>3.3908754623921001E-3</c:v>
                </c:pt>
                <c:pt idx="2848">
                  <c:v>6.1652281134401903E-5</c:v>
                </c:pt>
                <c:pt idx="2849">
                  <c:v>6.1652281134401903E-5</c:v>
                </c:pt>
                <c:pt idx="2850">
                  <c:v>7.5215782983970398E-3</c:v>
                </c:pt>
                <c:pt idx="2851">
                  <c:v>6.1652281134401903E-5</c:v>
                </c:pt>
                <c:pt idx="2852">
                  <c:v>6.1652281134401903E-5</c:v>
                </c:pt>
                <c:pt idx="2853">
                  <c:v>7.3982737361282295E-4</c:v>
                </c:pt>
                <c:pt idx="2854">
                  <c:v>1.2330456226880299E-4</c:v>
                </c:pt>
                <c:pt idx="2855">
                  <c:v>6.1652281134401903E-5</c:v>
                </c:pt>
                <c:pt idx="2856">
                  <c:v>0.64593005261528902</c:v>
                </c:pt>
                <c:pt idx="2857">
                  <c:v>0.65341999380996596</c:v>
                </c:pt>
                <c:pt idx="2858">
                  <c:v>0.41987000928505103</c:v>
                </c:pt>
                <c:pt idx="2859">
                  <c:v>0.349675023212627</c:v>
                </c:pt>
                <c:pt idx="2860">
                  <c:v>0.32912411018260601</c:v>
                </c:pt>
                <c:pt idx="2861">
                  <c:v>0.300588053234292</c:v>
                </c:pt>
                <c:pt idx="2862">
                  <c:v>0.40612813370473499</c:v>
                </c:pt>
                <c:pt idx="2863">
                  <c:v>0.18254410399257101</c:v>
                </c:pt>
                <c:pt idx="2864">
                  <c:v>0.25007737542556402</c:v>
                </c:pt>
                <c:pt idx="2865">
                  <c:v>0.21281337047353699</c:v>
                </c:pt>
                <c:pt idx="2866">
                  <c:v>0.209656453110492</c:v>
                </c:pt>
                <c:pt idx="2867">
                  <c:v>0.20619003404518699</c:v>
                </c:pt>
                <c:pt idx="2868">
                  <c:v>8.0408542246982295E-2</c:v>
                </c:pt>
                <c:pt idx="2869">
                  <c:v>0.10448777468276001</c:v>
                </c:pt>
                <c:pt idx="2870">
                  <c:v>0.118539151965335</c:v>
                </c:pt>
                <c:pt idx="2871">
                  <c:v>0.11866295264623899</c:v>
                </c:pt>
                <c:pt idx="2872">
                  <c:v>5.1501083255957897E-2</c:v>
                </c:pt>
                <c:pt idx="2873">
                  <c:v>0.101764159702878</c:v>
                </c:pt>
                <c:pt idx="2874">
                  <c:v>7.6508820798514399E-2</c:v>
                </c:pt>
                <c:pt idx="2875">
                  <c:v>5.42246982358403E-2</c:v>
                </c:pt>
                <c:pt idx="2876">
                  <c:v>8.0470442587434205E-3</c:v>
                </c:pt>
                <c:pt idx="2877">
                  <c:v>3.1135871247291801E-2</c:v>
                </c:pt>
                <c:pt idx="2878">
                  <c:v>7.1185391519653302E-3</c:v>
                </c:pt>
                <c:pt idx="2879">
                  <c:v>3.4354688950789199E-2</c:v>
                </c:pt>
                <c:pt idx="2880">
                  <c:v>3.7140204271123402E-4</c:v>
                </c:pt>
                <c:pt idx="2881">
                  <c:v>1.8570102135561701E-4</c:v>
                </c:pt>
                <c:pt idx="2882">
                  <c:v>3.8440111420612801E-2</c:v>
                </c:pt>
                <c:pt idx="2883">
                  <c:v>3.3426183844011098E-3</c:v>
                </c:pt>
                <c:pt idx="2884">
                  <c:v>6.1900340451872399E-4</c:v>
                </c:pt>
                <c:pt idx="2885">
                  <c:v>6.1900340451872396E-5</c:v>
                </c:pt>
                <c:pt idx="2886">
                  <c:v>7.4280408542246902E-4</c:v>
                </c:pt>
                <c:pt idx="2887">
                  <c:v>1.2380068090374401E-4</c:v>
                </c:pt>
                <c:pt idx="2888">
                  <c:v>6.1900340451872396E-5</c:v>
                </c:pt>
                <c:pt idx="2889">
                  <c:v>1.05230578768183E-3</c:v>
                </c:pt>
                <c:pt idx="2890">
                  <c:v>6.1900340451872396E-5</c:v>
                </c:pt>
                <c:pt idx="2891">
                  <c:v>6.1900340451872396E-5</c:v>
                </c:pt>
                <c:pt idx="2892">
                  <c:v>1.7332095326524201E-3</c:v>
                </c:pt>
                <c:pt idx="2893">
                  <c:v>1.2380068090374401E-4</c:v>
                </c:pt>
                <c:pt idx="2894">
                  <c:v>1.8570102135561701E-4</c:v>
                </c:pt>
                <c:pt idx="2895">
                  <c:v>6.1900340451872396E-5</c:v>
                </c:pt>
                <c:pt idx="2896">
                  <c:v>0.86760493212106105</c:v>
                </c:pt>
                <c:pt idx="2897">
                  <c:v>0.89967617386972198</c:v>
                </c:pt>
                <c:pt idx="2898">
                  <c:v>0.62890770955287001</c:v>
                </c:pt>
                <c:pt idx="2899">
                  <c:v>0.53337900112093595</c:v>
                </c:pt>
                <c:pt idx="2900">
                  <c:v>0.31940465811433499</c:v>
                </c:pt>
                <c:pt idx="2901">
                  <c:v>0.20089674928384599</c:v>
                </c:pt>
                <c:pt idx="2902">
                  <c:v>0.25252210736081698</c:v>
                </c:pt>
                <c:pt idx="2903">
                  <c:v>0.22792377631087299</c:v>
                </c:pt>
                <c:pt idx="2904">
                  <c:v>0.22331548137999699</c:v>
                </c:pt>
                <c:pt idx="2905">
                  <c:v>4.9757130402291599E-2</c:v>
                </c:pt>
                <c:pt idx="2906">
                  <c:v>5.8849171752397497E-2</c:v>
                </c:pt>
                <c:pt idx="2907">
                  <c:v>7.5165026777929994E-2</c:v>
                </c:pt>
                <c:pt idx="2908">
                  <c:v>0.137937476647154</c:v>
                </c:pt>
                <c:pt idx="2909">
                  <c:v>2.8023415120189299E-2</c:v>
                </c:pt>
                <c:pt idx="2910">
                  <c:v>0.117200149458213</c:v>
                </c:pt>
                <c:pt idx="2911">
                  <c:v>0.13781292813550799</c:v>
                </c:pt>
                <c:pt idx="2912">
                  <c:v>0.11333914559721001</c:v>
                </c:pt>
                <c:pt idx="2913">
                  <c:v>2.0986424212230601E-2</c:v>
                </c:pt>
                <c:pt idx="2914">
                  <c:v>8.0956532569435695E-4</c:v>
                </c:pt>
                <c:pt idx="2915">
                  <c:v>1.80595341885664E-3</c:v>
                </c:pt>
                <c:pt idx="2916">
                  <c:v>1.2454851164528499E-4</c:v>
                </c:pt>
                <c:pt idx="2917">
                  <c:v>3.3752646655872402E-2</c:v>
                </c:pt>
                <c:pt idx="2918">
                  <c:v>2.4909702329057098E-3</c:v>
                </c:pt>
                <c:pt idx="2919">
                  <c:v>1.4385353095030501E-2</c:v>
                </c:pt>
                <c:pt idx="2920">
                  <c:v>1.14584630713662E-2</c:v>
                </c:pt>
                <c:pt idx="2921">
                  <c:v>9.4034126292190795E-3</c:v>
                </c:pt>
                <c:pt idx="2922">
                  <c:v>8.0956532569435695E-4</c:v>
                </c:pt>
                <c:pt idx="2923">
                  <c:v>4.98194046581143E-4</c:v>
                </c:pt>
                <c:pt idx="2924">
                  <c:v>3.11371279113214E-4</c:v>
                </c:pt>
                <c:pt idx="2925">
                  <c:v>1.96786648399551E-2</c:v>
                </c:pt>
                <c:pt idx="2926">
                  <c:v>6.2274255822642897E-4</c:v>
                </c:pt>
                <c:pt idx="2927">
                  <c:v>6.8501681404907195E-4</c:v>
                </c:pt>
                <c:pt idx="2928">
                  <c:v>6.2274255822642903E-5</c:v>
                </c:pt>
                <c:pt idx="2929">
                  <c:v>6.2274255822642903E-5</c:v>
                </c:pt>
                <c:pt idx="2930">
                  <c:v>1.86822767467928E-4</c:v>
                </c:pt>
                <c:pt idx="2931">
                  <c:v>9.1543156059284998E-3</c:v>
                </c:pt>
                <c:pt idx="2932">
                  <c:v>9.9638809316228601E-4</c:v>
                </c:pt>
                <c:pt idx="2933">
                  <c:v>0.83162564038485498</c:v>
                </c:pt>
                <c:pt idx="2934">
                  <c:v>0.58428089466449995</c:v>
                </c:pt>
                <c:pt idx="2935">
                  <c:v>0.461451955516681</c:v>
                </c:pt>
                <c:pt idx="2936">
                  <c:v>0.37329751343246198</c:v>
                </c:pt>
                <c:pt idx="2937">
                  <c:v>0.41953017618393101</c:v>
                </c:pt>
                <c:pt idx="2938">
                  <c:v>0.39953767337248502</c:v>
                </c:pt>
                <c:pt idx="2939">
                  <c:v>0.21729351493189999</c:v>
                </c:pt>
                <c:pt idx="2940">
                  <c:v>0.25702861426964801</c:v>
                </c:pt>
                <c:pt idx="2941">
                  <c:v>0.24572035486692401</c:v>
                </c:pt>
                <c:pt idx="2942">
                  <c:v>0.17049856303885999</c:v>
                </c:pt>
                <c:pt idx="2943">
                  <c:v>0.10864675746595</c:v>
                </c:pt>
                <c:pt idx="2944">
                  <c:v>0.14444583281269499</c:v>
                </c:pt>
                <c:pt idx="2945">
                  <c:v>8.26565038110708E-2</c:v>
                </c:pt>
                <c:pt idx="2946">
                  <c:v>0.13095089341496899</c:v>
                </c:pt>
                <c:pt idx="2947">
                  <c:v>0.112707734599525</c:v>
                </c:pt>
                <c:pt idx="2948">
                  <c:v>6.6912407847057306E-2</c:v>
                </c:pt>
                <c:pt idx="2949">
                  <c:v>1.14332125452955E-2</c:v>
                </c:pt>
                <c:pt idx="2950">
                  <c:v>6.6724978133199997E-2</c:v>
                </c:pt>
                <c:pt idx="2951">
                  <c:v>8.0469823816068903E-2</c:v>
                </c:pt>
                <c:pt idx="2952">
                  <c:v>2.7177308509308998E-2</c:v>
                </c:pt>
                <c:pt idx="2953">
                  <c:v>4.97938273147569E-2</c:v>
                </c:pt>
                <c:pt idx="2954">
                  <c:v>2.4803198800449799E-2</c:v>
                </c:pt>
                <c:pt idx="2955">
                  <c:v>1.68061976758715E-2</c:v>
                </c:pt>
                <c:pt idx="2956">
                  <c:v>6.4038485567912001E-2</c:v>
                </c:pt>
                <c:pt idx="2957">
                  <c:v>2.79895039360239E-2</c:v>
                </c:pt>
                <c:pt idx="2958">
                  <c:v>8.1844308384355809E-3</c:v>
                </c:pt>
                <c:pt idx="2959">
                  <c:v>1.6868674247157299E-3</c:v>
                </c:pt>
                <c:pt idx="2960">
                  <c:v>1.8742971385730299E-4</c:v>
                </c:pt>
                <c:pt idx="2961">
                  <c:v>2.1242034237160998E-3</c:v>
                </c:pt>
                <c:pt idx="2962">
                  <c:v>6.24765712857678E-5</c:v>
                </c:pt>
                <c:pt idx="2963">
                  <c:v>4.3733599900037397E-4</c:v>
                </c:pt>
                <c:pt idx="2964">
                  <c:v>9.3714856928651697E-4</c:v>
                </c:pt>
                <c:pt idx="2965">
                  <c:v>6.4975634137198496E-3</c:v>
                </c:pt>
                <c:pt idx="2966">
                  <c:v>1.1870548544295799E-3</c:v>
                </c:pt>
                <c:pt idx="2967">
                  <c:v>4.3733599900037397E-4</c:v>
                </c:pt>
                <c:pt idx="2968">
                  <c:v>3.7485942771460701E-4</c:v>
                </c:pt>
                <c:pt idx="2969">
                  <c:v>6.24765712857678E-5</c:v>
                </c:pt>
                <c:pt idx="2970">
                  <c:v>1.8118205672872599E-3</c:v>
                </c:pt>
                <c:pt idx="2971">
                  <c:v>1.24953142571535E-4</c:v>
                </c:pt>
                <c:pt idx="2972">
                  <c:v>6.24765712857678E-5</c:v>
                </c:pt>
                <c:pt idx="2973">
                  <c:v>0.74552957359009597</c:v>
                </c:pt>
                <c:pt idx="2974">
                  <c:v>0.55727147680380096</c:v>
                </c:pt>
                <c:pt idx="2975">
                  <c:v>0.41634362886082199</c:v>
                </c:pt>
                <c:pt idx="2976">
                  <c:v>0.35394522946104701</c:v>
                </c:pt>
                <c:pt idx="2977">
                  <c:v>0.33118669501062897</c:v>
                </c:pt>
                <c:pt idx="2978">
                  <c:v>0.28998374390396398</c:v>
                </c:pt>
                <c:pt idx="2979">
                  <c:v>0.244216581217956</c:v>
                </c:pt>
                <c:pt idx="2980">
                  <c:v>0.20026259847442701</c:v>
                </c:pt>
                <c:pt idx="2981">
                  <c:v>0.28885832187070098</c:v>
                </c:pt>
                <c:pt idx="2982">
                  <c:v>0.23958984619232199</c:v>
                </c:pt>
                <c:pt idx="2983">
                  <c:v>0.217206452419657</c:v>
                </c:pt>
                <c:pt idx="2984">
                  <c:v>0.14274102788545701</c:v>
                </c:pt>
                <c:pt idx="2985">
                  <c:v>0.199762410904089</c:v>
                </c:pt>
                <c:pt idx="2986">
                  <c:v>0.158246842565962</c:v>
                </c:pt>
                <c:pt idx="2987">
                  <c:v>0.16393647617856599</c:v>
                </c:pt>
                <c:pt idx="2988">
                  <c:v>9.1221708140552707E-2</c:v>
                </c:pt>
                <c:pt idx="2989">
                  <c:v>9.56608728273102E-2</c:v>
                </c:pt>
                <c:pt idx="2990">
                  <c:v>5.9459797424033997E-2</c:v>
                </c:pt>
                <c:pt idx="2991">
                  <c:v>2.5009378516943799E-4</c:v>
                </c:pt>
                <c:pt idx="2992">
                  <c:v>2.9823683881455499E-2</c:v>
                </c:pt>
                <c:pt idx="2993">
                  <c:v>3.1136676253595098E-2</c:v>
                </c:pt>
                <c:pt idx="2994">
                  <c:v>2.4071526822558399E-2</c:v>
                </c:pt>
                <c:pt idx="2995">
                  <c:v>5.0206327372764703E-2</c:v>
                </c:pt>
                <c:pt idx="2996">
                  <c:v>4.4079029636113501E-2</c:v>
                </c:pt>
                <c:pt idx="2997">
                  <c:v>4.0015005627110096E-3</c:v>
                </c:pt>
                <c:pt idx="2998">
                  <c:v>5.0018757033887696E-4</c:v>
                </c:pt>
                <c:pt idx="2999">
                  <c:v>1.0628985869701099E-3</c:v>
                </c:pt>
                <c:pt idx="3000">
                  <c:v>6.1898211829436002E-3</c:v>
                </c:pt>
                <c:pt idx="3001">
                  <c:v>1.25046892584719E-4</c:v>
                </c:pt>
                <c:pt idx="3002">
                  <c:v>4.0640240090033704E-3</c:v>
                </c:pt>
                <c:pt idx="3003">
                  <c:v>2.6259847442791002E-3</c:v>
                </c:pt>
                <c:pt idx="3004">
                  <c:v>2.5009378516943799E-4</c:v>
                </c:pt>
                <c:pt idx="3005">
                  <c:v>4.8768288108040504E-3</c:v>
                </c:pt>
                <c:pt idx="3006">
                  <c:v>6.2523446292359606E-5</c:v>
                </c:pt>
                <c:pt idx="3007">
                  <c:v>6.2523446292359606E-5</c:v>
                </c:pt>
                <c:pt idx="3008">
                  <c:v>4.3766412404651703E-4</c:v>
                </c:pt>
                <c:pt idx="3009">
                  <c:v>6.2523446292359595E-4</c:v>
                </c:pt>
                <c:pt idx="3010">
                  <c:v>1.25046892584719E-4</c:v>
                </c:pt>
                <c:pt idx="3011">
                  <c:v>0.78916194076874602</c:v>
                </c:pt>
                <c:pt idx="3012">
                  <c:v>0.49653434152488901</c:v>
                </c:pt>
                <c:pt idx="3013">
                  <c:v>0.48500315059861299</c:v>
                </c:pt>
                <c:pt idx="3014">
                  <c:v>0.39489603024574599</c:v>
                </c:pt>
                <c:pt idx="3015">
                  <c:v>0.50560806553245097</c:v>
                </c:pt>
                <c:pt idx="3016">
                  <c:v>0.27088846880907302</c:v>
                </c:pt>
                <c:pt idx="3017">
                  <c:v>0.30686830497794498</c:v>
                </c:pt>
                <c:pt idx="3018">
                  <c:v>0.22520478890989201</c:v>
                </c:pt>
                <c:pt idx="3019">
                  <c:v>0.16988027725267801</c:v>
                </c:pt>
                <c:pt idx="3020">
                  <c:v>0.104977945809703</c:v>
                </c:pt>
                <c:pt idx="3021">
                  <c:v>0.16181474480151201</c:v>
                </c:pt>
                <c:pt idx="3022">
                  <c:v>0.15734089477000601</c:v>
                </c:pt>
                <c:pt idx="3023">
                  <c:v>0.19388783868935</c:v>
                </c:pt>
                <c:pt idx="3024">
                  <c:v>0.108569628229363</c:v>
                </c:pt>
                <c:pt idx="3025">
                  <c:v>7.1140516698172604E-2</c:v>
                </c:pt>
                <c:pt idx="3026">
                  <c:v>8.4373030875866395E-2</c:v>
                </c:pt>
                <c:pt idx="3027">
                  <c:v>0.12993068683049699</c:v>
                </c:pt>
                <c:pt idx="3028">
                  <c:v>7.5803402646502802E-2</c:v>
                </c:pt>
                <c:pt idx="3029">
                  <c:v>6.4272211720226805E-2</c:v>
                </c:pt>
                <c:pt idx="3030">
                  <c:v>3.15059861373661E-4</c:v>
                </c:pt>
                <c:pt idx="3031">
                  <c:v>5.6521739130434699E-2</c:v>
                </c:pt>
                <c:pt idx="3032">
                  <c:v>5.7403906742280998E-2</c:v>
                </c:pt>
                <c:pt idx="3033">
                  <c:v>1.09010712035286E-2</c:v>
                </c:pt>
                <c:pt idx="3034">
                  <c:v>4.4108380592312499E-4</c:v>
                </c:pt>
                <c:pt idx="3035">
                  <c:v>1.0396975425330799E-2</c:v>
                </c:pt>
                <c:pt idx="3036">
                  <c:v>9.2627599243856294E-3</c:v>
                </c:pt>
                <c:pt idx="3037">
                  <c:v>1.1846250787649599E-2</c:v>
                </c:pt>
                <c:pt idx="3038">
                  <c:v>1.6572148708254499E-2</c:v>
                </c:pt>
                <c:pt idx="3039">
                  <c:v>4.5368620037807101E-3</c:v>
                </c:pt>
                <c:pt idx="3040">
                  <c:v>6.3011972274732198E-5</c:v>
                </c:pt>
                <c:pt idx="3041">
                  <c:v>1.51228733459357E-3</c:v>
                </c:pt>
                <c:pt idx="3042">
                  <c:v>1.1783238815374899E-2</c:v>
                </c:pt>
                <c:pt idx="3043">
                  <c:v>6.3011972274732198E-5</c:v>
                </c:pt>
                <c:pt idx="3044">
                  <c:v>1.8903591682419601E-4</c:v>
                </c:pt>
                <c:pt idx="3045">
                  <c:v>1.2602394454946399E-4</c:v>
                </c:pt>
                <c:pt idx="3046">
                  <c:v>1.0270951480781301E-2</c:v>
                </c:pt>
                <c:pt idx="3047">
                  <c:v>6.3011972274732198E-5</c:v>
                </c:pt>
                <c:pt idx="3048">
                  <c:v>6.3011972274732198E-5</c:v>
                </c:pt>
                <c:pt idx="3049">
                  <c:v>6.3011972274732201E-4</c:v>
                </c:pt>
                <c:pt idx="3050">
                  <c:v>1.8903591682419601E-4</c:v>
                </c:pt>
                <c:pt idx="3051">
                  <c:v>4.4108380592312499E-4</c:v>
                </c:pt>
                <c:pt idx="3052">
                  <c:v>6.3011972274732198E-5</c:v>
                </c:pt>
                <c:pt idx="3053">
                  <c:v>0.85655763534379503</c:v>
                </c:pt>
                <c:pt idx="3054">
                  <c:v>0.64933509800214195</c:v>
                </c:pt>
                <c:pt idx="3055">
                  <c:v>0.55278250456923095</c:v>
                </c:pt>
                <c:pt idx="3056">
                  <c:v>0.36453015692947599</c:v>
                </c:pt>
                <c:pt idx="3057">
                  <c:v>0.49561983991932901</c:v>
                </c:pt>
                <c:pt idx="3058">
                  <c:v>0.20167643536900401</c:v>
                </c:pt>
                <c:pt idx="3059">
                  <c:v>0.26633894245919199</c:v>
                </c:pt>
                <c:pt idx="3060">
                  <c:v>0.218377765173</c:v>
                </c:pt>
                <c:pt idx="3061">
                  <c:v>0.21352492594693301</c:v>
                </c:pt>
                <c:pt idx="3062">
                  <c:v>0.196634524484779</c:v>
                </c:pt>
                <c:pt idx="3063">
                  <c:v>0.19480683178924799</c:v>
                </c:pt>
                <c:pt idx="3064">
                  <c:v>0.14615239175647499</c:v>
                </c:pt>
                <c:pt idx="3065">
                  <c:v>0.103674292556879</c:v>
                </c:pt>
                <c:pt idx="3066">
                  <c:v>0.20797882397428599</c:v>
                </c:pt>
                <c:pt idx="3067">
                  <c:v>8.7603201613411397E-2</c:v>
                </c:pt>
                <c:pt idx="3068">
                  <c:v>5.2877040398310898E-2</c:v>
                </c:pt>
                <c:pt idx="3069">
                  <c:v>6.3591101027289307E-2</c:v>
                </c:pt>
                <c:pt idx="3070">
                  <c:v>3.0629608621667598E-2</c:v>
                </c:pt>
                <c:pt idx="3071">
                  <c:v>1.8970189701897001E-2</c:v>
                </c:pt>
                <c:pt idx="3072">
                  <c:v>9.2645112497636607E-3</c:v>
                </c:pt>
                <c:pt idx="3073">
                  <c:v>2.3949076700069301E-2</c:v>
                </c:pt>
                <c:pt idx="3074">
                  <c:v>6.3023886052814002E-5</c:v>
                </c:pt>
                <c:pt idx="3075">
                  <c:v>3.1511943026407002E-4</c:v>
                </c:pt>
                <c:pt idx="3076">
                  <c:v>1.8907165815844199E-4</c:v>
                </c:pt>
                <c:pt idx="3077">
                  <c:v>1.4432469906094401E-2</c:v>
                </c:pt>
                <c:pt idx="3078">
                  <c:v>2.5209554421125602E-3</c:v>
                </c:pt>
                <c:pt idx="3079">
                  <c:v>6.1763408331757703E-3</c:v>
                </c:pt>
                <c:pt idx="3080">
                  <c:v>1.5755971513203499E-3</c:v>
                </c:pt>
                <c:pt idx="3081">
                  <c:v>6.3654124913342103E-3</c:v>
                </c:pt>
                <c:pt idx="3082">
                  <c:v>3.4663137329047698E-3</c:v>
                </c:pt>
                <c:pt idx="3083">
                  <c:v>1.1974538350034601E-3</c:v>
                </c:pt>
                <c:pt idx="3084">
                  <c:v>2.2058360118484902E-3</c:v>
                </c:pt>
                <c:pt idx="3085">
                  <c:v>4.41167202369698E-4</c:v>
                </c:pt>
                <c:pt idx="3086">
                  <c:v>4.7267914539610503E-3</c:v>
                </c:pt>
                <c:pt idx="3087">
                  <c:v>5.6721497447532597E-4</c:v>
                </c:pt>
                <c:pt idx="3088">
                  <c:v>8.1931051868658203E-4</c:v>
                </c:pt>
                <c:pt idx="3089">
                  <c:v>6.3023886052814002E-5</c:v>
                </c:pt>
                <c:pt idx="3090">
                  <c:v>0.85584728564180601</c:v>
                </c:pt>
                <c:pt idx="3091">
                  <c:v>0.50868848300355096</c:v>
                </c:pt>
                <c:pt idx="3092">
                  <c:v>0.41387620497209499</c:v>
                </c:pt>
                <c:pt idx="3093">
                  <c:v>0.358510908168442</c:v>
                </c:pt>
                <c:pt idx="3094">
                  <c:v>0.25868848300355102</c:v>
                </c:pt>
                <c:pt idx="3095">
                  <c:v>0.29674023338406902</c:v>
                </c:pt>
                <c:pt idx="3096">
                  <c:v>0.244292237442922</c:v>
                </c:pt>
                <c:pt idx="3097">
                  <c:v>0.20503551496702099</c:v>
                </c:pt>
                <c:pt idx="3098">
                  <c:v>0.27517757483510902</c:v>
                </c:pt>
                <c:pt idx="3099">
                  <c:v>0.27549467275494599</c:v>
                </c:pt>
                <c:pt idx="3100">
                  <c:v>0.20852359208523499</c:v>
                </c:pt>
                <c:pt idx="3101">
                  <c:v>0.13273718924403799</c:v>
                </c:pt>
                <c:pt idx="3102">
                  <c:v>0.173579401319127</c:v>
                </c:pt>
                <c:pt idx="3103">
                  <c:v>0.162798072044647</c:v>
                </c:pt>
                <c:pt idx="3104">
                  <c:v>0.10794013191273399</c:v>
                </c:pt>
                <c:pt idx="3105">
                  <c:v>0.12366818873668101</c:v>
                </c:pt>
                <c:pt idx="3106">
                  <c:v>8.4728564180618901E-2</c:v>
                </c:pt>
                <c:pt idx="3107">
                  <c:v>0.14745053272450501</c:v>
                </c:pt>
                <c:pt idx="3108">
                  <c:v>1.45865043125317E-3</c:v>
                </c:pt>
                <c:pt idx="3109">
                  <c:v>3.2914764079147597E-2</c:v>
                </c:pt>
                <c:pt idx="3110">
                  <c:v>4.5408422120750802E-2</c:v>
                </c:pt>
                <c:pt idx="3111">
                  <c:v>1.54743784880771E-2</c:v>
                </c:pt>
                <c:pt idx="3112">
                  <c:v>7.3566717402333802E-3</c:v>
                </c:pt>
                <c:pt idx="3113">
                  <c:v>7.6103500761035003E-4</c:v>
                </c:pt>
                <c:pt idx="3114">
                  <c:v>6.3419583967529104E-4</c:v>
                </c:pt>
                <c:pt idx="3115">
                  <c:v>6.3419583967529102E-5</c:v>
                </c:pt>
                <c:pt idx="3116">
                  <c:v>6.3419583967529102E-5</c:v>
                </c:pt>
                <c:pt idx="3117">
                  <c:v>6.3419583967529102E-5</c:v>
                </c:pt>
                <c:pt idx="3118">
                  <c:v>1.9025875190258699E-4</c:v>
                </c:pt>
                <c:pt idx="3119">
                  <c:v>1.77574835109081E-3</c:v>
                </c:pt>
                <c:pt idx="3120">
                  <c:v>3.1709791983764498E-4</c:v>
                </c:pt>
                <c:pt idx="3121">
                  <c:v>5.4540842212074999E-3</c:v>
                </c:pt>
                <c:pt idx="3122">
                  <c:v>6.3419583967529102E-5</c:v>
                </c:pt>
                <c:pt idx="3123">
                  <c:v>2.2831050228310501E-3</c:v>
                </c:pt>
                <c:pt idx="3124">
                  <c:v>1.1415525114155201E-3</c:v>
                </c:pt>
                <c:pt idx="3125">
                  <c:v>6.3419583967529102E-5</c:v>
                </c:pt>
                <c:pt idx="3126">
                  <c:v>1.01471334348046E-3</c:v>
                </c:pt>
                <c:pt idx="3127">
                  <c:v>1.9025875190258699E-4</c:v>
                </c:pt>
                <c:pt idx="3128">
                  <c:v>9.7031963470319595E-3</c:v>
                </c:pt>
                <c:pt idx="3129">
                  <c:v>4.4393708777270402E-4</c:v>
                </c:pt>
                <c:pt idx="3130">
                  <c:v>1.9025875190258699E-4</c:v>
                </c:pt>
                <c:pt idx="3131">
                  <c:v>1.2683916793505799E-4</c:v>
                </c:pt>
                <c:pt idx="3132">
                  <c:v>1.6298833079654899E-2</c:v>
                </c:pt>
                <c:pt idx="3133">
                  <c:v>6.3419583967529102E-5</c:v>
                </c:pt>
                <c:pt idx="3134">
                  <c:v>1.9660071029934001E-2</c:v>
                </c:pt>
                <c:pt idx="3135">
                  <c:v>3.0441400304414001E-3</c:v>
                </c:pt>
                <c:pt idx="3136">
                  <c:v>0.80776797613758899</c:v>
                </c:pt>
                <c:pt idx="3137">
                  <c:v>0.56965158342323996</c:v>
                </c:pt>
                <c:pt idx="3138">
                  <c:v>0.54934314907659998</c:v>
                </c:pt>
                <c:pt idx="3139">
                  <c:v>0.351335914196864</c:v>
                </c:pt>
                <c:pt idx="3140">
                  <c:v>0.35362061306086101</c:v>
                </c:pt>
                <c:pt idx="3141">
                  <c:v>0.197816843307736</c:v>
                </c:pt>
                <c:pt idx="3142">
                  <c:v>0.206511391762391</c:v>
                </c:pt>
                <c:pt idx="3143">
                  <c:v>0.236085549279685</c:v>
                </c:pt>
                <c:pt idx="3144">
                  <c:v>0.202767024179729</c:v>
                </c:pt>
                <c:pt idx="3145">
                  <c:v>0.192295487719743</c:v>
                </c:pt>
                <c:pt idx="3146">
                  <c:v>0.25810750777432201</c:v>
                </c:pt>
                <c:pt idx="3147">
                  <c:v>0.15992892047978599</c:v>
                </c:pt>
                <c:pt idx="3148">
                  <c:v>0.15326521545979499</c:v>
                </c:pt>
                <c:pt idx="3149">
                  <c:v>0.12826045567049499</c:v>
                </c:pt>
                <c:pt idx="3150">
                  <c:v>0.138858919845148</c:v>
                </c:pt>
                <c:pt idx="3151">
                  <c:v>0.108903979183854</c:v>
                </c:pt>
                <c:pt idx="3152">
                  <c:v>0.11671003363584399</c:v>
                </c:pt>
                <c:pt idx="3153">
                  <c:v>6.1686869327917698E-2</c:v>
                </c:pt>
                <c:pt idx="3154">
                  <c:v>7.7298978231896895E-2</c:v>
                </c:pt>
                <c:pt idx="3155">
                  <c:v>6.74620803452433E-2</c:v>
                </c:pt>
                <c:pt idx="3156">
                  <c:v>3.8078314399949201E-4</c:v>
                </c:pt>
                <c:pt idx="3157">
                  <c:v>5.7117471599923801E-4</c:v>
                </c:pt>
                <c:pt idx="3158">
                  <c:v>1.25658437519832E-2</c:v>
                </c:pt>
                <c:pt idx="3159">
                  <c:v>3.1731928666624298E-4</c:v>
                </c:pt>
                <c:pt idx="3160">
                  <c:v>2.53855429332994E-4</c:v>
                </c:pt>
                <c:pt idx="3161">
                  <c:v>6.3463857333248704E-5</c:v>
                </c:pt>
                <c:pt idx="3162">
                  <c:v>2.1577711493304501E-3</c:v>
                </c:pt>
                <c:pt idx="3163">
                  <c:v>1.1169638890651701E-2</c:v>
                </c:pt>
                <c:pt idx="3164">
                  <c:v>6.3463857333248704E-5</c:v>
                </c:pt>
                <c:pt idx="3165">
                  <c:v>1.26293076093164E-2</c:v>
                </c:pt>
                <c:pt idx="3166">
                  <c:v>9.5195785999873002E-4</c:v>
                </c:pt>
                <c:pt idx="3167">
                  <c:v>6.3463857333248704E-5</c:v>
                </c:pt>
                <c:pt idx="3168">
                  <c:v>1.0788855746652201E-3</c:v>
                </c:pt>
                <c:pt idx="3169">
                  <c:v>6.3463857333248704E-5</c:v>
                </c:pt>
                <c:pt idx="3170">
                  <c:v>5.0771085866598898E-4</c:v>
                </c:pt>
                <c:pt idx="3171">
                  <c:v>2.0308434346639499E-3</c:v>
                </c:pt>
                <c:pt idx="3172">
                  <c:v>8.8214761693215706E-3</c:v>
                </c:pt>
                <c:pt idx="3173">
                  <c:v>8.3137653106555801E-3</c:v>
                </c:pt>
                <c:pt idx="3174">
                  <c:v>1.90391571999746E-4</c:v>
                </c:pt>
                <c:pt idx="3175">
                  <c:v>6.3463857333248704E-5</c:v>
                </c:pt>
                <c:pt idx="3176">
                  <c:v>6.3463857333248704E-5</c:v>
                </c:pt>
                <c:pt idx="3177">
                  <c:v>0.714943116451489</c:v>
                </c:pt>
                <c:pt idx="3178">
                  <c:v>0.55464655503003901</c:v>
                </c:pt>
                <c:pt idx="3179">
                  <c:v>0.37728492905534899</c:v>
                </c:pt>
                <c:pt idx="3180">
                  <c:v>0.305253738974817</c:v>
                </c:pt>
                <c:pt idx="3181">
                  <c:v>0.32896586987089299</c:v>
                </c:pt>
                <c:pt idx="3182">
                  <c:v>0.30244151859900198</c:v>
                </c:pt>
                <c:pt idx="3183">
                  <c:v>0.216924453534449</c:v>
                </c:pt>
                <c:pt idx="3184">
                  <c:v>0.21564617154544199</c:v>
                </c:pt>
                <c:pt idx="3185">
                  <c:v>0.287166048830372</c:v>
                </c:pt>
                <c:pt idx="3186">
                  <c:v>0.27802633260897303</c:v>
                </c:pt>
                <c:pt idx="3187">
                  <c:v>0.203758149047679</c:v>
                </c:pt>
                <c:pt idx="3188">
                  <c:v>0.12980953598363701</c:v>
                </c:pt>
                <c:pt idx="3189">
                  <c:v>0.186629170394989</c:v>
                </c:pt>
                <c:pt idx="3190">
                  <c:v>0.160680046018151</c:v>
                </c:pt>
                <c:pt idx="3191">
                  <c:v>0.189697047168605</c:v>
                </c:pt>
                <c:pt idx="3192">
                  <c:v>8.2321360092036305E-2</c:v>
                </c:pt>
                <c:pt idx="3193">
                  <c:v>0.11817716988367601</c:v>
                </c:pt>
                <c:pt idx="3194">
                  <c:v>8.6731432954109594E-2</c:v>
                </c:pt>
                <c:pt idx="3195">
                  <c:v>7.0305509395372605E-4</c:v>
                </c:pt>
                <c:pt idx="3196">
                  <c:v>4.5954237504793501E-2</c:v>
                </c:pt>
                <c:pt idx="3197">
                  <c:v>2.9720056244407499E-2</c:v>
                </c:pt>
                <c:pt idx="3198">
                  <c:v>2.8953087051003398E-2</c:v>
                </c:pt>
                <c:pt idx="3199">
                  <c:v>6.2060590566278898E-2</c:v>
                </c:pt>
                <c:pt idx="3200">
                  <c:v>6.7621117218458399E-2</c:v>
                </c:pt>
                <c:pt idx="3201">
                  <c:v>3.6431036686693E-3</c:v>
                </c:pt>
                <c:pt idx="3202">
                  <c:v>5.7522689505304803E-4</c:v>
                </c:pt>
                <c:pt idx="3203">
                  <c:v>4.4739869615237099E-4</c:v>
                </c:pt>
                <c:pt idx="3204">
                  <c:v>5.1131279560271E-4</c:v>
                </c:pt>
                <c:pt idx="3205">
                  <c:v>6.1996676466828503E-3</c:v>
                </c:pt>
                <c:pt idx="3206">
                  <c:v>2.55656397801355E-4</c:v>
                </c:pt>
                <c:pt idx="3207">
                  <c:v>1.2782819890067701E-4</c:v>
                </c:pt>
                <c:pt idx="3208">
                  <c:v>3.5152754697686298E-3</c:v>
                </c:pt>
                <c:pt idx="3209">
                  <c:v>6.3914099450338696E-5</c:v>
                </c:pt>
                <c:pt idx="3210">
                  <c:v>2.5565639780135499E-3</c:v>
                </c:pt>
                <c:pt idx="3211">
                  <c:v>2.55656397801355E-4</c:v>
                </c:pt>
                <c:pt idx="3212">
                  <c:v>6.1996676466828503E-3</c:v>
                </c:pt>
                <c:pt idx="3213">
                  <c:v>1.2782819890067701E-4</c:v>
                </c:pt>
                <c:pt idx="3214">
                  <c:v>7.0305509395372605E-4</c:v>
                </c:pt>
                <c:pt idx="3215">
                  <c:v>5.7522689505304803E-4</c:v>
                </c:pt>
                <c:pt idx="3216">
                  <c:v>1.2782819890067701E-4</c:v>
                </c:pt>
                <c:pt idx="3217">
                  <c:v>0.75410674336848804</c:v>
                </c:pt>
                <c:pt idx="3218">
                  <c:v>0.59642058165548095</c:v>
                </c:pt>
                <c:pt idx="3219">
                  <c:v>0.40779801853627301</c:v>
                </c:pt>
                <c:pt idx="3220">
                  <c:v>0.45516139341642697</c:v>
                </c:pt>
                <c:pt idx="3221">
                  <c:v>0.314605305209332</c:v>
                </c:pt>
                <c:pt idx="3222">
                  <c:v>0.31952700543304502</c:v>
                </c:pt>
                <c:pt idx="3223">
                  <c:v>0.26027484819431101</c:v>
                </c:pt>
                <c:pt idx="3224">
                  <c:v>0.28903803131991002</c:v>
                </c:pt>
                <c:pt idx="3225">
                  <c:v>0.19201022690955499</c:v>
                </c:pt>
                <c:pt idx="3226">
                  <c:v>0.24161073825503299</c:v>
                </c:pt>
                <c:pt idx="3227">
                  <c:v>0.13358900607222701</c:v>
                </c:pt>
                <c:pt idx="3228">
                  <c:v>0.130457015020773</c:v>
                </c:pt>
                <c:pt idx="3229">
                  <c:v>0.111281559603707</c:v>
                </c:pt>
                <c:pt idx="3230">
                  <c:v>0.14880153403643301</c:v>
                </c:pt>
                <c:pt idx="3231">
                  <c:v>9.7858740811760894E-2</c:v>
                </c:pt>
                <c:pt idx="3232">
                  <c:v>7.4272930648769497E-2</c:v>
                </c:pt>
                <c:pt idx="3233">
                  <c:v>1.6618728028123999E-2</c:v>
                </c:pt>
                <c:pt idx="3234">
                  <c:v>8.0281240012783597E-2</c:v>
                </c:pt>
                <c:pt idx="3235">
                  <c:v>8.2518376478108002E-2</c:v>
                </c:pt>
                <c:pt idx="3236">
                  <c:v>4.4423138382869903E-2</c:v>
                </c:pt>
                <c:pt idx="3237">
                  <c:v>3.9181847235538497E-2</c:v>
                </c:pt>
                <c:pt idx="3238">
                  <c:v>4.17385746244806E-2</c:v>
                </c:pt>
                <c:pt idx="3239">
                  <c:v>4.10993927772451E-2</c:v>
                </c:pt>
                <c:pt idx="3240">
                  <c:v>5.0367529562160403E-2</c:v>
                </c:pt>
                <c:pt idx="3241">
                  <c:v>3.1511665068712003E-2</c:v>
                </c:pt>
                <c:pt idx="3242">
                  <c:v>1.2591882390540101E-2</c:v>
                </c:pt>
                <c:pt idx="3243">
                  <c:v>2.5567273889421501E-3</c:v>
                </c:pt>
                <c:pt idx="3244">
                  <c:v>5.7526366251198398E-4</c:v>
                </c:pt>
                <c:pt idx="3245">
                  <c:v>1.2783636944710701E-4</c:v>
                </c:pt>
                <c:pt idx="3246">
                  <c:v>4.1546820070309997E-3</c:v>
                </c:pt>
                <c:pt idx="3247">
                  <c:v>1.2783636944710701E-4</c:v>
                </c:pt>
                <c:pt idx="3248">
                  <c:v>6.3918184723553802E-5</c:v>
                </c:pt>
                <c:pt idx="3249">
                  <c:v>1.2783636944710701E-4</c:v>
                </c:pt>
                <c:pt idx="3250">
                  <c:v>1.53403643336529E-3</c:v>
                </c:pt>
                <c:pt idx="3251">
                  <c:v>1.2783636944710701E-4</c:v>
                </c:pt>
                <c:pt idx="3252">
                  <c:v>1.3422818791946299E-3</c:v>
                </c:pt>
                <c:pt idx="3253">
                  <c:v>2.5567273889421499E-4</c:v>
                </c:pt>
                <c:pt idx="3254">
                  <c:v>1.47651006711409E-2</c:v>
                </c:pt>
                <c:pt idx="3255">
                  <c:v>2.1732182806008301E-3</c:v>
                </c:pt>
                <c:pt idx="3256">
                  <c:v>1.7897091722595001E-3</c:v>
                </c:pt>
                <c:pt idx="3257">
                  <c:v>5.7526366251198398E-4</c:v>
                </c:pt>
                <c:pt idx="3258">
                  <c:v>3.1959092361776899E-4</c:v>
                </c:pt>
                <c:pt idx="3259">
                  <c:v>1.2783636944710701E-4</c:v>
                </c:pt>
                <c:pt idx="3260">
                  <c:v>1.72579098753595E-3</c:v>
                </c:pt>
                <c:pt idx="3261">
                  <c:v>1.2783636944710701E-4</c:v>
                </c:pt>
                <c:pt idx="3262">
                  <c:v>1.91754554170661E-4</c:v>
                </c:pt>
                <c:pt idx="3263">
                  <c:v>6.3918184723553802E-5</c:v>
                </c:pt>
                <c:pt idx="3264">
                  <c:v>0.67927063339731197</c:v>
                </c:pt>
                <c:pt idx="3265">
                  <c:v>0.68342930262316004</c:v>
                </c:pt>
                <c:pt idx="3266">
                  <c:v>0.48016634676903303</c:v>
                </c:pt>
                <c:pt idx="3267">
                  <c:v>0.47523992322456798</c:v>
                </c:pt>
                <c:pt idx="3268">
                  <c:v>0.38087012156110001</c:v>
                </c:pt>
                <c:pt idx="3269">
                  <c:v>0.28854766474728</c:v>
                </c:pt>
                <c:pt idx="3270">
                  <c:v>0.218682021753039</c:v>
                </c:pt>
                <c:pt idx="3271">
                  <c:v>0.22200895713371699</c:v>
                </c:pt>
                <c:pt idx="3272">
                  <c:v>0.21983365323096599</c:v>
                </c:pt>
                <c:pt idx="3273">
                  <c:v>0.18873960332693501</c:v>
                </c:pt>
                <c:pt idx="3274">
                  <c:v>0.131285988483685</c:v>
                </c:pt>
                <c:pt idx="3275">
                  <c:v>0.12725527831094</c:v>
                </c:pt>
                <c:pt idx="3276">
                  <c:v>0.215994881637875</c:v>
                </c:pt>
                <c:pt idx="3277">
                  <c:v>0.13602047344849599</c:v>
                </c:pt>
                <c:pt idx="3278">
                  <c:v>0.12821497120921299</c:v>
                </c:pt>
                <c:pt idx="3279">
                  <c:v>0.145489443378119</c:v>
                </c:pt>
                <c:pt idx="3280">
                  <c:v>6.3979526551503495E-5</c:v>
                </c:pt>
                <c:pt idx="3281">
                  <c:v>5.3614843250159902E-2</c:v>
                </c:pt>
                <c:pt idx="3282">
                  <c:v>4.3825975687779899E-2</c:v>
                </c:pt>
                <c:pt idx="3283">
                  <c:v>2.9430582213691599E-2</c:v>
                </c:pt>
                <c:pt idx="3284">
                  <c:v>1.3755598208573199E-2</c:v>
                </c:pt>
                <c:pt idx="3285">
                  <c:v>4.7728726807421601E-2</c:v>
                </c:pt>
                <c:pt idx="3286">
                  <c:v>3.4357005758157297E-2</c:v>
                </c:pt>
                <c:pt idx="3287">
                  <c:v>2.0473448496481101E-3</c:v>
                </c:pt>
                <c:pt idx="3288">
                  <c:v>1.7466410748560399E-2</c:v>
                </c:pt>
                <c:pt idx="3289">
                  <c:v>4.54254638515675E-3</c:v>
                </c:pt>
                <c:pt idx="3290">
                  <c:v>4.3506078055022303E-3</c:v>
                </c:pt>
                <c:pt idx="3291">
                  <c:v>3.32693538067818E-3</c:v>
                </c:pt>
                <c:pt idx="3292">
                  <c:v>9.1490722968650007E-3</c:v>
                </c:pt>
                <c:pt idx="3293">
                  <c:v>2.4952015355086299E-3</c:v>
                </c:pt>
                <c:pt idx="3294">
                  <c:v>1.2795905310300699E-4</c:v>
                </c:pt>
                <c:pt idx="3295">
                  <c:v>1.2795905310300699E-4</c:v>
                </c:pt>
                <c:pt idx="3296">
                  <c:v>6.3979526551503495E-5</c:v>
                </c:pt>
                <c:pt idx="3297">
                  <c:v>6.3979526551503495E-5</c:v>
                </c:pt>
                <c:pt idx="3298">
                  <c:v>6.3979526551503495E-5</c:v>
                </c:pt>
                <c:pt idx="3299">
                  <c:v>1.7914267434420901E-3</c:v>
                </c:pt>
                <c:pt idx="3300">
                  <c:v>1.2795905310300699E-4</c:v>
                </c:pt>
                <c:pt idx="3301">
                  <c:v>1.4075495841330699E-3</c:v>
                </c:pt>
                <c:pt idx="3302">
                  <c:v>6.3979526551503495E-5</c:v>
                </c:pt>
                <c:pt idx="3303">
                  <c:v>8.3173384516954506E-3</c:v>
                </c:pt>
                <c:pt idx="3304">
                  <c:v>6.3979526551503495E-4</c:v>
                </c:pt>
                <c:pt idx="3305">
                  <c:v>0.75243941841680095</c:v>
                </c:pt>
                <c:pt idx="3306">
                  <c:v>0.35237479806138899</c:v>
                </c:pt>
                <c:pt idx="3307">
                  <c:v>0.31547657512116301</c:v>
                </c:pt>
                <c:pt idx="3308">
                  <c:v>0.341195476575121</c:v>
                </c:pt>
                <c:pt idx="3309">
                  <c:v>0.37848142164781901</c:v>
                </c:pt>
                <c:pt idx="3310">
                  <c:v>0.37408723747980599</c:v>
                </c:pt>
                <c:pt idx="3311">
                  <c:v>0.22436187399030599</c:v>
                </c:pt>
                <c:pt idx="3312">
                  <c:v>0.236639741518578</c:v>
                </c:pt>
                <c:pt idx="3313">
                  <c:v>0.229854604200323</c:v>
                </c:pt>
                <c:pt idx="3314">
                  <c:v>0.21130856219709199</c:v>
                </c:pt>
                <c:pt idx="3315">
                  <c:v>0.22953150242326301</c:v>
                </c:pt>
                <c:pt idx="3316">
                  <c:v>0.23483037156704301</c:v>
                </c:pt>
                <c:pt idx="3317">
                  <c:v>0.205169628432956</c:v>
                </c:pt>
                <c:pt idx="3318">
                  <c:v>0.135379644588045</c:v>
                </c:pt>
                <c:pt idx="3319">
                  <c:v>0.122714054927302</c:v>
                </c:pt>
                <c:pt idx="3320">
                  <c:v>0.13673667205169601</c:v>
                </c:pt>
                <c:pt idx="3321">
                  <c:v>0.119095315024232</c:v>
                </c:pt>
                <c:pt idx="3322">
                  <c:v>7.3731825525040304E-2</c:v>
                </c:pt>
                <c:pt idx="3323">
                  <c:v>1.3570274636510501E-3</c:v>
                </c:pt>
                <c:pt idx="3324">
                  <c:v>0.16342487883683299</c:v>
                </c:pt>
                <c:pt idx="3325">
                  <c:v>3.0694668820678499E-2</c:v>
                </c:pt>
                <c:pt idx="3326">
                  <c:v>2.2229402261712401E-2</c:v>
                </c:pt>
                <c:pt idx="3327">
                  <c:v>8.0129240710823894E-3</c:v>
                </c:pt>
                <c:pt idx="3328">
                  <c:v>3.2051696284329502E-2</c:v>
                </c:pt>
                <c:pt idx="3329">
                  <c:v>5.8158319870759204E-4</c:v>
                </c:pt>
                <c:pt idx="3330">
                  <c:v>3.8772213247172799E-4</c:v>
                </c:pt>
                <c:pt idx="3331">
                  <c:v>6.4620355411954697E-5</c:v>
                </c:pt>
                <c:pt idx="3332">
                  <c:v>3.4894991922455498E-3</c:v>
                </c:pt>
                <c:pt idx="3333">
                  <c:v>7.6252019386106604E-3</c:v>
                </c:pt>
                <c:pt idx="3334">
                  <c:v>1.20193861066235E-2</c:v>
                </c:pt>
                <c:pt idx="3335">
                  <c:v>6.4620355411954697E-5</c:v>
                </c:pt>
                <c:pt idx="3336">
                  <c:v>3.4248788368335999E-3</c:v>
                </c:pt>
                <c:pt idx="3337">
                  <c:v>1.9386106623586399E-4</c:v>
                </c:pt>
                <c:pt idx="3338">
                  <c:v>7.1082390953150195E-4</c:v>
                </c:pt>
                <c:pt idx="3339">
                  <c:v>6.4620355411954697E-5</c:v>
                </c:pt>
                <c:pt idx="3340">
                  <c:v>6.4620355411954697E-5</c:v>
                </c:pt>
                <c:pt idx="3341">
                  <c:v>6.4620355411954697E-5</c:v>
                </c:pt>
                <c:pt idx="3342">
                  <c:v>6.4620355411954697E-5</c:v>
                </c:pt>
                <c:pt idx="3343">
                  <c:v>7.7544426494345696E-4</c:v>
                </c:pt>
                <c:pt idx="3344">
                  <c:v>4.5880452342487799E-3</c:v>
                </c:pt>
                <c:pt idx="3345">
                  <c:v>4.3941841680129202E-3</c:v>
                </c:pt>
                <c:pt idx="3346">
                  <c:v>6.4620355411954697E-5</c:v>
                </c:pt>
                <c:pt idx="3347">
                  <c:v>1.7189014539579901E-2</c:v>
                </c:pt>
                <c:pt idx="3348">
                  <c:v>4.1357027463650997E-3</c:v>
                </c:pt>
                <c:pt idx="3349">
                  <c:v>1.2924071082390899E-4</c:v>
                </c:pt>
                <c:pt idx="3350">
                  <c:v>8.6591276252019293E-3</c:v>
                </c:pt>
                <c:pt idx="3351">
                  <c:v>6.4620355411954697E-5</c:v>
                </c:pt>
                <c:pt idx="3352">
                  <c:v>0.59387325795424595</c:v>
                </c:pt>
                <c:pt idx="3353">
                  <c:v>0.52839863265842701</c:v>
                </c:pt>
                <c:pt idx="3354">
                  <c:v>0.499079673941625</c:v>
                </c:pt>
                <c:pt idx="3355">
                  <c:v>0.399355771759137</c:v>
                </c:pt>
                <c:pt idx="3356">
                  <c:v>0.32914804102024697</c:v>
                </c:pt>
                <c:pt idx="3357">
                  <c:v>0.34196686826189798</c:v>
                </c:pt>
                <c:pt idx="3358">
                  <c:v>0.42466473836444901</c:v>
                </c:pt>
                <c:pt idx="3359">
                  <c:v>0.208388114646331</c:v>
                </c:pt>
                <c:pt idx="3360">
                  <c:v>0.19208519589797499</c:v>
                </c:pt>
                <c:pt idx="3361">
                  <c:v>0.17676834078359099</c:v>
                </c:pt>
                <c:pt idx="3362">
                  <c:v>0.11543518275046</c:v>
                </c:pt>
                <c:pt idx="3363">
                  <c:v>9.8409150670523193E-2</c:v>
                </c:pt>
                <c:pt idx="3364">
                  <c:v>8.9994740993952105E-2</c:v>
                </c:pt>
                <c:pt idx="3365">
                  <c:v>0.14869839600315499</c:v>
                </c:pt>
                <c:pt idx="3366">
                  <c:v>0.12056271364712</c:v>
                </c:pt>
                <c:pt idx="3367">
                  <c:v>0.15290560084144</c:v>
                </c:pt>
                <c:pt idx="3368">
                  <c:v>0.19629240073626</c:v>
                </c:pt>
                <c:pt idx="3369">
                  <c:v>6.89587168025243E-2</c:v>
                </c:pt>
                <c:pt idx="3370">
                  <c:v>2.03786484354457E-3</c:v>
                </c:pt>
                <c:pt idx="3371">
                  <c:v>5.8243491980015702E-2</c:v>
                </c:pt>
                <c:pt idx="3372">
                  <c:v>3.2868787799105901E-4</c:v>
                </c:pt>
                <c:pt idx="3373">
                  <c:v>9.1506705232710997E-2</c:v>
                </c:pt>
                <c:pt idx="3374">
                  <c:v>5.1406784117801703E-2</c:v>
                </c:pt>
                <c:pt idx="3375">
                  <c:v>1.985274783066E-2</c:v>
                </c:pt>
                <c:pt idx="3376">
                  <c:v>9.7948987641335705E-3</c:v>
                </c:pt>
                <c:pt idx="3377">
                  <c:v>6.6394951354194001E-3</c:v>
                </c:pt>
                <c:pt idx="3378">
                  <c:v>1.18327636076781E-3</c:v>
                </c:pt>
                <c:pt idx="3379">
                  <c:v>6.57375755982119E-5</c:v>
                </c:pt>
                <c:pt idx="3380">
                  <c:v>6.57375755982119E-5</c:v>
                </c:pt>
                <c:pt idx="3381">
                  <c:v>3.2868787799105901E-4</c:v>
                </c:pt>
                <c:pt idx="3382">
                  <c:v>1.3147515119642299E-4</c:v>
                </c:pt>
                <c:pt idx="3383">
                  <c:v>2.6295030239284699E-3</c:v>
                </c:pt>
                <c:pt idx="3384">
                  <c:v>2.62950302392847E-4</c:v>
                </c:pt>
                <c:pt idx="3385">
                  <c:v>6.57375755982119E-5</c:v>
                </c:pt>
                <c:pt idx="3386">
                  <c:v>1.3147515119642299E-4</c:v>
                </c:pt>
                <c:pt idx="3387">
                  <c:v>3.3131738101498803E-2</c:v>
                </c:pt>
                <c:pt idx="3388">
                  <c:v>2.62950302392847E-4</c:v>
                </c:pt>
                <c:pt idx="3389">
                  <c:v>1.0978175124901301E-2</c:v>
                </c:pt>
                <c:pt idx="3390">
                  <c:v>9.9263739153299998E-3</c:v>
                </c:pt>
                <c:pt idx="3391">
                  <c:v>1.47252169339994E-2</c:v>
                </c:pt>
                <c:pt idx="3392">
                  <c:v>6.57375755982119E-5</c:v>
                </c:pt>
                <c:pt idx="3393">
                  <c:v>1.3147515119642299E-4</c:v>
                </c:pt>
                <c:pt idx="3394">
                  <c:v>2.62950302392847E-4</c:v>
                </c:pt>
                <c:pt idx="3395">
                  <c:v>6.57375755982119E-5</c:v>
                </c:pt>
                <c:pt idx="3396">
                  <c:v>6.57375755982119E-5</c:v>
                </c:pt>
                <c:pt idx="3397">
                  <c:v>7.2311333158033095E-4</c:v>
                </c:pt>
                <c:pt idx="3398">
                  <c:v>0.60102739726027399</c:v>
                </c:pt>
                <c:pt idx="3399">
                  <c:v>0.59971022128556295</c:v>
                </c:pt>
                <c:pt idx="3400">
                  <c:v>0.38527397260273899</c:v>
                </c:pt>
                <c:pt idx="3401">
                  <c:v>0.556440990516333</c:v>
                </c:pt>
                <c:pt idx="3402">
                  <c:v>0.372036354056902</c:v>
                </c:pt>
                <c:pt idx="3403">
                  <c:v>0.294322971548998</c:v>
                </c:pt>
                <c:pt idx="3404">
                  <c:v>0.284312434141201</c:v>
                </c:pt>
                <c:pt idx="3405">
                  <c:v>0.15812697576396201</c:v>
                </c:pt>
                <c:pt idx="3406">
                  <c:v>0.17913593256058999</c:v>
                </c:pt>
                <c:pt idx="3407">
                  <c:v>0.20021074815595299</c:v>
                </c:pt>
                <c:pt idx="3408">
                  <c:v>0.234918335089567</c:v>
                </c:pt>
                <c:pt idx="3409">
                  <c:v>0.174986828240252</c:v>
                </c:pt>
                <c:pt idx="3410">
                  <c:v>0.15555848261327701</c:v>
                </c:pt>
                <c:pt idx="3411">
                  <c:v>8.0281875658587895E-2</c:v>
                </c:pt>
                <c:pt idx="3412">
                  <c:v>0.1109062170706</c:v>
                </c:pt>
                <c:pt idx="3413">
                  <c:v>9.8722339304531004E-2</c:v>
                </c:pt>
                <c:pt idx="3414">
                  <c:v>0.12611959957850299</c:v>
                </c:pt>
                <c:pt idx="3415">
                  <c:v>8.4101685985247601E-2</c:v>
                </c:pt>
                <c:pt idx="3416">
                  <c:v>7.1390937829293996E-2</c:v>
                </c:pt>
                <c:pt idx="3417">
                  <c:v>7.7647523709167499E-2</c:v>
                </c:pt>
                <c:pt idx="3418">
                  <c:v>1.28424657534246E-2</c:v>
                </c:pt>
                <c:pt idx="3419">
                  <c:v>4.4586406743940897E-2</c:v>
                </c:pt>
                <c:pt idx="3420">
                  <c:v>3.9712855637513103E-2</c:v>
                </c:pt>
                <c:pt idx="3421">
                  <c:v>3.6551633298208597E-2</c:v>
                </c:pt>
                <c:pt idx="3422">
                  <c:v>2.8319283456269698E-3</c:v>
                </c:pt>
                <c:pt idx="3423">
                  <c:v>6.78345626975764E-3</c:v>
                </c:pt>
                <c:pt idx="3424">
                  <c:v>6.5858798735511005E-5</c:v>
                </c:pt>
                <c:pt idx="3425">
                  <c:v>3.9515279241306601E-4</c:v>
                </c:pt>
                <c:pt idx="3426">
                  <c:v>1.3171759747102201E-4</c:v>
                </c:pt>
                <c:pt idx="3427">
                  <c:v>6.5858798735510997E-4</c:v>
                </c:pt>
                <c:pt idx="3428">
                  <c:v>6.5858798735511005E-5</c:v>
                </c:pt>
                <c:pt idx="3429">
                  <c:v>1.97576396206533E-4</c:v>
                </c:pt>
                <c:pt idx="3430">
                  <c:v>5.2028451001053704E-3</c:v>
                </c:pt>
                <c:pt idx="3431">
                  <c:v>9.8788198103266604E-4</c:v>
                </c:pt>
                <c:pt idx="3432">
                  <c:v>3.2929399367755499E-4</c:v>
                </c:pt>
                <c:pt idx="3433">
                  <c:v>6.5858798735511005E-5</c:v>
                </c:pt>
                <c:pt idx="3434">
                  <c:v>1.6464699683877699E-3</c:v>
                </c:pt>
                <c:pt idx="3435">
                  <c:v>1.97576396206533E-4</c:v>
                </c:pt>
                <c:pt idx="3436">
                  <c:v>6.5858798735511005E-5</c:v>
                </c:pt>
                <c:pt idx="3437">
                  <c:v>6.5858798735511005E-5</c:v>
                </c:pt>
                <c:pt idx="3438">
                  <c:v>6.5858798735511005E-5</c:v>
                </c:pt>
                <c:pt idx="3439">
                  <c:v>7.2444678609062099E-4</c:v>
                </c:pt>
                <c:pt idx="3440">
                  <c:v>6.5858798735511005E-5</c:v>
                </c:pt>
                <c:pt idx="3441">
                  <c:v>6.5858798735511005E-5</c:v>
                </c:pt>
                <c:pt idx="3442">
                  <c:v>1.97576396206533E-4</c:v>
                </c:pt>
                <c:pt idx="3443">
                  <c:v>1.97576396206533E-4</c:v>
                </c:pt>
                <c:pt idx="3444">
                  <c:v>6.5858798735511005E-5</c:v>
                </c:pt>
                <c:pt idx="3445">
                  <c:v>0.764944477691335</c:v>
                </c:pt>
                <c:pt idx="3446">
                  <c:v>0.71534011569918199</c:v>
                </c:pt>
                <c:pt idx="3447">
                  <c:v>0.468315712480883</c:v>
                </c:pt>
                <c:pt idx="3448">
                  <c:v>0.50641665004322101</c:v>
                </c:pt>
                <c:pt idx="3449">
                  <c:v>0.43619921537336198</c:v>
                </c:pt>
                <c:pt idx="3450">
                  <c:v>0.33579360329809099</c:v>
                </c:pt>
                <c:pt idx="3451">
                  <c:v>0.121085178535806</c:v>
                </c:pt>
                <c:pt idx="3452">
                  <c:v>0.29702772790743998</c:v>
                </c:pt>
                <c:pt idx="3453">
                  <c:v>0.138107586940621</c:v>
                </c:pt>
                <c:pt idx="3454">
                  <c:v>0.28399494647250401</c:v>
                </c:pt>
                <c:pt idx="3455">
                  <c:v>7.9659551831903694E-2</c:v>
                </c:pt>
                <c:pt idx="3456">
                  <c:v>0.14828113571380999</c:v>
                </c:pt>
                <c:pt idx="3457">
                  <c:v>0.123478954717733</c:v>
                </c:pt>
                <c:pt idx="3458">
                  <c:v>1.18358933439723E-2</c:v>
                </c:pt>
                <c:pt idx="3459">
                  <c:v>5.1732163042755498E-2</c:v>
                </c:pt>
                <c:pt idx="3460">
                  <c:v>3.98962696987831E-4</c:v>
                </c:pt>
                <c:pt idx="3461">
                  <c:v>0.177072943679765</c:v>
                </c:pt>
                <c:pt idx="3462">
                  <c:v>0.114169825121351</c:v>
                </c:pt>
                <c:pt idx="3463">
                  <c:v>2.72624509608351E-3</c:v>
                </c:pt>
                <c:pt idx="3464">
                  <c:v>4.1824589400891003E-2</c:v>
                </c:pt>
                <c:pt idx="3465">
                  <c:v>4.6213179067757099E-2</c:v>
                </c:pt>
                <c:pt idx="3466">
                  <c:v>2.2009442117161999E-2</c:v>
                </c:pt>
                <c:pt idx="3467">
                  <c:v>1.5958507879513201E-3</c:v>
                </c:pt>
                <c:pt idx="3468">
                  <c:v>6.6493782831305207E-5</c:v>
                </c:pt>
                <c:pt idx="3469">
                  <c:v>6.6493782831305207E-5</c:v>
                </c:pt>
                <c:pt idx="3470">
                  <c:v>7.5869406210519297E-2</c:v>
                </c:pt>
                <c:pt idx="3471">
                  <c:v>2.1942948334330698E-3</c:v>
                </c:pt>
                <c:pt idx="3472">
                  <c:v>1.3963694394574101E-3</c:v>
                </c:pt>
                <c:pt idx="3473">
                  <c:v>5.2530088436731097E-3</c:v>
                </c:pt>
                <c:pt idx="3474">
                  <c:v>2.26078861626437E-3</c:v>
                </c:pt>
                <c:pt idx="3475">
                  <c:v>1.2633818737948E-3</c:v>
                </c:pt>
                <c:pt idx="3476">
                  <c:v>1.0904980384334E-2</c:v>
                </c:pt>
                <c:pt idx="3477">
                  <c:v>4.78755236385397E-3</c:v>
                </c:pt>
                <c:pt idx="3478">
                  <c:v>6.6493782831305207E-5</c:v>
                </c:pt>
                <c:pt idx="3479">
                  <c:v>6.6493782831305207E-5</c:v>
                </c:pt>
                <c:pt idx="3480">
                  <c:v>6.05093423764878E-3</c:v>
                </c:pt>
                <c:pt idx="3481">
                  <c:v>6.6493782831305207E-5</c:v>
                </c:pt>
                <c:pt idx="3482">
                  <c:v>5.9844404548174701E-4</c:v>
                </c:pt>
                <c:pt idx="3483">
                  <c:v>1.3298756566261001E-4</c:v>
                </c:pt>
                <c:pt idx="3484">
                  <c:v>6.6493782831305207E-5</c:v>
                </c:pt>
                <c:pt idx="3485">
                  <c:v>5.3195026265044198E-4</c:v>
                </c:pt>
                <c:pt idx="3486">
                  <c:v>1.3298756566261001E-4</c:v>
                </c:pt>
                <c:pt idx="3487">
                  <c:v>0.86728104399300399</c:v>
                </c:pt>
                <c:pt idx="3488">
                  <c:v>0.44376429436297499</c:v>
                </c:pt>
                <c:pt idx="3489">
                  <c:v>0.36701197363110399</c:v>
                </c:pt>
                <c:pt idx="3490">
                  <c:v>0.42822548096327101</c:v>
                </c:pt>
                <c:pt idx="3491">
                  <c:v>0.33021660164132899</c:v>
                </c:pt>
                <c:pt idx="3492">
                  <c:v>0.295506524956276</c:v>
                </c:pt>
                <c:pt idx="3493">
                  <c:v>0.26328534911879398</c:v>
                </c:pt>
                <c:pt idx="3494">
                  <c:v>0.21061482577693999</c:v>
                </c:pt>
                <c:pt idx="3495">
                  <c:v>0.219965020852953</c:v>
                </c:pt>
                <c:pt idx="3496">
                  <c:v>0.24068343871922501</c:v>
                </c:pt>
                <c:pt idx="3497">
                  <c:v>0.20678057311987</c:v>
                </c:pt>
                <c:pt idx="3498">
                  <c:v>0.211758374815014</c:v>
                </c:pt>
                <c:pt idx="3499">
                  <c:v>0.17005246872057</c:v>
                </c:pt>
                <c:pt idx="3500">
                  <c:v>0.12639580250235399</c:v>
                </c:pt>
                <c:pt idx="3501">
                  <c:v>0.14428898156868</c:v>
                </c:pt>
                <c:pt idx="3502">
                  <c:v>0.17355038342526499</c:v>
                </c:pt>
                <c:pt idx="3503">
                  <c:v>6.6258576617785503E-2</c:v>
                </c:pt>
                <c:pt idx="3504">
                  <c:v>6.7200322884434199E-2</c:v>
                </c:pt>
                <c:pt idx="3505">
                  <c:v>6.0540831427418197E-4</c:v>
                </c:pt>
                <c:pt idx="3506">
                  <c:v>3.6257231265975999E-2</c:v>
                </c:pt>
                <c:pt idx="3507">
                  <c:v>1.41934615902058E-2</c:v>
                </c:pt>
                <c:pt idx="3508">
                  <c:v>2.83869231804116E-2</c:v>
                </c:pt>
                <c:pt idx="3509">
                  <c:v>8.0721108569891005E-4</c:v>
                </c:pt>
                <c:pt idx="3510">
                  <c:v>3.4710076685053097E-2</c:v>
                </c:pt>
                <c:pt idx="3511">
                  <c:v>6.3904210951163699E-3</c:v>
                </c:pt>
                <c:pt idx="3512">
                  <c:v>1.1771828333109099E-2</c:v>
                </c:pt>
                <c:pt idx="3513">
                  <c:v>2.01802771424727E-4</c:v>
                </c:pt>
                <c:pt idx="3514">
                  <c:v>5.3814072379927301E-4</c:v>
                </c:pt>
                <c:pt idx="3515">
                  <c:v>1.3453518094981799E-3</c:v>
                </c:pt>
                <c:pt idx="3516">
                  <c:v>6.0540831427418197E-4</c:v>
                </c:pt>
                <c:pt idx="3517">
                  <c:v>4.4396609713439998E-3</c:v>
                </c:pt>
                <c:pt idx="3518">
                  <c:v>4.0360554284945503E-4</c:v>
                </c:pt>
                <c:pt idx="3519">
                  <c:v>1.41261939997309E-3</c:v>
                </c:pt>
                <c:pt idx="3520">
                  <c:v>2.01802771424727E-4</c:v>
                </c:pt>
                <c:pt idx="3521">
                  <c:v>1.0090138571236299E-3</c:v>
                </c:pt>
                <c:pt idx="3522">
                  <c:v>6.7267590474909194E-5</c:v>
                </c:pt>
                <c:pt idx="3523">
                  <c:v>2.28709807614691E-3</c:v>
                </c:pt>
                <c:pt idx="3524">
                  <c:v>6.7267590474909194E-5</c:v>
                </c:pt>
                <c:pt idx="3525">
                  <c:v>1.3453518094981801E-4</c:v>
                </c:pt>
                <c:pt idx="3526">
                  <c:v>1.4058926409256E-2</c:v>
                </c:pt>
                <c:pt idx="3527">
                  <c:v>7.1976321808152801E-3</c:v>
                </c:pt>
                <c:pt idx="3528">
                  <c:v>6.7267590474909194E-5</c:v>
                </c:pt>
                <c:pt idx="3529">
                  <c:v>0.67428920404424197</c:v>
                </c:pt>
                <c:pt idx="3530">
                  <c:v>0.33622854040849498</c:v>
                </c:pt>
                <c:pt idx="3531">
                  <c:v>0.45904865305014497</c:v>
                </c:pt>
                <c:pt idx="3532">
                  <c:v>0.40075999185722999</c:v>
                </c:pt>
                <c:pt idx="3533">
                  <c:v>0.34939268507837401</c:v>
                </c:pt>
                <c:pt idx="3534">
                  <c:v>0.38033521069417098</c:v>
                </c:pt>
                <c:pt idx="3535">
                  <c:v>0.25866865712152998</c:v>
                </c:pt>
                <c:pt idx="3536">
                  <c:v>0.242043835244622</c:v>
                </c:pt>
                <c:pt idx="3537">
                  <c:v>0.25710795955757598</c:v>
                </c:pt>
                <c:pt idx="3538">
                  <c:v>0.17540883490534001</c:v>
                </c:pt>
                <c:pt idx="3539">
                  <c:v>0.18470516387324401</c:v>
                </c:pt>
                <c:pt idx="3540">
                  <c:v>0.14012349867679899</c:v>
                </c:pt>
                <c:pt idx="3541">
                  <c:v>0.103073895636832</c:v>
                </c:pt>
                <c:pt idx="3542">
                  <c:v>0.106534572843862</c:v>
                </c:pt>
                <c:pt idx="3543">
                  <c:v>0.158444730949311</c:v>
                </c:pt>
                <c:pt idx="3544">
                  <c:v>0.120377281671982</c:v>
                </c:pt>
                <c:pt idx="3545">
                  <c:v>0.12763791816516201</c:v>
                </c:pt>
                <c:pt idx="3546">
                  <c:v>0.11026667571418799</c:v>
                </c:pt>
                <c:pt idx="3547">
                  <c:v>9.6356110470244893E-2</c:v>
                </c:pt>
                <c:pt idx="3548">
                  <c:v>9.4931125737938493E-2</c:v>
                </c:pt>
                <c:pt idx="3549">
                  <c:v>5.9102938182805098E-2</c:v>
                </c:pt>
                <c:pt idx="3550">
                  <c:v>8.8213340571350999E-4</c:v>
                </c:pt>
                <c:pt idx="3551">
                  <c:v>5.7202958539729898E-2</c:v>
                </c:pt>
                <c:pt idx="3552">
                  <c:v>4.6956639750288298E-2</c:v>
                </c:pt>
                <c:pt idx="3553">
                  <c:v>2.7753274072063499E-2</c:v>
                </c:pt>
                <c:pt idx="3554">
                  <c:v>6.7856415824116105E-4</c:v>
                </c:pt>
                <c:pt idx="3555">
                  <c:v>5.9713645925222204E-3</c:v>
                </c:pt>
                <c:pt idx="3556">
                  <c:v>7.46420574065277E-4</c:v>
                </c:pt>
                <c:pt idx="3557">
                  <c:v>6.7856415824116102E-5</c:v>
                </c:pt>
                <c:pt idx="3558">
                  <c:v>2.0356924747234801E-3</c:v>
                </c:pt>
                <c:pt idx="3559">
                  <c:v>1.3571283164823199E-4</c:v>
                </c:pt>
                <c:pt idx="3560">
                  <c:v>2.03569247472348E-4</c:v>
                </c:pt>
                <c:pt idx="3561">
                  <c:v>5.4285132659292904E-4</c:v>
                </c:pt>
                <c:pt idx="3562">
                  <c:v>5.4285132659292904E-4</c:v>
                </c:pt>
                <c:pt idx="3563">
                  <c:v>6.7856415824116102E-5</c:v>
                </c:pt>
                <c:pt idx="3564">
                  <c:v>6.7856415824116102E-5</c:v>
                </c:pt>
                <c:pt idx="3565">
                  <c:v>3.3249643753816898E-3</c:v>
                </c:pt>
                <c:pt idx="3566">
                  <c:v>2.03569247472348E-4</c:v>
                </c:pt>
                <c:pt idx="3567">
                  <c:v>1.47926986496573E-2</c:v>
                </c:pt>
                <c:pt idx="3568">
                  <c:v>2.7142566329646399E-3</c:v>
                </c:pt>
                <c:pt idx="3569">
                  <c:v>1.3571283164823199E-4</c:v>
                </c:pt>
                <c:pt idx="3570">
                  <c:v>6.7856415824116102E-5</c:v>
                </c:pt>
                <c:pt idx="3571">
                  <c:v>0.65027993991533495</c:v>
                </c:pt>
                <c:pt idx="3572">
                  <c:v>0.46920660931312302</c:v>
                </c:pt>
                <c:pt idx="3573">
                  <c:v>0.38618052710637701</c:v>
                </c:pt>
                <c:pt idx="3574">
                  <c:v>0.45159087805544101</c:v>
                </c:pt>
                <c:pt idx="3575">
                  <c:v>0.361259046838727</c:v>
                </c:pt>
                <c:pt idx="3576">
                  <c:v>0.26826437252492102</c:v>
                </c:pt>
                <c:pt idx="3577">
                  <c:v>0.45227365833674699</c:v>
                </c:pt>
                <c:pt idx="3578">
                  <c:v>0.22402021029632599</c:v>
                </c:pt>
                <c:pt idx="3579">
                  <c:v>0.25529154718011698</c:v>
                </c:pt>
                <c:pt idx="3580">
                  <c:v>0.22661477536528701</c:v>
                </c:pt>
                <c:pt idx="3581">
                  <c:v>0.176293868633073</c:v>
                </c:pt>
                <c:pt idx="3582">
                  <c:v>0.249624470845282</c:v>
                </c:pt>
                <c:pt idx="3583">
                  <c:v>0.13853611907688099</c:v>
                </c:pt>
                <c:pt idx="3584">
                  <c:v>7.6334835449952204E-2</c:v>
                </c:pt>
                <c:pt idx="3585">
                  <c:v>8.4733032910009498E-2</c:v>
                </c:pt>
                <c:pt idx="3586">
                  <c:v>0.12474395739451</c:v>
                </c:pt>
                <c:pt idx="3587">
                  <c:v>9.4087122763894498E-2</c:v>
                </c:pt>
                <c:pt idx="3588">
                  <c:v>1.91178478765533E-3</c:v>
                </c:pt>
                <c:pt idx="3589">
                  <c:v>4.7111839410077801E-2</c:v>
                </c:pt>
                <c:pt idx="3590">
                  <c:v>3.6733579134234598E-2</c:v>
                </c:pt>
                <c:pt idx="3591">
                  <c:v>6.8278028130547505E-5</c:v>
                </c:pt>
                <c:pt idx="3592">
                  <c:v>3.6050798852929097E-2</c:v>
                </c:pt>
                <c:pt idx="3593">
                  <c:v>5.2232691519868903E-2</c:v>
                </c:pt>
                <c:pt idx="3594">
                  <c:v>1.9937184214119798E-2</c:v>
                </c:pt>
                <c:pt idx="3595">
                  <c:v>3.0588556602485301E-2</c:v>
                </c:pt>
                <c:pt idx="3596">
                  <c:v>4.1990987300286699E-2</c:v>
                </c:pt>
                <c:pt idx="3597">
                  <c:v>1.8435067595247801E-3</c:v>
                </c:pt>
                <c:pt idx="3598">
                  <c:v>1.5021166188720399E-3</c:v>
                </c:pt>
                <c:pt idx="3599">
                  <c:v>4.7794619691383298E-4</c:v>
                </c:pt>
                <c:pt idx="3600">
                  <c:v>9.5589239382766599E-3</c:v>
                </c:pt>
                <c:pt idx="3601">
                  <c:v>9.5589239382766597E-4</c:v>
                </c:pt>
                <c:pt idx="3602">
                  <c:v>6.8278028130547505E-5</c:v>
                </c:pt>
                <c:pt idx="3603">
                  <c:v>3.9601256315717603E-3</c:v>
                </c:pt>
                <c:pt idx="3604">
                  <c:v>2.4443534070736E-2</c:v>
                </c:pt>
                <c:pt idx="3605">
                  <c:v>6.1450225317492802E-4</c:v>
                </c:pt>
                <c:pt idx="3606">
                  <c:v>4.0966816878328501E-4</c:v>
                </c:pt>
                <c:pt idx="3607">
                  <c:v>1.3655605626109501E-4</c:v>
                </c:pt>
                <c:pt idx="3608">
                  <c:v>6.8278028130547505E-5</c:v>
                </c:pt>
                <c:pt idx="3609">
                  <c:v>0.873175433764803</c:v>
                </c:pt>
                <c:pt idx="3610">
                  <c:v>0.76858992013219496</c:v>
                </c:pt>
                <c:pt idx="3611">
                  <c:v>0.54895345634811299</c:v>
                </c:pt>
                <c:pt idx="3612">
                  <c:v>0.311828697328559</c:v>
                </c:pt>
                <c:pt idx="3613">
                  <c:v>0.440236849352795</c:v>
                </c:pt>
                <c:pt idx="3614">
                  <c:v>0.41379785183145101</c:v>
                </c:pt>
                <c:pt idx="3615">
                  <c:v>0.27623244285320803</c:v>
                </c:pt>
                <c:pt idx="3616">
                  <c:v>0.22252822913797801</c:v>
                </c:pt>
                <c:pt idx="3617">
                  <c:v>0.27010465436518799</c:v>
                </c:pt>
                <c:pt idx="3618">
                  <c:v>0.201184246763976</c:v>
                </c:pt>
                <c:pt idx="3619">
                  <c:v>8.4756265491600105E-2</c:v>
                </c:pt>
                <c:pt idx="3620">
                  <c:v>0.21412833930046801</c:v>
                </c:pt>
                <c:pt idx="3621">
                  <c:v>7.3740016524373397E-2</c:v>
                </c:pt>
                <c:pt idx="3622">
                  <c:v>0.105136326080969</c:v>
                </c:pt>
                <c:pt idx="3623">
                  <c:v>9.6047920683007396E-2</c:v>
                </c:pt>
                <c:pt idx="3624">
                  <c:v>5.7835307077939904E-3</c:v>
                </c:pt>
                <c:pt idx="3625">
                  <c:v>1.4803084549710801E-2</c:v>
                </c:pt>
                <c:pt idx="3626">
                  <c:v>3.3874965574221899E-2</c:v>
                </c:pt>
                <c:pt idx="3627">
                  <c:v>4.1310933627099899E-4</c:v>
                </c:pt>
                <c:pt idx="3628">
                  <c:v>2.4235747727898601E-2</c:v>
                </c:pt>
                <c:pt idx="3629">
                  <c:v>2.0655466813549901E-4</c:v>
                </c:pt>
                <c:pt idx="3630">
                  <c:v>1.2737537868355801E-2</c:v>
                </c:pt>
                <c:pt idx="3631">
                  <c:v>1.3770311209033301E-4</c:v>
                </c:pt>
                <c:pt idx="3632">
                  <c:v>6.8851556045166598E-5</c:v>
                </c:pt>
                <c:pt idx="3633">
                  <c:v>9.6392178463233205E-4</c:v>
                </c:pt>
                <c:pt idx="3634">
                  <c:v>3.9245386945744899E-3</c:v>
                </c:pt>
                <c:pt idx="3635">
                  <c:v>6.8851556045166598E-5</c:v>
                </c:pt>
                <c:pt idx="3636">
                  <c:v>1.9966951253098299E-3</c:v>
                </c:pt>
                <c:pt idx="3637">
                  <c:v>1.3770311209033301E-4</c:v>
                </c:pt>
                <c:pt idx="3638">
                  <c:v>2.0655466813549901E-4</c:v>
                </c:pt>
                <c:pt idx="3639">
                  <c:v>0.62533898894374496</c:v>
                </c:pt>
                <c:pt idx="3640">
                  <c:v>0.56609415200611901</c:v>
                </c:pt>
                <c:pt idx="3641">
                  <c:v>0.41673040817745599</c:v>
                </c:pt>
                <c:pt idx="3642">
                  <c:v>0.35859815033725001</c:v>
                </c:pt>
                <c:pt idx="3643">
                  <c:v>0.28739308810235697</c:v>
                </c:pt>
                <c:pt idx="3644">
                  <c:v>0.276475905708921</c:v>
                </c:pt>
                <c:pt idx="3645">
                  <c:v>0.25498922188999301</c:v>
                </c:pt>
                <c:pt idx="3646">
                  <c:v>0.21152910089701599</c:v>
                </c:pt>
                <c:pt idx="3647">
                  <c:v>0.22703567206731101</c:v>
                </c:pt>
                <c:pt idx="3648">
                  <c:v>0.212363535220082</c:v>
                </c:pt>
                <c:pt idx="3649">
                  <c:v>0.16521799596690001</c:v>
                </c:pt>
                <c:pt idx="3650">
                  <c:v>0.213406578123913</c:v>
                </c:pt>
                <c:pt idx="3651">
                  <c:v>0.16417495306306901</c:v>
                </c:pt>
                <c:pt idx="3652">
                  <c:v>0.12551282942771699</c:v>
                </c:pt>
                <c:pt idx="3653">
                  <c:v>0.14574786176204699</c:v>
                </c:pt>
                <c:pt idx="3654">
                  <c:v>0.13601279465961999</c:v>
                </c:pt>
                <c:pt idx="3655">
                  <c:v>0.11570822613170099</c:v>
                </c:pt>
                <c:pt idx="3656">
                  <c:v>0.107572491481816</c:v>
                </c:pt>
                <c:pt idx="3657">
                  <c:v>1.5297962589527799E-3</c:v>
                </c:pt>
                <c:pt idx="3658">
                  <c:v>9.6655309088380506E-2</c:v>
                </c:pt>
                <c:pt idx="3659">
                  <c:v>9.5125512829427702E-2</c:v>
                </c:pt>
                <c:pt idx="3660">
                  <c:v>6.1400458938877599E-2</c:v>
                </c:pt>
                <c:pt idx="3661">
                  <c:v>4.08872818301926E-2</c:v>
                </c:pt>
                <c:pt idx="3662">
                  <c:v>2.08608580766288E-4</c:v>
                </c:pt>
                <c:pt idx="3663">
                  <c:v>2.08608580766288E-4</c:v>
                </c:pt>
                <c:pt idx="3664">
                  <c:v>6.9536193588762906E-5</c:v>
                </c:pt>
                <c:pt idx="3665">
                  <c:v>5.6671997774841797E-2</c:v>
                </c:pt>
                <c:pt idx="3666">
                  <c:v>4.1721716153257697E-4</c:v>
                </c:pt>
                <c:pt idx="3667">
                  <c:v>2.7814477435505103E-4</c:v>
                </c:pt>
                <c:pt idx="3668">
                  <c:v>1.39072387177525E-4</c:v>
                </c:pt>
                <c:pt idx="3669">
                  <c:v>6.9536193588762906E-5</c:v>
                </c:pt>
                <c:pt idx="3670">
                  <c:v>3.2682010986718499E-3</c:v>
                </c:pt>
                <c:pt idx="3671">
                  <c:v>6.9536193588762903E-4</c:v>
                </c:pt>
                <c:pt idx="3672">
                  <c:v>1.39072387177525E-4</c:v>
                </c:pt>
                <c:pt idx="3673">
                  <c:v>9.0397051665391803E-4</c:v>
                </c:pt>
                <c:pt idx="3674">
                  <c:v>1.52979625895278E-2</c:v>
                </c:pt>
                <c:pt idx="3675">
                  <c:v>9.4569223280717603E-3</c:v>
                </c:pt>
                <c:pt idx="3676">
                  <c:v>9.0397051665391803E-4</c:v>
                </c:pt>
                <c:pt idx="3677">
                  <c:v>4.8675335512133997E-4</c:v>
                </c:pt>
                <c:pt idx="3678">
                  <c:v>1.39072387177525E-4</c:v>
                </c:pt>
                <c:pt idx="3679">
                  <c:v>1.1125790974202E-3</c:v>
                </c:pt>
                <c:pt idx="3680">
                  <c:v>1.0430429038314399E-3</c:v>
                </c:pt>
                <c:pt idx="3681">
                  <c:v>3.4768096794381397E-4</c:v>
                </c:pt>
                <c:pt idx="3682">
                  <c:v>6.2582574229886603E-4</c:v>
                </c:pt>
                <c:pt idx="3683">
                  <c:v>1.39072387177525E-4</c:v>
                </c:pt>
                <c:pt idx="3684">
                  <c:v>4.8675335512133997E-4</c:v>
                </c:pt>
                <c:pt idx="3685">
                  <c:v>1.39072387177525E-3</c:v>
                </c:pt>
                <c:pt idx="3686">
                  <c:v>0.642852169069006</c:v>
                </c:pt>
                <c:pt idx="3687">
                  <c:v>0.56005849174848499</c:v>
                </c:pt>
                <c:pt idx="3688">
                  <c:v>0.373163428730589</c:v>
                </c:pt>
                <c:pt idx="3689">
                  <c:v>0.46681985934127102</c:v>
                </c:pt>
                <c:pt idx="3690">
                  <c:v>0.39405333890397598</c:v>
                </c:pt>
                <c:pt idx="3691">
                  <c:v>0.41870343290857098</c:v>
                </c:pt>
                <c:pt idx="3692">
                  <c:v>0.23417589304365899</c:v>
                </c:pt>
                <c:pt idx="3693">
                  <c:v>0.159529280690759</c:v>
                </c:pt>
                <c:pt idx="3694">
                  <c:v>0.15145184875705001</c:v>
                </c:pt>
                <c:pt idx="3695">
                  <c:v>0.17275955713390401</c:v>
                </c:pt>
                <c:pt idx="3696">
                  <c:v>0.130283406448018</c:v>
                </c:pt>
                <c:pt idx="3697">
                  <c:v>0.13035303948193</c:v>
                </c:pt>
                <c:pt idx="3698">
                  <c:v>0.168442309031404</c:v>
                </c:pt>
                <c:pt idx="3699">
                  <c:v>0.12109184597172799</c:v>
                </c:pt>
                <c:pt idx="3700">
                  <c:v>0.29837755030986701</c:v>
                </c:pt>
                <c:pt idx="3701">
                  <c:v>0.115312304157092</c:v>
                </c:pt>
                <c:pt idx="3702">
                  <c:v>4.8743123737901198E-4</c:v>
                </c:pt>
                <c:pt idx="3703">
                  <c:v>9.1428173525520504E-2</c:v>
                </c:pt>
                <c:pt idx="3704">
                  <c:v>9.7764779611447597E-2</c:v>
                </c:pt>
                <c:pt idx="3705">
                  <c:v>9.9784137594875005E-2</c:v>
                </c:pt>
                <c:pt idx="3706">
                  <c:v>2.10291762412088E-2</c:v>
                </c:pt>
                <c:pt idx="3707">
                  <c:v>4.1779820346772502E-4</c:v>
                </c:pt>
                <c:pt idx="3708">
                  <c:v>1.4344404985725199E-2</c:v>
                </c:pt>
                <c:pt idx="3709">
                  <c:v>8.3559640693545005E-4</c:v>
                </c:pt>
                <c:pt idx="3710">
                  <c:v>2.08899101733862E-4</c:v>
                </c:pt>
                <c:pt idx="3711">
                  <c:v>1.3926606782257501E-4</c:v>
                </c:pt>
                <c:pt idx="3712">
                  <c:v>7.0468630318222897E-2</c:v>
                </c:pt>
                <c:pt idx="3713">
                  <c:v>2.6460552886289198E-3</c:v>
                </c:pt>
                <c:pt idx="3714">
                  <c:v>6.9633033911287504E-4</c:v>
                </c:pt>
                <c:pt idx="3715">
                  <c:v>6.9633033911287504E-5</c:v>
                </c:pt>
                <c:pt idx="3716">
                  <c:v>6.9633033911287504E-5</c:v>
                </c:pt>
                <c:pt idx="3717">
                  <c:v>3.3145324141772799E-2</c:v>
                </c:pt>
                <c:pt idx="3718">
                  <c:v>9.7486247475802505E-4</c:v>
                </c:pt>
                <c:pt idx="3719">
                  <c:v>1.7408258477821801E-3</c:v>
                </c:pt>
                <c:pt idx="3720">
                  <c:v>6.2669730520158705E-4</c:v>
                </c:pt>
                <c:pt idx="3721">
                  <c:v>6.9633033911287504E-5</c:v>
                </c:pt>
                <c:pt idx="3722">
                  <c:v>1.0793120256249501E-2</c:v>
                </c:pt>
                <c:pt idx="3723">
                  <c:v>1.9497249495160501E-3</c:v>
                </c:pt>
                <c:pt idx="3724">
                  <c:v>1.3926606782257501E-4</c:v>
                </c:pt>
                <c:pt idx="3725">
                  <c:v>3.4816516955643698E-4</c:v>
                </c:pt>
                <c:pt idx="3726">
                  <c:v>6.9633033911287504E-5</c:v>
                </c:pt>
                <c:pt idx="3727">
                  <c:v>7.17220249286261E-3</c:v>
                </c:pt>
                <c:pt idx="3728">
                  <c:v>2.08899101733862E-4</c:v>
                </c:pt>
                <c:pt idx="3729">
                  <c:v>2.7853213564515002E-4</c:v>
                </c:pt>
                <c:pt idx="3730">
                  <c:v>2.7853213564515002E-4</c:v>
                </c:pt>
                <c:pt idx="3731">
                  <c:v>2.7853213564515002E-3</c:v>
                </c:pt>
                <c:pt idx="3732">
                  <c:v>1.3926606782257501E-4</c:v>
                </c:pt>
                <c:pt idx="3733">
                  <c:v>1.3926606782257501E-4</c:v>
                </c:pt>
                <c:pt idx="3734">
                  <c:v>1.1141285425806001E-3</c:v>
                </c:pt>
                <c:pt idx="3735">
                  <c:v>2.08899101733862E-4</c:v>
                </c:pt>
                <c:pt idx="3736">
                  <c:v>0.79682003658364997</c:v>
                </c:pt>
                <c:pt idx="3737">
                  <c:v>0.53081468974250701</c:v>
                </c:pt>
                <c:pt idx="3738">
                  <c:v>0.32432812719853599</c:v>
                </c:pt>
                <c:pt idx="3739">
                  <c:v>0.32510201210074502</c:v>
                </c:pt>
                <c:pt idx="3740">
                  <c:v>0.35718305895595798</c:v>
                </c:pt>
                <c:pt idx="3741">
                  <c:v>0.28556352891515402</c:v>
                </c:pt>
                <c:pt idx="3742">
                  <c:v>0.27494019980301099</c:v>
                </c:pt>
                <c:pt idx="3743">
                  <c:v>0.18481778528211601</c:v>
                </c:pt>
                <c:pt idx="3744">
                  <c:v>0.21127057830308099</c:v>
                </c:pt>
                <c:pt idx="3745">
                  <c:v>0.18953144786829801</c:v>
                </c:pt>
                <c:pt idx="3746">
                  <c:v>0.207823272829604</c:v>
                </c:pt>
                <c:pt idx="3747">
                  <c:v>0.14133952441255099</c:v>
                </c:pt>
                <c:pt idx="3748">
                  <c:v>0.233431827775432</c:v>
                </c:pt>
                <c:pt idx="3749">
                  <c:v>0.158646404952863</c:v>
                </c:pt>
                <c:pt idx="3750">
                  <c:v>0.16026452793020901</c:v>
                </c:pt>
                <c:pt idx="3751">
                  <c:v>0.117841564654565</c:v>
                </c:pt>
                <c:pt idx="3752">
                  <c:v>4.9739693260166001E-2</c:v>
                </c:pt>
                <c:pt idx="3753">
                  <c:v>0.106444350640213</c:v>
                </c:pt>
                <c:pt idx="3754">
                  <c:v>4.2774729140284198E-2</c:v>
                </c:pt>
                <c:pt idx="3755">
                  <c:v>5.6141831996623003E-2</c:v>
                </c:pt>
                <c:pt idx="3756">
                  <c:v>8.7237934430842795E-2</c:v>
                </c:pt>
                <c:pt idx="3757">
                  <c:v>4.0382721260728803E-2</c:v>
                </c:pt>
                <c:pt idx="3758">
                  <c:v>5.5297593921485803E-2</c:v>
                </c:pt>
                <c:pt idx="3759">
                  <c:v>1.58294639088222E-2</c:v>
                </c:pt>
                <c:pt idx="3760">
                  <c:v>9.1459124806528703E-4</c:v>
                </c:pt>
                <c:pt idx="3761">
                  <c:v>9.1459124806528703E-4</c:v>
                </c:pt>
                <c:pt idx="3762">
                  <c:v>2.11059518784297E-4</c:v>
                </c:pt>
                <c:pt idx="3763">
                  <c:v>4.9247221049669298E-4</c:v>
                </c:pt>
                <c:pt idx="3764">
                  <c:v>2.11059518784297E-4</c:v>
                </c:pt>
                <c:pt idx="3765">
                  <c:v>1.40706345856198E-4</c:v>
                </c:pt>
                <c:pt idx="3766">
                  <c:v>2.81412691712396E-4</c:v>
                </c:pt>
                <c:pt idx="3767">
                  <c:v>7.0353172928099E-5</c:v>
                </c:pt>
                <c:pt idx="3768">
                  <c:v>9.3569719994371706E-3</c:v>
                </c:pt>
                <c:pt idx="3769">
                  <c:v>5.62825383424792E-4</c:v>
                </c:pt>
                <c:pt idx="3770">
                  <c:v>5.62825383424792E-4</c:v>
                </c:pt>
                <c:pt idx="3771">
                  <c:v>2.81412691712396E-4</c:v>
                </c:pt>
                <c:pt idx="3772">
                  <c:v>7.0353172928099E-5</c:v>
                </c:pt>
                <c:pt idx="3773">
                  <c:v>3.0251864359082501E-3</c:v>
                </c:pt>
                <c:pt idx="3774">
                  <c:v>2.12466582242859E-2</c:v>
                </c:pt>
                <c:pt idx="3775">
                  <c:v>4.4322498944702401E-3</c:v>
                </c:pt>
                <c:pt idx="3776">
                  <c:v>3.5880118193330501E-3</c:v>
                </c:pt>
                <c:pt idx="3777">
                  <c:v>7.0353172928099E-5</c:v>
                </c:pt>
                <c:pt idx="3778">
                  <c:v>0.81128321728009001</c:v>
                </c:pt>
                <c:pt idx="3779">
                  <c:v>0.66811141111269001</c:v>
                </c:pt>
                <c:pt idx="3780">
                  <c:v>0.54689498365780798</c:v>
                </c:pt>
                <c:pt idx="3781">
                  <c:v>0.38425465397186298</c:v>
                </c:pt>
                <c:pt idx="3782">
                  <c:v>0.29174364075600301</c:v>
                </c:pt>
                <c:pt idx="3783">
                  <c:v>0.18452465539292301</c:v>
                </c:pt>
                <c:pt idx="3784">
                  <c:v>0.26794088389938803</c:v>
                </c:pt>
                <c:pt idx="3785">
                  <c:v>0.19532471223532699</c:v>
                </c:pt>
                <c:pt idx="3786">
                  <c:v>0.17244564445075999</c:v>
                </c:pt>
                <c:pt idx="3787">
                  <c:v>0.22353275543555401</c:v>
                </c:pt>
                <c:pt idx="3788">
                  <c:v>0.30609634787551498</c:v>
                </c:pt>
                <c:pt idx="3789">
                  <c:v>0.133224385391502</c:v>
                </c:pt>
                <c:pt idx="3790">
                  <c:v>0.196248401307375</c:v>
                </c:pt>
                <c:pt idx="3791">
                  <c:v>0.151058689782577</c:v>
                </c:pt>
                <c:pt idx="3792">
                  <c:v>0.15681398323149001</c:v>
                </c:pt>
                <c:pt idx="3793">
                  <c:v>7.8442518118516394E-2</c:v>
                </c:pt>
                <c:pt idx="3794">
                  <c:v>9.0237317038510706E-2</c:v>
                </c:pt>
                <c:pt idx="3795">
                  <c:v>2.9131732272275099E-2</c:v>
                </c:pt>
                <c:pt idx="3796">
                  <c:v>4.8742361801904201E-2</c:v>
                </c:pt>
                <c:pt idx="3797">
                  <c:v>3.3323859599260999E-2</c:v>
                </c:pt>
                <c:pt idx="3798">
                  <c:v>1.42106011084268E-4</c:v>
                </c:pt>
                <c:pt idx="3799">
                  <c:v>9.0947847093932003E-3</c:v>
                </c:pt>
                <c:pt idx="3800">
                  <c:v>7.1053005542134404E-5</c:v>
                </c:pt>
                <c:pt idx="3801">
                  <c:v>1.91843114963762E-3</c:v>
                </c:pt>
                <c:pt idx="3802">
                  <c:v>6.39477049879209E-4</c:v>
                </c:pt>
                <c:pt idx="3803">
                  <c:v>1.49211311638482E-3</c:v>
                </c:pt>
                <c:pt idx="3804">
                  <c:v>3.5526502771067198E-4</c:v>
                </c:pt>
                <c:pt idx="3805">
                  <c:v>2.1315901662640299E-3</c:v>
                </c:pt>
                <c:pt idx="3806">
                  <c:v>7.1053005542134404E-5</c:v>
                </c:pt>
                <c:pt idx="3807">
                  <c:v>1.06579508313201E-3</c:v>
                </c:pt>
                <c:pt idx="3808">
                  <c:v>7.8158306096347795E-4</c:v>
                </c:pt>
                <c:pt idx="3809">
                  <c:v>1.56316612192695E-3</c:v>
                </c:pt>
                <c:pt idx="3810">
                  <c:v>3.55265027710672E-3</c:v>
                </c:pt>
                <c:pt idx="3811">
                  <c:v>9.9474207758988207E-4</c:v>
                </c:pt>
                <c:pt idx="3812">
                  <c:v>7.1053005542134404E-5</c:v>
                </c:pt>
                <c:pt idx="3813">
                  <c:v>4.40528634361233E-3</c:v>
                </c:pt>
                <c:pt idx="3814">
                  <c:v>1.8473781440954901E-3</c:v>
                </c:pt>
                <c:pt idx="3815">
                  <c:v>4.2631803325280602E-4</c:v>
                </c:pt>
                <c:pt idx="3816">
                  <c:v>0.91787577728539704</c:v>
                </c:pt>
                <c:pt idx="3817">
                  <c:v>0.54678007290400898</c:v>
                </c:pt>
                <c:pt idx="3818">
                  <c:v>0.30340933457222502</c:v>
                </c:pt>
                <c:pt idx="3819">
                  <c:v>0.31498820670430899</c:v>
                </c:pt>
                <c:pt idx="3820">
                  <c:v>0.28439711242941801</c:v>
                </c:pt>
                <c:pt idx="3821">
                  <c:v>0.25330569651918999</c:v>
                </c:pt>
                <c:pt idx="3822">
                  <c:v>0.25530698306053801</c:v>
                </c:pt>
                <c:pt idx="3823">
                  <c:v>0.241083553713101</c:v>
                </c:pt>
                <c:pt idx="3824">
                  <c:v>0.16910871274390599</c:v>
                </c:pt>
                <c:pt idx="3825">
                  <c:v>0.13973268529769101</c:v>
                </c:pt>
                <c:pt idx="3826">
                  <c:v>0.23329283110571</c:v>
                </c:pt>
                <c:pt idx="3827">
                  <c:v>0.16532056321921201</c:v>
                </c:pt>
                <c:pt idx="3828">
                  <c:v>0.163748123793867</c:v>
                </c:pt>
                <c:pt idx="3829">
                  <c:v>0.196912300764777</c:v>
                </c:pt>
                <c:pt idx="3830">
                  <c:v>0.17218211707526199</c:v>
                </c:pt>
                <c:pt idx="3831">
                  <c:v>0.138517618469015</c:v>
                </c:pt>
                <c:pt idx="3832">
                  <c:v>6.5113287113144097E-2</c:v>
                </c:pt>
                <c:pt idx="3833">
                  <c:v>9.9921378028732702E-2</c:v>
                </c:pt>
                <c:pt idx="3834">
                  <c:v>8.3982560217282495E-2</c:v>
                </c:pt>
                <c:pt idx="3835">
                  <c:v>5.5321277964405599E-2</c:v>
                </c:pt>
                <c:pt idx="3836">
                  <c:v>6.9330283753841704E-2</c:v>
                </c:pt>
                <c:pt idx="3837">
                  <c:v>1.42949038667714E-3</c:v>
                </c:pt>
                <c:pt idx="3838">
                  <c:v>3.9168036594953902E-2</c:v>
                </c:pt>
                <c:pt idx="3839">
                  <c:v>1.2150668286755699E-3</c:v>
                </c:pt>
                <c:pt idx="3840">
                  <c:v>1.65820884854549E-2</c:v>
                </c:pt>
                <c:pt idx="3841">
                  <c:v>2.02987634908155E-2</c:v>
                </c:pt>
                <c:pt idx="3842">
                  <c:v>2.5016081766850102E-3</c:v>
                </c:pt>
                <c:pt idx="3843">
                  <c:v>5.57501250804088E-3</c:v>
                </c:pt>
                <c:pt idx="3844">
                  <c:v>7.1474519333857399E-5</c:v>
                </c:pt>
                <c:pt idx="3845">
                  <c:v>7.1474519333857402E-4</c:v>
                </c:pt>
                <c:pt idx="3846">
                  <c:v>9.5775855907368999E-3</c:v>
                </c:pt>
                <c:pt idx="3847">
                  <c:v>5.7179615467085904E-3</c:v>
                </c:pt>
                <c:pt idx="3848">
                  <c:v>5.0032163533700205E-4</c:v>
                </c:pt>
                <c:pt idx="3849">
                  <c:v>7.1474519333857399E-5</c:v>
                </c:pt>
                <c:pt idx="3850">
                  <c:v>3.5737259666928701E-4</c:v>
                </c:pt>
                <c:pt idx="3851">
                  <c:v>7.1474519333857399E-5</c:v>
                </c:pt>
                <c:pt idx="3852">
                  <c:v>1.4294903866771401E-4</c:v>
                </c:pt>
                <c:pt idx="3853">
                  <c:v>7.1474519333857399E-5</c:v>
                </c:pt>
                <c:pt idx="3854">
                  <c:v>3.0734043313558699E-3</c:v>
                </c:pt>
                <c:pt idx="3855">
                  <c:v>2.1442355800157199E-4</c:v>
                </c:pt>
                <c:pt idx="3856">
                  <c:v>2.0513187048817098E-2</c:v>
                </c:pt>
                <c:pt idx="3857">
                  <c:v>1.35801586734329E-3</c:v>
                </c:pt>
                <c:pt idx="3858">
                  <c:v>1.1435923093417099E-3</c:v>
                </c:pt>
                <c:pt idx="3859">
                  <c:v>0.70373042788079898</c:v>
                </c:pt>
                <c:pt idx="3860">
                  <c:v>0.45299083627967301</c:v>
                </c:pt>
                <c:pt idx="3861">
                  <c:v>0.50018038819539601</c:v>
                </c:pt>
                <c:pt idx="3862">
                  <c:v>0.40024532794573903</c:v>
                </c:pt>
                <c:pt idx="3863">
                  <c:v>0.44996031459701202</c:v>
                </c:pt>
                <c:pt idx="3864">
                  <c:v>0.32491521754816299</c:v>
                </c:pt>
                <c:pt idx="3865">
                  <c:v>0.25961469081463301</c:v>
                </c:pt>
                <c:pt idx="3866">
                  <c:v>0.34959232267840301</c:v>
                </c:pt>
                <c:pt idx="3867">
                  <c:v>0.23284508261779299</c:v>
                </c:pt>
                <c:pt idx="3868">
                  <c:v>0.14330038242297399</c:v>
                </c:pt>
                <c:pt idx="3869">
                  <c:v>0.188180965437621</c:v>
                </c:pt>
                <c:pt idx="3870">
                  <c:v>0.13435312793130799</c:v>
                </c:pt>
                <c:pt idx="3871">
                  <c:v>9.4018327440652194E-2</c:v>
                </c:pt>
                <c:pt idx="3872">
                  <c:v>0.12396276787647</c:v>
                </c:pt>
                <c:pt idx="3873">
                  <c:v>0.153546431921495</c:v>
                </c:pt>
                <c:pt idx="3874">
                  <c:v>6.2342160329028E-2</c:v>
                </c:pt>
                <c:pt idx="3875">
                  <c:v>0.106573345840248</c:v>
                </c:pt>
                <c:pt idx="3876">
                  <c:v>0.10844938307237099</c:v>
                </c:pt>
                <c:pt idx="3877">
                  <c:v>8.6586333790316695E-4</c:v>
                </c:pt>
                <c:pt idx="3878">
                  <c:v>2.1646583447579101E-4</c:v>
                </c:pt>
                <c:pt idx="3879">
                  <c:v>3.7737210476946302E-2</c:v>
                </c:pt>
                <c:pt idx="3880">
                  <c:v>3.5356086297712599E-2</c:v>
                </c:pt>
                <c:pt idx="3881">
                  <c:v>4.5385669961757698E-2</c:v>
                </c:pt>
                <c:pt idx="3882">
                  <c:v>1.0823291723789499E-2</c:v>
                </c:pt>
                <c:pt idx="3883">
                  <c:v>1.85439064867595E-2</c:v>
                </c:pt>
                <c:pt idx="3884">
                  <c:v>8.6586333790316695E-4</c:v>
                </c:pt>
                <c:pt idx="3885">
                  <c:v>2.8862111263438898E-4</c:v>
                </c:pt>
                <c:pt idx="3886">
                  <c:v>7.21552781585973E-5</c:v>
                </c:pt>
                <c:pt idx="3887">
                  <c:v>5.0508694711018098E-3</c:v>
                </c:pt>
                <c:pt idx="3888">
                  <c:v>2.5759434302619202E-2</c:v>
                </c:pt>
                <c:pt idx="3889">
                  <c:v>7.21552781585973E-5</c:v>
                </c:pt>
                <c:pt idx="3890">
                  <c:v>3.67991918608846E-3</c:v>
                </c:pt>
                <c:pt idx="3891">
                  <c:v>2.0925030665993201E-3</c:v>
                </c:pt>
                <c:pt idx="3892">
                  <c:v>5.0508694711018105E-4</c:v>
                </c:pt>
                <c:pt idx="3893">
                  <c:v>1.44310556317194E-4</c:v>
                </c:pt>
                <c:pt idx="3894">
                  <c:v>1.01738942203622E-2</c:v>
                </c:pt>
                <c:pt idx="3895">
                  <c:v>6.0610433653221704E-3</c:v>
                </c:pt>
                <c:pt idx="3896">
                  <c:v>3.46345335161267E-3</c:v>
                </c:pt>
                <c:pt idx="3897">
                  <c:v>7.21552781585973E-5</c:v>
                </c:pt>
                <c:pt idx="3898">
                  <c:v>7.21552781585973E-5</c:v>
                </c:pt>
                <c:pt idx="3899">
                  <c:v>7.21552781585973E-5</c:v>
                </c:pt>
                <c:pt idx="3900">
                  <c:v>7.21552781585973E-5</c:v>
                </c:pt>
                <c:pt idx="3901">
                  <c:v>7.21552781585973E-5</c:v>
                </c:pt>
                <c:pt idx="3902">
                  <c:v>3.5356086297712599E-3</c:v>
                </c:pt>
                <c:pt idx="3903">
                  <c:v>7.21552781585973E-5</c:v>
                </c:pt>
                <c:pt idx="3904">
                  <c:v>7.21552781585973E-5</c:v>
                </c:pt>
                <c:pt idx="3905">
                  <c:v>0.72770370370370296</c:v>
                </c:pt>
                <c:pt idx="3906">
                  <c:v>0.57814814814814797</c:v>
                </c:pt>
                <c:pt idx="3907">
                  <c:v>0.52703703703703697</c:v>
                </c:pt>
                <c:pt idx="3908">
                  <c:v>0.64103703703703696</c:v>
                </c:pt>
                <c:pt idx="3909">
                  <c:v>0.41029629629629599</c:v>
                </c:pt>
                <c:pt idx="3910">
                  <c:v>0.43859259259259198</c:v>
                </c:pt>
                <c:pt idx="3911">
                  <c:v>0.38637037037036998</c:v>
                </c:pt>
                <c:pt idx="3912">
                  <c:v>0.203259259259259</c:v>
                </c:pt>
                <c:pt idx="3913">
                  <c:v>0.26214814814814802</c:v>
                </c:pt>
                <c:pt idx="3914">
                  <c:v>0.101407407407407</c:v>
                </c:pt>
                <c:pt idx="3915">
                  <c:v>7.5481481481481399E-2</c:v>
                </c:pt>
                <c:pt idx="3916">
                  <c:v>3.6518518518518499E-2</c:v>
                </c:pt>
                <c:pt idx="3917">
                  <c:v>0.16807407407407399</c:v>
                </c:pt>
                <c:pt idx="3918">
                  <c:v>0.12785185185185099</c:v>
                </c:pt>
                <c:pt idx="3919">
                  <c:v>4.9259259259259197E-2</c:v>
                </c:pt>
                <c:pt idx="3920">
                  <c:v>7.2222222222222202E-2</c:v>
                </c:pt>
                <c:pt idx="3921">
                  <c:v>9.0518518518518498E-2</c:v>
                </c:pt>
                <c:pt idx="3922">
                  <c:v>5.1851851851851802E-2</c:v>
                </c:pt>
                <c:pt idx="3923">
                  <c:v>3.36296296296296E-2</c:v>
                </c:pt>
                <c:pt idx="3924">
                  <c:v>7.4074074074074005E-5</c:v>
                </c:pt>
                <c:pt idx="3925">
                  <c:v>5.9259259259259204E-4</c:v>
                </c:pt>
                <c:pt idx="3926">
                  <c:v>1.18518518518518E-3</c:v>
                </c:pt>
                <c:pt idx="3927">
                  <c:v>7.4074074074074005E-5</c:v>
                </c:pt>
                <c:pt idx="3928">
                  <c:v>3.7037037037036999E-3</c:v>
                </c:pt>
                <c:pt idx="3929">
                  <c:v>1.4814814814814801E-4</c:v>
                </c:pt>
                <c:pt idx="3930">
                  <c:v>8.7407407407407399E-3</c:v>
                </c:pt>
                <c:pt idx="3931">
                  <c:v>1.9259259259259199E-3</c:v>
                </c:pt>
                <c:pt idx="3932">
                  <c:v>9.6296296296296299E-4</c:v>
                </c:pt>
                <c:pt idx="3933">
                  <c:v>7.4074074074074005E-5</c:v>
                </c:pt>
                <c:pt idx="3934">
                  <c:v>1.4814814814814801E-4</c:v>
                </c:pt>
                <c:pt idx="3935">
                  <c:v>7.4074074074074005E-5</c:v>
                </c:pt>
                <c:pt idx="3936">
                  <c:v>2.2222222222222199E-4</c:v>
                </c:pt>
                <c:pt idx="3937">
                  <c:v>7.4074074074074005E-5</c:v>
                </c:pt>
                <c:pt idx="3938">
                  <c:v>5.9259259259259204E-4</c:v>
                </c:pt>
                <c:pt idx="3939">
                  <c:v>0.85233006826951596</c:v>
                </c:pt>
                <c:pt idx="3940">
                  <c:v>0.50875630750964596</c:v>
                </c:pt>
                <c:pt idx="3941">
                  <c:v>0.48092905906797201</c:v>
                </c:pt>
                <c:pt idx="3942">
                  <c:v>0.30572870287919202</c:v>
                </c:pt>
                <c:pt idx="3943">
                  <c:v>0.31455921638468298</c:v>
                </c:pt>
                <c:pt idx="3944">
                  <c:v>0.42549718017215699</c:v>
                </c:pt>
                <c:pt idx="3945">
                  <c:v>0.25749480558028998</c:v>
                </c:pt>
                <c:pt idx="3946">
                  <c:v>0.30454140694568099</c:v>
                </c:pt>
                <c:pt idx="3947">
                  <c:v>0.21913030572870201</c:v>
                </c:pt>
                <c:pt idx="3948">
                  <c:v>0.17304838230929001</c:v>
                </c:pt>
                <c:pt idx="3949">
                  <c:v>0.16006233303650899</c:v>
                </c:pt>
                <c:pt idx="3950">
                  <c:v>0.134758088453547</c:v>
                </c:pt>
                <c:pt idx="3951">
                  <c:v>0.10040071237756</c:v>
                </c:pt>
                <c:pt idx="3952">
                  <c:v>0.16273374888691</c:v>
                </c:pt>
                <c:pt idx="3953">
                  <c:v>0.112644701691896</c:v>
                </c:pt>
                <c:pt idx="3954">
                  <c:v>0.123404571089344</c:v>
                </c:pt>
                <c:pt idx="3955">
                  <c:v>8.2888097358266494E-2</c:v>
                </c:pt>
                <c:pt idx="3956">
                  <c:v>6.0848916592460597E-2</c:v>
                </c:pt>
                <c:pt idx="3957">
                  <c:v>3.71029979222321E-4</c:v>
                </c:pt>
                <c:pt idx="3958">
                  <c:v>1.4841199168892801E-3</c:v>
                </c:pt>
                <c:pt idx="3959">
                  <c:v>3.2205402196497403E-2</c:v>
                </c:pt>
                <c:pt idx="3960">
                  <c:v>3.7845057880676698E-3</c:v>
                </c:pt>
                <c:pt idx="3961">
                  <c:v>3.07212822796081E-2</c:v>
                </c:pt>
                <c:pt idx="3962">
                  <c:v>1.36539032353814E-2</c:v>
                </c:pt>
                <c:pt idx="3963">
                  <c:v>2.9682398337785602E-4</c:v>
                </c:pt>
                <c:pt idx="3964">
                  <c:v>1.4841199168892801E-4</c:v>
                </c:pt>
                <c:pt idx="3965">
                  <c:v>1.4841199168892801E-4</c:v>
                </c:pt>
                <c:pt idx="3966">
                  <c:v>7.4205995844464195E-5</c:v>
                </c:pt>
                <c:pt idx="3967">
                  <c:v>8.6821015138023108E-3</c:v>
                </c:pt>
                <c:pt idx="3968">
                  <c:v>7.4205995844464195E-5</c:v>
                </c:pt>
                <c:pt idx="3969">
                  <c:v>7.7174235678242799E-3</c:v>
                </c:pt>
                <c:pt idx="3970">
                  <c:v>4.67497773820124E-3</c:v>
                </c:pt>
                <c:pt idx="3971">
                  <c:v>1.4841199168892801E-4</c:v>
                </c:pt>
                <c:pt idx="3972">
                  <c:v>7.4948055802908798E-3</c:v>
                </c:pt>
                <c:pt idx="3973">
                  <c:v>1.6325319085782101E-3</c:v>
                </c:pt>
                <c:pt idx="3974">
                  <c:v>5.9364796675571302E-4</c:v>
                </c:pt>
                <c:pt idx="3975">
                  <c:v>2.9682398337785602E-4</c:v>
                </c:pt>
                <c:pt idx="3976">
                  <c:v>7.4205995844464195E-5</c:v>
                </c:pt>
                <c:pt idx="3977">
                  <c:v>8.7934105075690105E-2</c:v>
                </c:pt>
                <c:pt idx="3978">
                  <c:v>3.5618878005342801E-3</c:v>
                </c:pt>
                <c:pt idx="3979">
                  <c:v>7.4205995844464195E-5</c:v>
                </c:pt>
                <c:pt idx="3980">
                  <c:v>7.4205995844464195E-5</c:v>
                </c:pt>
                <c:pt idx="3981">
                  <c:v>1.43217571979815E-2</c:v>
                </c:pt>
                <c:pt idx="3982">
                  <c:v>0.91013327376963704</c:v>
                </c:pt>
                <c:pt idx="3983">
                  <c:v>0.92807683716774603</c:v>
                </c:pt>
                <c:pt idx="3984">
                  <c:v>0.45521554612463699</c:v>
                </c:pt>
                <c:pt idx="3985">
                  <c:v>0.44233489688035099</c:v>
                </c:pt>
                <c:pt idx="3986">
                  <c:v>0.56109001563547001</c:v>
                </c:pt>
                <c:pt idx="3987">
                  <c:v>0.224033951306678</c:v>
                </c:pt>
                <c:pt idx="3988">
                  <c:v>0.51276896731442101</c:v>
                </c:pt>
                <c:pt idx="3989">
                  <c:v>0.16938426029335099</c:v>
                </c:pt>
                <c:pt idx="3990">
                  <c:v>0.29431911250093001</c:v>
                </c:pt>
                <c:pt idx="3991">
                  <c:v>5.3160598615144002E-2</c:v>
                </c:pt>
                <c:pt idx="3992">
                  <c:v>0.120467575013029</c:v>
                </c:pt>
                <c:pt idx="3993">
                  <c:v>6.8647159556250406E-2</c:v>
                </c:pt>
                <c:pt idx="3994">
                  <c:v>5.4128508673963197E-2</c:v>
                </c:pt>
                <c:pt idx="3995">
                  <c:v>3.7822946913856001E-2</c:v>
                </c:pt>
                <c:pt idx="3996">
                  <c:v>5.6213238031419803E-2</c:v>
                </c:pt>
                <c:pt idx="3997">
                  <c:v>6.0978333705606402E-2</c:v>
                </c:pt>
                <c:pt idx="3998">
                  <c:v>2.23363859727496E-4</c:v>
                </c:pt>
                <c:pt idx="3999">
                  <c:v>1.17638299456481E-2</c:v>
                </c:pt>
                <c:pt idx="4000">
                  <c:v>4.5417318144590803E-3</c:v>
                </c:pt>
                <c:pt idx="4001">
                  <c:v>1.1912739185466401E-3</c:v>
                </c:pt>
                <c:pt idx="4002">
                  <c:v>1.78691087781996E-3</c:v>
                </c:pt>
                <c:pt idx="4003">
                  <c:v>9.6791005881914898E-4</c:v>
                </c:pt>
                <c:pt idx="4004">
                  <c:v>3.7227309954582601E-4</c:v>
                </c:pt>
                <c:pt idx="4005">
                  <c:v>7.8177350904623608E-3</c:v>
                </c:pt>
                <c:pt idx="4006">
                  <c:v>2.6059116968207801E-3</c:v>
                </c:pt>
                <c:pt idx="4007">
                  <c:v>7.4454619909165303E-5</c:v>
                </c:pt>
                <c:pt idx="4008">
                  <c:v>9.6791005881914898E-4</c:v>
                </c:pt>
                <c:pt idx="4009">
                  <c:v>5.9563695927332199E-4</c:v>
                </c:pt>
                <c:pt idx="4010">
                  <c:v>9.9024644479189898E-3</c:v>
                </c:pt>
                <c:pt idx="4011">
                  <c:v>2.5314570769116198E-3</c:v>
                </c:pt>
                <c:pt idx="4012">
                  <c:v>4.46727719454992E-3</c:v>
                </c:pt>
                <c:pt idx="4013">
                  <c:v>8.1900081900081905E-4</c:v>
                </c:pt>
                <c:pt idx="4014">
                  <c:v>7.4454619909165303E-5</c:v>
                </c:pt>
                <c:pt idx="4015">
                  <c:v>3.7227309954582601E-4</c:v>
                </c:pt>
                <c:pt idx="4016">
                  <c:v>7.4454619909165303E-5</c:v>
                </c:pt>
                <c:pt idx="4017">
                  <c:v>7.4454619909165303E-5</c:v>
                </c:pt>
                <c:pt idx="4018">
                  <c:v>0.70000746435769201</c:v>
                </c:pt>
                <c:pt idx="4019">
                  <c:v>0.30559080391132298</c:v>
                </c:pt>
                <c:pt idx="4020">
                  <c:v>0.50332163917294903</c:v>
                </c:pt>
                <c:pt idx="4021">
                  <c:v>0.43644099425244398</c:v>
                </c:pt>
                <c:pt idx="4022">
                  <c:v>0.31910129133387999</c:v>
                </c:pt>
                <c:pt idx="4023">
                  <c:v>0.20758378741509201</c:v>
                </c:pt>
                <c:pt idx="4024">
                  <c:v>0.212435619914906</c:v>
                </c:pt>
                <c:pt idx="4025">
                  <c:v>0.24624916025975899</c:v>
                </c:pt>
                <c:pt idx="4026">
                  <c:v>0.216541016645517</c:v>
                </c:pt>
                <c:pt idx="4027">
                  <c:v>0.19093826976188699</c:v>
                </c:pt>
                <c:pt idx="4028">
                  <c:v>0.24617451668283899</c:v>
                </c:pt>
                <c:pt idx="4029">
                  <c:v>0.14115100395610899</c:v>
                </c:pt>
                <c:pt idx="4030">
                  <c:v>0.27028439202806598</c:v>
                </c:pt>
                <c:pt idx="4031">
                  <c:v>0.209225946107337</c:v>
                </c:pt>
                <c:pt idx="4032">
                  <c:v>0.17795028737777099</c:v>
                </c:pt>
                <c:pt idx="4033">
                  <c:v>0.12711801149511001</c:v>
                </c:pt>
                <c:pt idx="4034">
                  <c:v>0.11054713741882501</c:v>
                </c:pt>
                <c:pt idx="4035">
                  <c:v>3.8068224229305003E-2</c:v>
                </c:pt>
                <c:pt idx="4036">
                  <c:v>9.4200194073299895E-2</c:v>
                </c:pt>
                <c:pt idx="4037">
                  <c:v>5.3071583190266398E-2</c:v>
                </c:pt>
                <c:pt idx="4038">
                  <c:v>1.0151526461147999E-2</c:v>
                </c:pt>
                <c:pt idx="4039">
                  <c:v>1.29879823841158E-2</c:v>
                </c:pt>
                <c:pt idx="4040">
                  <c:v>4.3666492498320497E-2</c:v>
                </c:pt>
                <c:pt idx="4041">
                  <c:v>6.7179219228185401E-4</c:v>
                </c:pt>
                <c:pt idx="4042">
                  <c:v>7.4643576920205995E-5</c:v>
                </c:pt>
                <c:pt idx="4043">
                  <c:v>5.2250503844144202E-4</c:v>
                </c:pt>
                <c:pt idx="4044">
                  <c:v>7.4643576920205995E-5</c:v>
                </c:pt>
                <c:pt idx="4045">
                  <c:v>1.4928715384041199E-4</c:v>
                </c:pt>
                <c:pt idx="4046">
                  <c:v>1.4928715384041199E-4</c:v>
                </c:pt>
                <c:pt idx="4047">
                  <c:v>7.4643576920205995E-5</c:v>
                </c:pt>
                <c:pt idx="4048">
                  <c:v>4.3367918190639697E-2</c:v>
                </c:pt>
                <c:pt idx="4049">
                  <c:v>3.4336045383294698E-3</c:v>
                </c:pt>
                <c:pt idx="4050">
                  <c:v>2.9857430768082398E-4</c:v>
                </c:pt>
                <c:pt idx="4051">
                  <c:v>7.4643576920205995E-5</c:v>
                </c:pt>
                <c:pt idx="4052">
                  <c:v>4.9190117190415703E-2</c:v>
                </c:pt>
                <c:pt idx="4053">
                  <c:v>4.4786146152123602E-4</c:v>
                </c:pt>
                <c:pt idx="4054">
                  <c:v>2.2393073076061801E-4</c:v>
                </c:pt>
                <c:pt idx="4055">
                  <c:v>1.6421586922445299E-2</c:v>
                </c:pt>
                <c:pt idx="4056">
                  <c:v>4.0307531536911204E-3</c:v>
                </c:pt>
                <c:pt idx="4057">
                  <c:v>1.4928715384041199E-4</c:v>
                </c:pt>
                <c:pt idx="4058">
                  <c:v>1.1942972307232901E-3</c:v>
                </c:pt>
                <c:pt idx="4059">
                  <c:v>9.7036649996267799E-4</c:v>
                </c:pt>
                <c:pt idx="4060">
                  <c:v>5.2250503844144202E-4</c:v>
                </c:pt>
                <c:pt idx="4061">
                  <c:v>1.86608942300515E-3</c:v>
                </c:pt>
                <c:pt idx="4062">
                  <c:v>4.4786146152123602E-4</c:v>
                </c:pt>
                <c:pt idx="4063">
                  <c:v>7.4643576920205995E-5</c:v>
                </c:pt>
                <c:pt idx="4064">
                  <c:v>2.31395088452638E-3</c:v>
                </c:pt>
                <c:pt idx="4065">
                  <c:v>4.4786146152123602E-4</c:v>
                </c:pt>
                <c:pt idx="4066">
                  <c:v>0.69793536804308798</c:v>
                </c:pt>
                <c:pt idx="4067">
                  <c:v>0.62859066427289001</c:v>
                </c:pt>
                <c:pt idx="4068">
                  <c:v>0.35203470975463702</c:v>
                </c:pt>
                <c:pt idx="4069">
                  <c:v>0.46790843806104099</c:v>
                </c:pt>
                <c:pt idx="4070">
                  <c:v>0.29338719329742602</c:v>
                </c:pt>
                <c:pt idx="4071">
                  <c:v>0.25837821663674398</c:v>
                </c:pt>
                <c:pt idx="4072">
                  <c:v>0.24461400359066399</c:v>
                </c:pt>
                <c:pt idx="4073">
                  <c:v>0.24730700179533199</c:v>
                </c:pt>
                <c:pt idx="4074">
                  <c:v>0.22733393177737801</c:v>
                </c:pt>
                <c:pt idx="4075">
                  <c:v>0.153426092160383</c:v>
                </c:pt>
                <c:pt idx="4076">
                  <c:v>0.28770197486534999</c:v>
                </c:pt>
                <c:pt idx="4077">
                  <c:v>0.113928785158587</c:v>
                </c:pt>
                <c:pt idx="4078">
                  <c:v>0.127543387193297</c:v>
                </c:pt>
                <c:pt idx="4079">
                  <c:v>0.11714542190305199</c:v>
                </c:pt>
                <c:pt idx="4080">
                  <c:v>0.20743566726511001</c:v>
                </c:pt>
                <c:pt idx="4081">
                  <c:v>0.177962298025134</c:v>
                </c:pt>
                <c:pt idx="4082">
                  <c:v>9.9117295032914401E-2</c:v>
                </c:pt>
                <c:pt idx="4083">
                  <c:v>7.4805505685218403E-5</c:v>
                </c:pt>
                <c:pt idx="4084">
                  <c:v>6.3509874326750398E-2</c:v>
                </c:pt>
                <c:pt idx="4085">
                  <c:v>6.59036505086774E-2</c:v>
                </c:pt>
                <c:pt idx="4086">
                  <c:v>1.53351286654697E-2</c:v>
                </c:pt>
                <c:pt idx="4087">
                  <c:v>4.71274685816876E-2</c:v>
                </c:pt>
                <c:pt idx="4088">
                  <c:v>6.7324955116696505E-4</c:v>
                </c:pt>
                <c:pt idx="4089">
                  <c:v>7.4805505685218403E-5</c:v>
                </c:pt>
                <c:pt idx="4090">
                  <c:v>8.5278276481149003E-3</c:v>
                </c:pt>
                <c:pt idx="4091">
                  <c:v>7.4805505685218403E-5</c:v>
                </c:pt>
                <c:pt idx="4092">
                  <c:v>2.4685816876121999E-3</c:v>
                </c:pt>
                <c:pt idx="4093">
                  <c:v>5.0792938360263301E-2</c:v>
                </c:pt>
                <c:pt idx="4094">
                  <c:v>7.4805505685218403E-5</c:v>
                </c:pt>
                <c:pt idx="4095">
                  <c:v>2.2366846199880299E-2</c:v>
                </c:pt>
                <c:pt idx="4096">
                  <c:v>3.8898862956313501E-3</c:v>
                </c:pt>
                <c:pt idx="4097">
                  <c:v>2.6181926989826401E-3</c:v>
                </c:pt>
                <c:pt idx="4098">
                  <c:v>4.2639138240574501E-3</c:v>
                </c:pt>
                <c:pt idx="4099">
                  <c:v>7.4805505685218403E-5</c:v>
                </c:pt>
                <c:pt idx="4100">
                  <c:v>7.4805505685218403E-5</c:v>
                </c:pt>
                <c:pt idx="4101">
                  <c:v>1.57091561938958E-3</c:v>
                </c:pt>
                <c:pt idx="4102">
                  <c:v>7.4805505685218403E-5</c:v>
                </c:pt>
                <c:pt idx="4103">
                  <c:v>2.9922202274087302E-4</c:v>
                </c:pt>
                <c:pt idx="4104">
                  <c:v>4.9371633752244102E-3</c:v>
                </c:pt>
                <c:pt idx="4105">
                  <c:v>1.1968880909634899E-3</c:v>
                </c:pt>
                <c:pt idx="4106">
                  <c:v>2.1693596648713299E-3</c:v>
                </c:pt>
                <c:pt idx="4107">
                  <c:v>7.4805505685218403E-5</c:v>
                </c:pt>
                <c:pt idx="4108">
                  <c:v>0.73696933071460902</c:v>
                </c:pt>
                <c:pt idx="4109">
                  <c:v>0.61776703429520996</c:v>
                </c:pt>
                <c:pt idx="4110">
                  <c:v>0.54811905121619497</c:v>
                </c:pt>
                <c:pt idx="4111">
                  <c:v>0.579921438283728</c:v>
                </c:pt>
                <c:pt idx="4112">
                  <c:v>0.32444478017827399</c:v>
                </c:pt>
                <c:pt idx="4113">
                  <c:v>0.20607342498866801</c:v>
                </c:pt>
                <c:pt idx="4114">
                  <c:v>0.36289469708415101</c:v>
                </c:pt>
                <c:pt idx="4115">
                  <c:v>0.31364254419096499</c:v>
                </c:pt>
                <c:pt idx="4116">
                  <c:v>0.29793020093669698</c:v>
                </c:pt>
                <c:pt idx="4117">
                  <c:v>0.18567759480283999</c:v>
                </c:pt>
                <c:pt idx="4118">
                  <c:v>0.25366369542226902</c:v>
                </c:pt>
                <c:pt idx="4119">
                  <c:v>6.7079619277836497E-2</c:v>
                </c:pt>
                <c:pt idx="4120">
                  <c:v>0.120562018431787</c:v>
                </c:pt>
                <c:pt idx="4121">
                  <c:v>0.103716573500528</c:v>
                </c:pt>
                <c:pt idx="4122">
                  <c:v>6.7532859948632701E-2</c:v>
                </c:pt>
                <c:pt idx="4123">
                  <c:v>3.1122526061338501E-2</c:v>
                </c:pt>
                <c:pt idx="4124">
                  <c:v>3.8903157576673203E-2</c:v>
                </c:pt>
                <c:pt idx="4125">
                  <c:v>2.34174346578032E-3</c:v>
                </c:pt>
                <c:pt idx="4126">
                  <c:v>3.9885179030064902E-2</c:v>
                </c:pt>
                <c:pt idx="4127">
                  <c:v>2.6439039129777901E-2</c:v>
                </c:pt>
                <c:pt idx="4128">
                  <c:v>9.4425139749206802E-3</c:v>
                </c:pt>
                <c:pt idx="4129">
                  <c:v>1.51835624716724E-2</c:v>
                </c:pt>
                <c:pt idx="4130">
                  <c:v>1.5863423477866699E-2</c:v>
                </c:pt>
                <c:pt idx="4131">
                  <c:v>6.5719897265447899E-3</c:v>
                </c:pt>
                <c:pt idx="4132">
                  <c:v>9.7446744221181408E-3</c:v>
                </c:pt>
                <c:pt idx="4133">
                  <c:v>6.7986100619428903E-4</c:v>
                </c:pt>
                <c:pt idx="4134">
                  <c:v>3.0216044719746102E-4</c:v>
                </c:pt>
                <c:pt idx="4135">
                  <c:v>9.0648134159238502E-4</c:v>
                </c:pt>
                <c:pt idx="4136">
                  <c:v>2.2662033539809601E-4</c:v>
                </c:pt>
                <c:pt idx="4137">
                  <c:v>7.5540111799365405E-5</c:v>
                </c:pt>
                <c:pt idx="4138">
                  <c:v>9.5180540867200406E-3</c:v>
                </c:pt>
                <c:pt idx="4139">
                  <c:v>5.2878078259555798E-4</c:v>
                </c:pt>
                <c:pt idx="4140">
                  <c:v>7.5540111799365405E-5</c:v>
                </c:pt>
                <c:pt idx="4141">
                  <c:v>4.6834869315606504E-3</c:v>
                </c:pt>
                <c:pt idx="4142">
                  <c:v>1.5108022359872999E-3</c:v>
                </c:pt>
                <c:pt idx="4143">
                  <c:v>0.59028993227303805</c:v>
                </c:pt>
                <c:pt idx="4144">
                  <c:v>0.58465870177307599</c:v>
                </c:pt>
                <c:pt idx="4145">
                  <c:v>0.53321665017882902</c:v>
                </c:pt>
                <c:pt idx="4146">
                  <c:v>0.45605357278745901</c:v>
                </c:pt>
                <c:pt idx="4147">
                  <c:v>0.267255155619815</c:v>
                </c:pt>
                <c:pt idx="4148">
                  <c:v>0.24016437105243099</c:v>
                </c:pt>
                <c:pt idx="4149">
                  <c:v>0.25880830986987202</c:v>
                </c:pt>
                <c:pt idx="4150">
                  <c:v>0.218780914694467</c:v>
                </c:pt>
                <c:pt idx="4151">
                  <c:v>0.27615858762651202</c:v>
                </c:pt>
                <c:pt idx="4152">
                  <c:v>0.14922760824899101</c:v>
                </c:pt>
                <c:pt idx="4153">
                  <c:v>0.15752225858001601</c:v>
                </c:pt>
                <c:pt idx="4154">
                  <c:v>0.20143063693782801</c:v>
                </c:pt>
                <c:pt idx="4155">
                  <c:v>0.20706186743779001</c:v>
                </c:pt>
                <c:pt idx="4156">
                  <c:v>0.18141693935012501</c:v>
                </c:pt>
                <c:pt idx="4157">
                  <c:v>0.25850391903203701</c:v>
                </c:pt>
                <c:pt idx="4158">
                  <c:v>0.101209953580397</c:v>
                </c:pt>
                <c:pt idx="4159">
                  <c:v>6.4683053040103494E-2</c:v>
                </c:pt>
                <c:pt idx="4160">
                  <c:v>1.40019785404459E-2</c:v>
                </c:pt>
                <c:pt idx="4161">
                  <c:v>5.8747431702305702E-2</c:v>
                </c:pt>
                <c:pt idx="4162">
                  <c:v>2.5873221216041399E-3</c:v>
                </c:pt>
                <c:pt idx="4163">
                  <c:v>4.6419602769956596E-3</c:v>
                </c:pt>
                <c:pt idx="4164">
                  <c:v>8.37074804048398E-4</c:v>
                </c:pt>
                <c:pt idx="4165">
                  <c:v>0.10296020089795201</c:v>
                </c:pt>
                <c:pt idx="4166">
                  <c:v>2.2829312837683501E-4</c:v>
                </c:pt>
                <c:pt idx="4167">
                  <c:v>7.6097709458945205E-5</c:v>
                </c:pt>
                <c:pt idx="4168">
                  <c:v>1.9785404459325699E-3</c:v>
                </c:pt>
                <c:pt idx="4169">
                  <c:v>7.6097709458945205E-5</c:v>
                </c:pt>
                <c:pt idx="4170">
                  <c:v>7.6097709458945205E-5</c:v>
                </c:pt>
                <c:pt idx="4171">
                  <c:v>3.2722015067346401E-3</c:v>
                </c:pt>
                <c:pt idx="4172">
                  <c:v>8.37074804048398E-4</c:v>
                </c:pt>
                <c:pt idx="4173">
                  <c:v>5.3268396621261702E-4</c:v>
                </c:pt>
                <c:pt idx="4174">
                  <c:v>7.6097709458945205E-5</c:v>
                </c:pt>
                <c:pt idx="4175">
                  <c:v>7.6097709458945205E-5</c:v>
                </c:pt>
                <c:pt idx="4176">
                  <c:v>4.5430332546990297E-2</c:v>
                </c:pt>
                <c:pt idx="4177">
                  <c:v>9.1317251350734295E-4</c:v>
                </c:pt>
                <c:pt idx="4178">
                  <c:v>1.5219541891789E-4</c:v>
                </c:pt>
                <c:pt idx="4179">
                  <c:v>7.6097709458945205E-5</c:v>
                </c:pt>
                <c:pt idx="4180">
                  <c:v>2.2829312837683501E-4</c:v>
                </c:pt>
                <c:pt idx="4181">
                  <c:v>1.6741496080967899E-3</c:v>
                </c:pt>
                <c:pt idx="4182">
                  <c:v>1.5219541891789E-4</c:v>
                </c:pt>
                <c:pt idx="4183">
                  <c:v>3.0439083783578098E-4</c:v>
                </c:pt>
                <c:pt idx="4184">
                  <c:v>2.2829312837683501E-4</c:v>
                </c:pt>
                <c:pt idx="4185">
                  <c:v>1.9785404459325699E-3</c:v>
                </c:pt>
                <c:pt idx="4186">
                  <c:v>2.5112244121451902E-3</c:v>
                </c:pt>
                <c:pt idx="4187">
                  <c:v>1.5219541891789E-4</c:v>
                </c:pt>
                <c:pt idx="4188">
                  <c:v>3.8809831824062001E-3</c:v>
                </c:pt>
                <c:pt idx="4189">
                  <c:v>2.81561524998097E-3</c:v>
                </c:pt>
                <c:pt idx="4190">
                  <c:v>9.89270222966288E-4</c:v>
                </c:pt>
                <c:pt idx="4191">
                  <c:v>6.8487938513050702E-4</c:v>
                </c:pt>
                <c:pt idx="4192">
                  <c:v>3.8048854729472598E-4</c:v>
                </c:pt>
                <c:pt idx="4193">
                  <c:v>0.57548996823921295</c:v>
                </c:pt>
                <c:pt idx="4194">
                  <c:v>0.52637694631652299</c:v>
                </c:pt>
                <c:pt idx="4195">
                  <c:v>0.51723603687349895</c:v>
                </c:pt>
                <c:pt idx="4196">
                  <c:v>0.59772251917267005</c:v>
                </c:pt>
                <c:pt idx="4197">
                  <c:v>0.35386164691300598</c:v>
                </c:pt>
                <c:pt idx="4198">
                  <c:v>0.229374854752498</c:v>
                </c:pt>
                <c:pt idx="4199">
                  <c:v>0.282206212719807</c:v>
                </c:pt>
                <c:pt idx="4200">
                  <c:v>0.209698659849717</c:v>
                </c:pt>
                <c:pt idx="4201">
                  <c:v>0.121155782787202</c:v>
                </c:pt>
                <c:pt idx="4202">
                  <c:v>0.21388178789991399</c:v>
                </c:pt>
                <c:pt idx="4203">
                  <c:v>0.17987450615849401</c:v>
                </c:pt>
                <c:pt idx="4204">
                  <c:v>0.120768456115888</c:v>
                </c:pt>
                <c:pt idx="4205">
                  <c:v>0.20125493841505901</c:v>
                </c:pt>
                <c:pt idx="4206">
                  <c:v>0.18638159423657899</c:v>
                </c:pt>
                <c:pt idx="4207">
                  <c:v>0.18429003021147999</c:v>
                </c:pt>
                <c:pt idx="4208">
                  <c:v>0.14269114571229299</c:v>
                </c:pt>
                <c:pt idx="4209">
                  <c:v>3.2845301727476899E-2</c:v>
                </c:pt>
                <c:pt idx="4210">
                  <c:v>6.0500426059338398E-2</c:v>
                </c:pt>
                <c:pt idx="4211">
                  <c:v>6.8944147493996397E-2</c:v>
                </c:pt>
                <c:pt idx="4212">
                  <c:v>3.8577736462932798E-2</c:v>
                </c:pt>
                <c:pt idx="4213">
                  <c:v>3.8112944457355302E-2</c:v>
                </c:pt>
                <c:pt idx="4214">
                  <c:v>3.4549539081261099E-2</c:v>
                </c:pt>
                <c:pt idx="4215">
                  <c:v>7.5916027577658998E-3</c:v>
                </c:pt>
                <c:pt idx="4216">
                  <c:v>1.5493066852583401E-4</c:v>
                </c:pt>
                <c:pt idx="4217">
                  <c:v>7.7465334262917304E-5</c:v>
                </c:pt>
                <c:pt idx="4218">
                  <c:v>5.1514447284839997E-2</c:v>
                </c:pt>
                <c:pt idx="4219">
                  <c:v>3.7183360446200299E-3</c:v>
                </c:pt>
                <c:pt idx="4220">
                  <c:v>1.5493066852583401E-4</c:v>
                </c:pt>
                <c:pt idx="4221">
                  <c:v>4.6479200557750401E-4</c:v>
                </c:pt>
                <c:pt idx="4222">
                  <c:v>7.7465334262917304E-5</c:v>
                </c:pt>
                <c:pt idx="4223">
                  <c:v>4.6479200557750401E-4</c:v>
                </c:pt>
                <c:pt idx="4224">
                  <c:v>3.8732667131458602E-4</c:v>
                </c:pt>
                <c:pt idx="4225">
                  <c:v>1.2084592145015101E-2</c:v>
                </c:pt>
                <c:pt idx="4226">
                  <c:v>1.78170268804709E-3</c:v>
                </c:pt>
                <c:pt idx="4227">
                  <c:v>2.5563560306762702E-3</c:v>
                </c:pt>
                <c:pt idx="4228">
                  <c:v>7.7465334262917304E-5</c:v>
                </c:pt>
                <c:pt idx="4229">
                  <c:v>9.2958401115500802E-4</c:v>
                </c:pt>
                <c:pt idx="4230">
                  <c:v>2.0915640250987601E-3</c:v>
                </c:pt>
                <c:pt idx="4231">
                  <c:v>7.7465334262917304E-5</c:v>
                </c:pt>
                <c:pt idx="4232">
                  <c:v>0.63521469503100703</c:v>
                </c:pt>
                <c:pt idx="4233">
                  <c:v>0.37043723997174</c:v>
                </c:pt>
                <c:pt idx="4234">
                  <c:v>0.41573121909097999</c:v>
                </c:pt>
                <c:pt idx="4235">
                  <c:v>0.33087369495250801</c:v>
                </c:pt>
                <c:pt idx="4236">
                  <c:v>0.31203391161001598</c:v>
                </c:pt>
                <c:pt idx="4237">
                  <c:v>0.297982573200408</c:v>
                </c:pt>
                <c:pt idx="4238">
                  <c:v>0.29162414632231698</c:v>
                </c:pt>
                <c:pt idx="4239">
                  <c:v>0.306460475704529</c:v>
                </c:pt>
                <c:pt idx="4240">
                  <c:v>0.29013266347437</c:v>
                </c:pt>
                <c:pt idx="4241">
                  <c:v>0.26791741894968202</c:v>
                </c:pt>
                <c:pt idx="4242">
                  <c:v>0.212732553575633</c:v>
                </c:pt>
                <c:pt idx="4243">
                  <c:v>0.161551142161865</c:v>
                </c:pt>
                <c:pt idx="4244">
                  <c:v>0.20927859329617701</c:v>
                </c:pt>
                <c:pt idx="4245">
                  <c:v>0.130936494230316</c:v>
                </c:pt>
                <c:pt idx="4246">
                  <c:v>0.182510401130387</c:v>
                </c:pt>
                <c:pt idx="4247">
                  <c:v>0.16100164848104201</c:v>
                </c:pt>
                <c:pt idx="4248">
                  <c:v>0.147107308265954</c:v>
                </c:pt>
                <c:pt idx="4249">
                  <c:v>5.2594395164455602E-3</c:v>
                </c:pt>
                <c:pt idx="4250">
                  <c:v>0.104246801161786</c:v>
                </c:pt>
                <c:pt idx="4251">
                  <c:v>2.7396184943873102E-2</c:v>
                </c:pt>
                <c:pt idx="4252">
                  <c:v>1.29523510479629E-2</c:v>
                </c:pt>
                <c:pt idx="4253">
                  <c:v>5.7696836486380403E-2</c:v>
                </c:pt>
                <c:pt idx="4254">
                  <c:v>1.4836329382212099E-2</c:v>
                </c:pt>
                <c:pt idx="4255">
                  <c:v>1.35018447287856E-2</c:v>
                </c:pt>
                <c:pt idx="4256">
                  <c:v>2.1194756260303001E-3</c:v>
                </c:pt>
                <c:pt idx="4257">
                  <c:v>2.0645262579480302E-2</c:v>
                </c:pt>
                <c:pt idx="4258">
                  <c:v>3.1399638904152603E-4</c:v>
                </c:pt>
                <c:pt idx="4259">
                  <c:v>2.3549729178114399E-4</c:v>
                </c:pt>
                <c:pt idx="4260">
                  <c:v>1.5699819452076301E-4</c:v>
                </c:pt>
                <c:pt idx="4261">
                  <c:v>5.4949368082267002E-4</c:v>
                </c:pt>
                <c:pt idx="4262">
                  <c:v>2.5904702095925799E-3</c:v>
                </c:pt>
                <c:pt idx="4263">
                  <c:v>1.72698013972839E-3</c:v>
                </c:pt>
                <c:pt idx="4264">
                  <c:v>6.2799277808305205E-4</c:v>
                </c:pt>
                <c:pt idx="4265">
                  <c:v>1.09898736164534E-3</c:v>
                </c:pt>
                <c:pt idx="4266">
                  <c:v>1.5699819452076301E-4</c:v>
                </c:pt>
                <c:pt idx="4267">
                  <c:v>1.2559855561661E-3</c:v>
                </c:pt>
                <c:pt idx="4268">
                  <c:v>7.8499097260381506E-5</c:v>
                </c:pt>
                <c:pt idx="4269">
                  <c:v>7.8499097260381506E-5</c:v>
                </c:pt>
                <c:pt idx="4270">
                  <c:v>2.9044665986341098E-3</c:v>
                </c:pt>
                <c:pt idx="4271">
                  <c:v>7.8499097260381506E-5</c:v>
                </c:pt>
                <c:pt idx="4272">
                  <c:v>7.8499097260381506E-5</c:v>
                </c:pt>
                <c:pt idx="4273">
                  <c:v>1.72698013972839E-3</c:v>
                </c:pt>
                <c:pt idx="4274">
                  <c:v>7.8499097260381506E-5</c:v>
                </c:pt>
                <c:pt idx="4275">
                  <c:v>1.17748645890572E-3</c:v>
                </c:pt>
                <c:pt idx="4276">
                  <c:v>4.7099458356228901E-4</c:v>
                </c:pt>
                <c:pt idx="4277">
                  <c:v>3.9249548630190698E-4</c:v>
                </c:pt>
                <c:pt idx="4278">
                  <c:v>1.64848104246801E-3</c:v>
                </c:pt>
                <c:pt idx="4279">
                  <c:v>3.9249548630190698E-4</c:v>
                </c:pt>
                <c:pt idx="4280">
                  <c:v>0.60841906856200401</c:v>
                </c:pt>
                <c:pt idx="4281">
                  <c:v>0.30252100840336099</c:v>
                </c:pt>
                <c:pt idx="4282">
                  <c:v>0.39605748841592697</c:v>
                </c:pt>
                <c:pt idx="4283">
                  <c:v>0.337626639440823</c:v>
                </c:pt>
                <c:pt idx="4284">
                  <c:v>0.389146312730699</c:v>
                </c:pt>
                <c:pt idx="4285">
                  <c:v>0.38341317835545402</c:v>
                </c:pt>
                <c:pt idx="4286">
                  <c:v>0.38938192099269597</c:v>
                </c:pt>
                <c:pt idx="4287">
                  <c:v>0.30204979187936798</c:v>
                </c:pt>
                <c:pt idx="4288">
                  <c:v>0.187936856985784</c:v>
                </c:pt>
                <c:pt idx="4289">
                  <c:v>0.22963951935914501</c:v>
                </c:pt>
                <c:pt idx="4290">
                  <c:v>0.191235372653734</c:v>
                </c:pt>
                <c:pt idx="4291">
                  <c:v>0.162177020340846</c:v>
                </c:pt>
                <c:pt idx="4292">
                  <c:v>0.14136495719783199</c:v>
                </c:pt>
                <c:pt idx="4293">
                  <c:v>0.16296238121416701</c:v>
                </c:pt>
                <c:pt idx="4294">
                  <c:v>0.14717662766040901</c:v>
                </c:pt>
                <c:pt idx="4295">
                  <c:v>0.12903479148668801</c:v>
                </c:pt>
                <c:pt idx="4296">
                  <c:v>0.106652006597031</c:v>
                </c:pt>
                <c:pt idx="4297">
                  <c:v>8.3562396921385299E-2</c:v>
                </c:pt>
                <c:pt idx="4298">
                  <c:v>8.7803345637320299E-2</c:v>
                </c:pt>
                <c:pt idx="4299">
                  <c:v>6.0708395507735803E-2</c:v>
                </c:pt>
                <c:pt idx="4300">
                  <c:v>3.2985156679494199E-2</c:v>
                </c:pt>
                <c:pt idx="4301">
                  <c:v>2.1047671405010598E-2</c:v>
                </c:pt>
                <c:pt idx="4302">
                  <c:v>3.9346579753396602E-2</c:v>
                </c:pt>
                <c:pt idx="4303">
                  <c:v>9.8955470038482596E-3</c:v>
                </c:pt>
                <c:pt idx="4304">
                  <c:v>3.76973219194219E-3</c:v>
                </c:pt>
                <c:pt idx="4305">
                  <c:v>6.5970313358988397E-2</c:v>
                </c:pt>
                <c:pt idx="4306">
                  <c:v>9.4243304798554903E-4</c:v>
                </c:pt>
                <c:pt idx="4307">
                  <c:v>3.9268043666064499E-4</c:v>
                </c:pt>
                <c:pt idx="4308">
                  <c:v>1.5707217466425801E-4</c:v>
                </c:pt>
                <c:pt idx="4309">
                  <c:v>7.8536087332129099E-5</c:v>
                </c:pt>
                <c:pt idx="4310">
                  <c:v>5.4975261132490295E-4</c:v>
                </c:pt>
                <c:pt idx="4311">
                  <c:v>7.8536087332129099E-5</c:v>
                </c:pt>
                <c:pt idx="4312">
                  <c:v>8.6389696065342005E-4</c:v>
                </c:pt>
                <c:pt idx="4313">
                  <c:v>7.8536087332129096E-4</c:v>
                </c:pt>
                <c:pt idx="4314">
                  <c:v>7.8536087332129099E-5</c:v>
                </c:pt>
                <c:pt idx="4315">
                  <c:v>1.5628681379093599E-2</c:v>
                </c:pt>
                <c:pt idx="4316">
                  <c:v>4.2409487159349698E-3</c:v>
                </c:pt>
                <c:pt idx="4317">
                  <c:v>7.8536087332129099E-5</c:v>
                </c:pt>
                <c:pt idx="4318">
                  <c:v>1.9634021833032202E-3</c:v>
                </c:pt>
                <c:pt idx="4319">
                  <c:v>2.3560826199638701E-4</c:v>
                </c:pt>
                <c:pt idx="4320">
                  <c:v>1.3351134846461899E-3</c:v>
                </c:pt>
                <c:pt idx="4321">
                  <c:v>7.0682478598916199E-4</c:v>
                </c:pt>
                <c:pt idx="4322">
                  <c:v>0.74036718934678103</c:v>
                </c:pt>
                <c:pt idx="4323">
                  <c:v>0.60846269009534304</c:v>
                </c:pt>
                <c:pt idx="4324">
                  <c:v>0.44433062800409701</c:v>
                </c:pt>
                <c:pt idx="4325">
                  <c:v>0.32495469230163099</c:v>
                </c:pt>
                <c:pt idx="4326">
                  <c:v>0.27814986998660401</c:v>
                </c:pt>
                <c:pt idx="4327">
                  <c:v>0.193444173036009</c:v>
                </c:pt>
                <c:pt idx="4328">
                  <c:v>0.25309274288866102</c:v>
                </c:pt>
                <c:pt idx="4329">
                  <c:v>0.23623039949570501</c:v>
                </c:pt>
                <c:pt idx="4330">
                  <c:v>0.231660231660231</c:v>
                </c:pt>
                <c:pt idx="4331">
                  <c:v>0.21211882436372201</c:v>
                </c:pt>
                <c:pt idx="4332">
                  <c:v>0.34749034749034702</c:v>
                </c:pt>
                <c:pt idx="4333">
                  <c:v>0.15814356630683099</c:v>
                </c:pt>
                <c:pt idx="4334">
                  <c:v>0.21881648412260599</c:v>
                </c:pt>
                <c:pt idx="4335">
                  <c:v>0.167835473957922</c:v>
                </c:pt>
                <c:pt idx="4336">
                  <c:v>0.19840832085730001</c:v>
                </c:pt>
                <c:pt idx="4337">
                  <c:v>9.5421952564809703E-2</c:v>
                </c:pt>
                <c:pt idx="4338">
                  <c:v>0.108659680088251</c:v>
                </c:pt>
                <c:pt idx="4339">
                  <c:v>4.3574186431329202E-2</c:v>
                </c:pt>
                <c:pt idx="4340">
                  <c:v>5.87818138838547E-2</c:v>
                </c:pt>
                <c:pt idx="4341">
                  <c:v>3.7191710661098401E-2</c:v>
                </c:pt>
                <c:pt idx="4342">
                  <c:v>6.3036797730675197E-4</c:v>
                </c:pt>
                <c:pt idx="4343">
                  <c:v>1.48136474667086E-2</c:v>
                </c:pt>
                <c:pt idx="4344">
                  <c:v>2.3638799149003199E-4</c:v>
                </c:pt>
                <c:pt idx="4345">
                  <c:v>7.8795997163344105E-5</c:v>
                </c:pt>
                <c:pt idx="4346">
                  <c:v>2.7578599007170401E-3</c:v>
                </c:pt>
                <c:pt idx="4347">
                  <c:v>9.4555196596012904E-4</c:v>
                </c:pt>
                <c:pt idx="4348">
                  <c:v>7.8795997163344105E-5</c:v>
                </c:pt>
                <c:pt idx="4349">
                  <c:v>1.02434796312347E-3</c:v>
                </c:pt>
                <c:pt idx="4350">
                  <c:v>1.5759199432668799E-4</c:v>
                </c:pt>
                <c:pt idx="4351">
                  <c:v>7.8795997163344105E-5</c:v>
                </c:pt>
                <c:pt idx="4352">
                  <c:v>2.52147190922701E-3</c:v>
                </c:pt>
                <c:pt idx="4353">
                  <c:v>2.3638799149003199E-4</c:v>
                </c:pt>
                <c:pt idx="4354">
                  <c:v>7.8795997163344105E-5</c:v>
                </c:pt>
                <c:pt idx="4355">
                  <c:v>1.57591994326688E-3</c:v>
                </c:pt>
                <c:pt idx="4356">
                  <c:v>1.02434796312347E-3</c:v>
                </c:pt>
                <c:pt idx="4357">
                  <c:v>2.6002679063903498E-3</c:v>
                </c:pt>
                <c:pt idx="4358">
                  <c:v>5.1217398156173603E-3</c:v>
                </c:pt>
                <c:pt idx="4359">
                  <c:v>1.02434796312347E-3</c:v>
                </c:pt>
                <c:pt idx="4360">
                  <c:v>7.8795997163344105E-5</c:v>
                </c:pt>
                <c:pt idx="4361">
                  <c:v>5.43692380427074E-3</c:v>
                </c:pt>
                <c:pt idx="4362">
                  <c:v>1.57591994326688E-3</c:v>
                </c:pt>
                <c:pt idx="4363">
                  <c:v>7.8795997163344099E-4</c:v>
                </c:pt>
                <c:pt idx="4364">
                  <c:v>0.74699842022116902</c:v>
                </c:pt>
                <c:pt idx="4365">
                  <c:v>0.81287519747235304</c:v>
                </c:pt>
                <c:pt idx="4366">
                  <c:v>0.76216429699842003</c:v>
                </c:pt>
                <c:pt idx="4367">
                  <c:v>0.38293838862559199</c:v>
                </c:pt>
                <c:pt idx="4368">
                  <c:v>0.37488151658767699</c:v>
                </c:pt>
                <c:pt idx="4369">
                  <c:v>0.278593996840442</c:v>
                </c:pt>
                <c:pt idx="4370">
                  <c:v>0.152211690363349</c:v>
                </c:pt>
                <c:pt idx="4371">
                  <c:v>0.26058451816745598</c:v>
                </c:pt>
                <c:pt idx="4372">
                  <c:v>0.22203791469194301</c:v>
                </c:pt>
                <c:pt idx="4373">
                  <c:v>0.24281200631911501</c:v>
                </c:pt>
                <c:pt idx="4374">
                  <c:v>0.17180094786729799</c:v>
                </c:pt>
                <c:pt idx="4375">
                  <c:v>0.13112164296998399</c:v>
                </c:pt>
                <c:pt idx="4376">
                  <c:v>0.10244865718799299</c:v>
                </c:pt>
                <c:pt idx="4377">
                  <c:v>0.12898894154818299</c:v>
                </c:pt>
                <c:pt idx="4378">
                  <c:v>8.5939968404423306E-2</c:v>
                </c:pt>
                <c:pt idx="4379">
                  <c:v>4.4549763033175302E-2</c:v>
                </c:pt>
                <c:pt idx="4380">
                  <c:v>6.1611374407582898E-3</c:v>
                </c:pt>
                <c:pt idx="4381">
                  <c:v>4.2890995260663499E-2</c:v>
                </c:pt>
                <c:pt idx="4382">
                  <c:v>1.1848341232227401E-2</c:v>
                </c:pt>
                <c:pt idx="4383">
                  <c:v>2.3696682464454901E-4</c:v>
                </c:pt>
                <c:pt idx="4384">
                  <c:v>8.6097946287519694E-3</c:v>
                </c:pt>
                <c:pt idx="4385">
                  <c:v>1.10584518167456E-3</c:v>
                </c:pt>
                <c:pt idx="4386">
                  <c:v>7.8988941548183194E-5</c:v>
                </c:pt>
                <c:pt idx="4387">
                  <c:v>1.8009478672985701E-2</c:v>
                </c:pt>
                <c:pt idx="4388">
                  <c:v>7.8988941548183194E-5</c:v>
                </c:pt>
                <c:pt idx="4389">
                  <c:v>1.10584518167456E-3</c:v>
                </c:pt>
                <c:pt idx="4390">
                  <c:v>7.8988941548183194E-5</c:v>
                </c:pt>
                <c:pt idx="4391">
                  <c:v>7.8988941548183194E-5</c:v>
                </c:pt>
                <c:pt idx="4392">
                  <c:v>3.0015797788309601E-3</c:v>
                </c:pt>
                <c:pt idx="4393">
                  <c:v>1.6587677725118401E-3</c:v>
                </c:pt>
                <c:pt idx="4394">
                  <c:v>1.5797788309636601E-4</c:v>
                </c:pt>
                <c:pt idx="4395">
                  <c:v>7.8988941548183194E-5</c:v>
                </c:pt>
                <c:pt idx="4396">
                  <c:v>1.5797788309636601E-4</c:v>
                </c:pt>
                <c:pt idx="4397">
                  <c:v>6.3191153238546598E-4</c:v>
                </c:pt>
                <c:pt idx="4398">
                  <c:v>1.5797788309636601E-4</c:v>
                </c:pt>
                <c:pt idx="4399">
                  <c:v>7.8988941548183199E-4</c:v>
                </c:pt>
                <c:pt idx="4400">
                  <c:v>7.8988941548183194E-5</c:v>
                </c:pt>
                <c:pt idx="4401">
                  <c:v>2.0537124802527599E-3</c:v>
                </c:pt>
                <c:pt idx="4402">
                  <c:v>0.75524531312325405</c:v>
                </c:pt>
                <c:pt idx="4403">
                  <c:v>0.33442361388113201</c:v>
                </c:pt>
                <c:pt idx="4404">
                  <c:v>0.41547666533705602</c:v>
                </c:pt>
                <c:pt idx="4405">
                  <c:v>0.45121659353809301</c:v>
                </c:pt>
                <c:pt idx="4406">
                  <c:v>0.220741922616673</c:v>
                </c:pt>
                <c:pt idx="4407">
                  <c:v>0.376864778619864</c:v>
                </c:pt>
                <c:pt idx="4408">
                  <c:v>0.18651775029916201</c:v>
                </c:pt>
                <c:pt idx="4409">
                  <c:v>0.41810929397686403</c:v>
                </c:pt>
                <c:pt idx="4410">
                  <c:v>0.226246509772636</c:v>
                </c:pt>
                <c:pt idx="4411">
                  <c:v>0.264379736737136</c:v>
                </c:pt>
                <c:pt idx="4412">
                  <c:v>0.12030315117670499</c:v>
                </c:pt>
                <c:pt idx="4413">
                  <c:v>8.8791384124451506E-2</c:v>
                </c:pt>
                <c:pt idx="4414">
                  <c:v>0.11902672516952501</c:v>
                </c:pt>
                <c:pt idx="4415">
                  <c:v>0.20319106501794901</c:v>
                </c:pt>
                <c:pt idx="4416">
                  <c:v>6.9485440765855597E-2</c:v>
                </c:pt>
                <c:pt idx="4417">
                  <c:v>0.12955723972875899</c:v>
                </c:pt>
                <c:pt idx="4418">
                  <c:v>0.148145193458316</c:v>
                </c:pt>
                <c:pt idx="4419">
                  <c:v>6.0550458715596299E-2</c:v>
                </c:pt>
                <c:pt idx="4420">
                  <c:v>6.38213003589948E-4</c:v>
                </c:pt>
                <c:pt idx="4421">
                  <c:v>1.59553250897487E-4</c:v>
                </c:pt>
                <c:pt idx="4422">
                  <c:v>3.6138811328280798E-2</c:v>
                </c:pt>
                <c:pt idx="4423">
                  <c:v>6.38213003589948E-4</c:v>
                </c:pt>
                <c:pt idx="4424">
                  <c:v>1.59553250897487E-4</c:v>
                </c:pt>
                <c:pt idx="4425">
                  <c:v>7.97766254487435E-5</c:v>
                </c:pt>
                <c:pt idx="4426">
                  <c:v>9.5731950538492205E-4</c:v>
                </c:pt>
                <c:pt idx="4427">
                  <c:v>7.6585560430793703E-2</c:v>
                </c:pt>
                <c:pt idx="4428">
                  <c:v>2.6007179896290301E-2</c:v>
                </c:pt>
                <c:pt idx="4429">
                  <c:v>4.4196250498603901E-2</c:v>
                </c:pt>
                <c:pt idx="4430">
                  <c:v>5.5843637814120403E-3</c:v>
                </c:pt>
                <c:pt idx="4431">
                  <c:v>3.2708416433984799E-3</c:v>
                </c:pt>
                <c:pt idx="4432">
                  <c:v>0.19776625448743501</c:v>
                </c:pt>
                <c:pt idx="4433">
                  <c:v>1.1886717191862701E-2</c:v>
                </c:pt>
                <c:pt idx="4434">
                  <c:v>4.38771439968089E-3</c:v>
                </c:pt>
                <c:pt idx="4435">
                  <c:v>8.7754287993617799E-4</c:v>
                </c:pt>
                <c:pt idx="4436">
                  <c:v>1.59553250897487E-4</c:v>
                </c:pt>
                <c:pt idx="4437">
                  <c:v>1.1966493817311501E-3</c:v>
                </c:pt>
                <c:pt idx="4438">
                  <c:v>7.1798962903869097E-4</c:v>
                </c:pt>
                <c:pt idx="4439">
                  <c:v>3.19106501794974E-4</c:v>
                </c:pt>
                <c:pt idx="4440">
                  <c:v>0.68772548705203196</c:v>
                </c:pt>
                <c:pt idx="4441">
                  <c:v>0.321253908442235</c:v>
                </c:pt>
                <c:pt idx="4442">
                  <c:v>0.38010101819931003</c:v>
                </c:pt>
                <c:pt idx="4443">
                  <c:v>0.38106309628798202</c:v>
                </c:pt>
                <c:pt idx="4444">
                  <c:v>0.274993987011945</c:v>
                </c:pt>
                <c:pt idx="4445">
                  <c:v>0.237152248857532</c:v>
                </c:pt>
                <c:pt idx="4446">
                  <c:v>0.23915657820893099</c:v>
                </c:pt>
                <c:pt idx="4447">
                  <c:v>0.13340816162911801</c:v>
                </c:pt>
                <c:pt idx="4448">
                  <c:v>0.23538843902830101</c:v>
                </c:pt>
                <c:pt idx="4449">
                  <c:v>0.21181752585584801</c:v>
                </c:pt>
                <c:pt idx="4450">
                  <c:v>0.28990619738635398</c:v>
                </c:pt>
                <c:pt idx="4451">
                  <c:v>0.15008418183275801</c:v>
                </c:pt>
                <c:pt idx="4452">
                  <c:v>0.19778722039605501</c:v>
                </c:pt>
                <c:pt idx="4453">
                  <c:v>0.186081936983885</c:v>
                </c:pt>
                <c:pt idx="4454">
                  <c:v>0.16643950934017401</c:v>
                </c:pt>
                <c:pt idx="4455">
                  <c:v>9.26801892086907E-2</c:v>
                </c:pt>
                <c:pt idx="4456">
                  <c:v>3.2069269622384298E-4</c:v>
                </c:pt>
                <c:pt idx="4457">
                  <c:v>0.15216868435821301</c:v>
                </c:pt>
                <c:pt idx="4458">
                  <c:v>0.119137336647157</c:v>
                </c:pt>
                <c:pt idx="4459">
                  <c:v>7.7687805660226095E-2</c:v>
                </c:pt>
                <c:pt idx="4460">
                  <c:v>0.12683396135653</c:v>
                </c:pt>
                <c:pt idx="4461">
                  <c:v>0.10975707528261</c:v>
                </c:pt>
                <c:pt idx="4462">
                  <c:v>0.113685560811352</c:v>
                </c:pt>
                <c:pt idx="4463">
                  <c:v>1.20259761083941E-2</c:v>
                </c:pt>
                <c:pt idx="4464">
                  <c:v>2.8060610919586298E-3</c:v>
                </c:pt>
                <c:pt idx="4465">
                  <c:v>1.5232903070632501E-3</c:v>
                </c:pt>
                <c:pt idx="4466">
                  <c:v>1.60346348111921E-4</c:v>
                </c:pt>
                <c:pt idx="4467">
                  <c:v>8.0173174055960797E-4</c:v>
                </c:pt>
                <c:pt idx="4468">
                  <c:v>1.60346348111921E-4</c:v>
                </c:pt>
                <c:pt idx="4469">
                  <c:v>8.0173174055960799E-5</c:v>
                </c:pt>
                <c:pt idx="4470">
                  <c:v>8.0173174055960799E-5</c:v>
                </c:pt>
                <c:pt idx="4471">
                  <c:v>3.7761564980357501E-2</c:v>
                </c:pt>
                <c:pt idx="4472">
                  <c:v>6.0931612282530204E-3</c:v>
                </c:pt>
                <c:pt idx="4473">
                  <c:v>4.5698709211897696E-3</c:v>
                </c:pt>
                <c:pt idx="4474">
                  <c:v>2.0043293513990201E-3</c:v>
                </c:pt>
                <c:pt idx="4475">
                  <c:v>7.2155856650364702E-4</c:v>
                </c:pt>
                <c:pt idx="4476">
                  <c:v>1.0663032149442701E-2</c:v>
                </c:pt>
                <c:pt idx="4477">
                  <c:v>6.4138539244768704E-4</c:v>
                </c:pt>
                <c:pt idx="4478">
                  <c:v>1.60346348111921E-4</c:v>
                </c:pt>
                <c:pt idx="4479">
                  <c:v>8.0173174055960799E-5</c:v>
                </c:pt>
                <c:pt idx="4480">
                  <c:v>1.65156738555279E-2</c:v>
                </c:pt>
                <c:pt idx="4481">
                  <c:v>1.0743205323498701E-2</c:v>
                </c:pt>
                <c:pt idx="4482">
                  <c:v>3.60779283251823E-3</c:v>
                </c:pt>
                <c:pt idx="4483">
                  <c:v>8.0173174055960799E-5</c:v>
                </c:pt>
                <c:pt idx="4484">
                  <c:v>3.2069269622384298E-4</c:v>
                </c:pt>
                <c:pt idx="4485">
                  <c:v>1.5232903070632501E-3</c:v>
                </c:pt>
                <c:pt idx="4486">
                  <c:v>1.0422512627274901E-3</c:v>
                </c:pt>
                <c:pt idx="4487">
                  <c:v>8.0173174055960797E-4</c:v>
                </c:pt>
                <c:pt idx="4488">
                  <c:v>4.0086587027980398E-4</c:v>
                </c:pt>
                <c:pt idx="4489">
                  <c:v>0.56629123089300004</c:v>
                </c:pt>
                <c:pt idx="4490">
                  <c:v>0.48986323411102101</c:v>
                </c:pt>
                <c:pt idx="4491">
                  <c:v>0.29034593724859198</c:v>
                </c:pt>
                <c:pt idx="4492">
                  <c:v>0.326468222043443</c:v>
                </c:pt>
                <c:pt idx="4493">
                  <c:v>0.341834271922767</c:v>
                </c:pt>
                <c:pt idx="4494">
                  <c:v>0.32630732099758603</c:v>
                </c:pt>
                <c:pt idx="4495">
                  <c:v>0.19895414320193</c:v>
                </c:pt>
                <c:pt idx="4496">
                  <c:v>0.204746580852775</c:v>
                </c:pt>
                <c:pt idx="4497">
                  <c:v>0.18761061946902599</c:v>
                </c:pt>
                <c:pt idx="4498">
                  <c:v>0.19452936444086799</c:v>
                </c:pt>
                <c:pt idx="4499">
                  <c:v>0.19002413515687799</c:v>
                </c:pt>
                <c:pt idx="4500">
                  <c:v>0.13290426387771501</c:v>
                </c:pt>
                <c:pt idx="4501">
                  <c:v>0.32131938857602499</c:v>
                </c:pt>
                <c:pt idx="4502">
                  <c:v>0.16178600160900999</c:v>
                </c:pt>
                <c:pt idx="4503">
                  <c:v>0.14690265486725601</c:v>
                </c:pt>
                <c:pt idx="4504">
                  <c:v>0.13395012067578399</c:v>
                </c:pt>
                <c:pt idx="4505">
                  <c:v>0.12308930008045001</c:v>
                </c:pt>
                <c:pt idx="4506">
                  <c:v>0.12984714400643599</c:v>
                </c:pt>
                <c:pt idx="4507">
                  <c:v>0.15414320193081199</c:v>
                </c:pt>
                <c:pt idx="4508">
                  <c:v>0.115446500402252</c:v>
                </c:pt>
                <c:pt idx="4509">
                  <c:v>2.7353177795655598E-3</c:v>
                </c:pt>
                <c:pt idx="4510">
                  <c:v>4.8350764279967803E-2</c:v>
                </c:pt>
                <c:pt idx="4511">
                  <c:v>3.1375703942075599E-3</c:v>
                </c:pt>
                <c:pt idx="4512">
                  <c:v>1.6090104585679801E-4</c:v>
                </c:pt>
                <c:pt idx="4513">
                  <c:v>8.0450522928399005E-5</c:v>
                </c:pt>
                <c:pt idx="4514">
                  <c:v>8.0450522928399005E-5</c:v>
                </c:pt>
                <c:pt idx="4515">
                  <c:v>1.6090104585679799E-3</c:v>
                </c:pt>
                <c:pt idx="4516">
                  <c:v>8.0450522928399005E-5</c:v>
                </c:pt>
                <c:pt idx="4517">
                  <c:v>4.7144006436041802E-2</c:v>
                </c:pt>
                <c:pt idx="4518">
                  <c:v>3.1536604987932398E-2</c:v>
                </c:pt>
                <c:pt idx="4519">
                  <c:v>4.0547063555913102E-2</c:v>
                </c:pt>
                <c:pt idx="4520">
                  <c:v>9.8149637972646808E-3</c:v>
                </c:pt>
                <c:pt idx="4521">
                  <c:v>4.82703137570394E-4</c:v>
                </c:pt>
                <c:pt idx="4522">
                  <c:v>8.0450522928399005E-5</c:v>
                </c:pt>
                <c:pt idx="4523">
                  <c:v>1.2148028962188201E-2</c:v>
                </c:pt>
                <c:pt idx="4524">
                  <c:v>5.4786806114239701E-2</c:v>
                </c:pt>
                <c:pt idx="4525">
                  <c:v>1.6090104585679801E-4</c:v>
                </c:pt>
                <c:pt idx="4526">
                  <c:v>2.2526146419951701E-3</c:v>
                </c:pt>
                <c:pt idx="4527">
                  <c:v>1.0458567980691799E-3</c:v>
                </c:pt>
                <c:pt idx="4528">
                  <c:v>3.2180209171359602E-4</c:v>
                </c:pt>
                <c:pt idx="4529">
                  <c:v>8.0450522928399005E-5</c:v>
                </c:pt>
                <c:pt idx="4530">
                  <c:v>2.41351568785197E-4</c:v>
                </c:pt>
                <c:pt idx="4531">
                  <c:v>5.6315366049879297E-4</c:v>
                </c:pt>
                <c:pt idx="4532">
                  <c:v>4.0225261464199499E-4</c:v>
                </c:pt>
                <c:pt idx="4533">
                  <c:v>3.3789219629927498E-3</c:v>
                </c:pt>
                <c:pt idx="4534">
                  <c:v>4.0225261464199499E-4</c:v>
                </c:pt>
                <c:pt idx="4535">
                  <c:v>1.28720836685438E-3</c:v>
                </c:pt>
                <c:pt idx="4536">
                  <c:v>5.6315366049879297E-4</c:v>
                </c:pt>
                <c:pt idx="4537">
                  <c:v>0.69100476895247398</c:v>
                </c:pt>
                <c:pt idx="4538">
                  <c:v>0.691086992271008</c:v>
                </c:pt>
                <c:pt idx="4539">
                  <c:v>0.45280381516197898</c:v>
                </c:pt>
                <c:pt idx="4540">
                  <c:v>0.30809077454366002</c:v>
                </c:pt>
                <c:pt idx="4541">
                  <c:v>0.30841966781779301</c:v>
                </c:pt>
                <c:pt idx="4542">
                  <c:v>0.20868278243709901</c:v>
                </c:pt>
                <c:pt idx="4543">
                  <c:v>0.30299292879460599</c:v>
                </c:pt>
                <c:pt idx="4544">
                  <c:v>0.30948857095872301</c:v>
                </c:pt>
                <c:pt idx="4545">
                  <c:v>0.15852655813188599</c:v>
                </c:pt>
                <c:pt idx="4546">
                  <c:v>0.18261799046209501</c:v>
                </c:pt>
                <c:pt idx="4547">
                  <c:v>0.14495971057391799</c:v>
                </c:pt>
                <c:pt idx="4548">
                  <c:v>0.15046867291563801</c:v>
                </c:pt>
                <c:pt idx="4549">
                  <c:v>0.24453214931754599</c:v>
                </c:pt>
                <c:pt idx="4550">
                  <c:v>0.14734418681137901</c:v>
                </c:pt>
                <c:pt idx="4551">
                  <c:v>0.116921558954119</c:v>
                </c:pt>
                <c:pt idx="4552">
                  <c:v>7.9756618977141897E-2</c:v>
                </c:pt>
                <c:pt idx="4553">
                  <c:v>7.0547607301430601E-2</c:v>
                </c:pt>
                <c:pt idx="4554">
                  <c:v>8.2552211807268502E-2</c:v>
                </c:pt>
                <c:pt idx="4555">
                  <c:v>7.8358822562078601E-2</c:v>
                </c:pt>
                <c:pt idx="4556">
                  <c:v>8.2223318533136E-5</c:v>
                </c:pt>
                <c:pt idx="4557">
                  <c:v>8.77322808748561E-2</c:v>
                </c:pt>
                <c:pt idx="4558">
                  <c:v>4.9333991119881603E-4</c:v>
                </c:pt>
                <c:pt idx="4559">
                  <c:v>4.1604999177766798E-2</c:v>
                </c:pt>
                <c:pt idx="4560">
                  <c:v>2.2200296003946698E-2</c:v>
                </c:pt>
                <c:pt idx="4561">
                  <c:v>2.89426081236638E-2</c:v>
                </c:pt>
                <c:pt idx="4562">
                  <c:v>2.0884722907416501E-2</c:v>
                </c:pt>
                <c:pt idx="4563">
                  <c:v>1.2580167735569799E-2</c:v>
                </c:pt>
                <c:pt idx="4564">
                  <c:v>1.5129090610097E-2</c:v>
                </c:pt>
                <c:pt idx="4565">
                  <c:v>4.9333991119881603E-4</c:v>
                </c:pt>
                <c:pt idx="4566">
                  <c:v>8.2223318533136E-5</c:v>
                </c:pt>
                <c:pt idx="4567">
                  <c:v>9.8667982239763205E-4</c:v>
                </c:pt>
                <c:pt idx="4568">
                  <c:v>4.1111659266567999E-4</c:v>
                </c:pt>
                <c:pt idx="4569">
                  <c:v>2.6311461930603498E-3</c:v>
                </c:pt>
                <c:pt idx="4570">
                  <c:v>1.6773556980759701E-2</c:v>
                </c:pt>
                <c:pt idx="4571">
                  <c:v>1.2909061009702299E-2</c:v>
                </c:pt>
                <c:pt idx="4572">
                  <c:v>5.0978457490544297E-3</c:v>
                </c:pt>
                <c:pt idx="4573">
                  <c:v>2.4666995559940801E-4</c:v>
                </c:pt>
                <c:pt idx="4574">
                  <c:v>7.4000986679822296E-4</c:v>
                </c:pt>
                <c:pt idx="4575">
                  <c:v>4.9333991119881603E-4</c:v>
                </c:pt>
                <c:pt idx="4576">
                  <c:v>0.44198848238482302</c:v>
                </c:pt>
                <c:pt idx="4577">
                  <c:v>0.476880081300813</c:v>
                </c:pt>
                <c:pt idx="4578">
                  <c:v>0.45147357723577197</c:v>
                </c:pt>
                <c:pt idx="4579">
                  <c:v>0.29513888888888801</c:v>
                </c:pt>
                <c:pt idx="4580">
                  <c:v>0.38727981029810299</c:v>
                </c:pt>
                <c:pt idx="4581">
                  <c:v>0.34366531165311598</c:v>
                </c:pt>
                <c:pt idx="4582">
                  <c:v>0.27853997289972898</c:v>
                </c:pt>
                <c:pt idx="4583">
                  <c:v>0.29166666666666602</c:v>
                </c:pt>
                <c:pt idx="4584">
                  <c:v>0.25525067750677499</c:v>
                </c:pt>
                <c:pt idx="4585">
                  <c:v>0.226880081300813</c:v>
                </c:pt>
                <c:pt idx="4586">
                  <c:v>0.32748983739837401</c:v>
                </c:pt>
                <c:pt idx="4587">
                  <c:v>0.12813346883468801</c:v>
                </c:pt>
                <c:pt idx="4588">
                  <c:v>0.212821815718157</c:v>
                </c:pt>
                <c:pt idx="4589">
                  <c:v>0.160992547425474</c:v>
                </c:pt>
                <c:pt idx="4590">
                  <c:v>0.13287601626016199</c:v>
                </c:pt>
                <c:pt idx="4591">
                  <c:v>0.1147527100271</c:v>
                </c:pt>
                <c:pt idx="4592">
                  <c:v>0.15353997289972901</c:v>
                </c:pt>
                <c:pt idx="4593">
                  <c:v>0.146680216802168</c:v>
                </c:pt>
                <c:pt idx="4594">
                  <c:v>2.0240514905148999E-2</c:v>
                </c:pt>
                <c:pt idx="4595">
                  <c:v>4.1497289972899703E-3</c:v>
                </c:pt>
                <c:pt idx="4596">
                  <c:v>4.3191056910569098E-3</c:v>
                </c:pt>
                <c:pt idx="4597">
                  <c:v>4.1497289972899703E-3</c:v>
                </c:pt>
                <c:pt idx="4598">
                  <c:v>2.5406504065040599E-4</c:v>
                </c:pt>
                <c:pt idx="4599">
                  <c:v>2.1764905149051401E-2</c:v>
                </c:pt>
                <c:pt idx="4600">
                  <c:v>1.1856368563685599E-3</c:v>
                </c:pt>
                <c:pt idx="4601">
                  <c:v>8.4688346883468794E-5</c:v>
                </c:pt>
                <c:pt idx="4602">
                  <c:v>1.6937669376693699E-4</c:v>
                </c:pt>
                <c:pt idx="4603">
                  <c:v>1.0162601626016201E-3</c:v>
                </c:pt>
                <c:pt idx="4604">
                  <c:v>2.77777777777777E-2</c:v>
                </c:pt>
                <c:pt idx="4605">
                  <c:v>1.7699864498644899E-2</c:v>
                </c:pt>
                <c:pt idx="4606">
                  <c:v>1.2703252032520301E-3</c:v>
                </c:pt>
                <c:pt idx="4607">
                  <c:v>1.6937669376693699E-4</c:v>
                </c:pt>
                <c:pt idx="4608">
                  <c:v>1.2364498644986399E-2</c:v>
                </c:pt>
                <c:pt idx="4609">
                  <c:v>4.45460704607046E-2</c:v>
                </c:pt>
                <c:pt idx="4610">
                  <c:v>5.0813008130081295E-4</c:v>
                </c:pt>
                <c:pt idx="4611">
                  <c:v>1.6937669376693699E-4</c:v>
                </c:pt>
                <c:pt idx="4612">
                  <c:v>1.6937669376693699E-4</c:v>
                </c:pt>
                <c:pt idx="4613">
                  <c:v>2.6253387533875299E-3</c:v>
                </c:pt>
                <c:pt idx="4614">
                  <c:v>2.0325203252032501E-3</c:v>
                </c:pt>
                <c:pt idx="4615">
                  <c:v>8.4688346883468794E-5</c:v>
                </c:pt>
                <c:pt idx="4616">
                  <c:v>1.10094850948509E-3</c:v>
                </c:pt>
                <c:pt idx="4617">
                  <c:v>1.6937669376693699E-4</c:v>
                </c:pt>
                <c:pt idx="4618">
                  <c:v>3.1334688346883401E-3</c:v>
                </c:pt>
                <c:pt idx="4619">
                  <c:v>4.2344173441734398E-4</c:v>
                </c:pt>
                <c:pt idx="4620">
                  <c:v>8.4688346883468797E-4</c:v>
                </c:pt>
                <c:pt idx="4621">
                  <c:v>9.3157181571815705E-4</c:v>
                </c:pt>
                <c:pt idx="4622">
                  <c:v>5.9281842818428095E-4</c:v>
                </c:pt>
                <c:pt idx="4623">
                  <c:v>0.60132326745271003</c:v>
                </c:pt>
                <c:pt idx="4624">
                  <c:v>0.44779031300364702</c:v>
                </c:pt>
                <c:pt idx="4625">
                  <c:v>0.314530494528798</c:v>
                </c:pt>
                <c:pt idx="4626">
                  <c:v>0.41971329205191199</c:v>
                </c:pt>
                <c:pt idx="4627">
                  <c:v>0.19993214013062999</c:v>
                </c:pt>
                <c:pt idx="4628">
                  <c:v>0.21011112053609199</c:v>
                </c:pt>
                <c:pt idx="4629">
                  <c:v>0.32284332852659198</c:v>
                </c:pt>
                <c:pt idx="4630">
                  <c:v>0.246925099669183</c:v>
                </c:pt>
                <c:pt idx="4631">
                  <c:v>0.203918907456103</c:v>
                </c:pt>
                <c:pt idx="4632">
                  <c:v>0.244210704894393</c:v>
                </c:pt>
                <c:pt idx="4633">
                  <c:v>0.23572822122317399</c:v>
                </c:pt>
                <c:pt idx="4634">
                  <c:v>0.169904147934515</c:v>
                </c:pt>
                <c:pt idx="4635">
                  <c:v>0.20196793621172199</c:v>
                </c:pt>
                <c:pt idx="4636">
                  <c:v>0.13063024853677099</c:v>
                </c:pt>
                <c:pt idx="4637">
                  <c:v>0.18754771397065001</c:v>
                </c:pt>
                <c:pt idx="4638">
                  <c:v>0.158452794978369</c:v>
                </c:pt>
                <c:pt idx="4639">
                  <c:v>8.7539231486979299E-2</c:v>
                </c:pt>
                <c:pt idx="4640">
                  <c:v>0.14513529561455499</c:v>
                </c:pt>
                <c:pt idx="4641">
                  <c:v>0.17160064466875899</c:v>
                </c:pt>
                <c:pt idx="4642">
                  <c:v>0.106200695563661</c:v>
                </c:pt>
                <c:pt idx="4643">
                  <c:v>4.4024090253626198E-2</c:v>
                </c:pt>
                <c:pt idx="4644">
                  <c:v>4.58054118245822E-3</c:v>
                </c:pt>
                <c:pt idx="4645">
                  <c:v>5.3694121638815803E-2</c:v>
                </c:pt>
                <c:pt idx="4646">
                  <c:v>1.44202222410721E-2</c:v>
                </c:pt>
                <c:pt idx="4647">
                  <c:v>3.9867673254728904E-3</c:v>
                </c:pt>
                <c:pt idx="4648">
                  <c:v>2.0357960810925401E-3</c:v>
                </c:pt>
                <c:pt idx="4649">
                  <c:v>2.3750954279412998E-3</c:v>
                </c:pt>
                <c:pt idx="4650">
                  <c:v>1.35719738739502E-3</c:v>
                </c:pt>
                <c:pt idx="4651">
                  <c:v>8.4824836712189307E-5</c:v>
                </c:pt>
                <c:pt idx="4652">
                  <c:v>1.86614640766816E-3</c:v>
                </c:pt>
                <c:pt idx="4653">
                  <c:v>2.54474510136568E-4</c:v>
                </c:pt>
                <c:pt idx="4654">
                  <c:v>2.3072355585715399E-2</c:v>
                </c:pt>
                <c:pt idx="4655">
                  <c:v>5.08949020273136E-4</c:v>
                </c:pt>
                <c:pt idx="4656">
                  <c:v>1.6964967342437799E-4</c:v>
                </c:pt>
                <c:pt idx="4657">
                  <c:v>8.4824836712189307E-5</c:v>
                </c:pt>
                <c:pt idx="4658">
                  <c:v>8.5673085079311199E-3</c:v>
                </c:pt>
                <c:pt idx="4659">
                  <c:v>9.6700313851895807E-3</c:v>
                </c:pt>
                <c:pt idx="4660">
                  <c:v>6.7859869369751398E-3</c:v>
                </c:pt>
                <c:pt idx="4661">
                  <c:v>5.9377385698532496E-4</c:v>
                </c:pt>
                <c:pt idx="4662">
                  <c:v>8.4824836712189307E-5</c:v>
                </c:pt>
                <c:pt idx="4663">
                  <c:v>6.7011621002629499E-3</c:v>
                </c:pt>
                <c:pt idx="4664">
                  <c:v>1.6964967342437799E-4</c:v>
                </c:pt>
                <c:pt idx="4665">
                  <c:v>8.4824836712189307E-5</c:v>
                </c:pt>
                <c:pt idx="4666">
                  <c:v>8.4824836712189307E-5</c:v>
                </c:pt>
                <c:pt idx="4667">
                  <c:v>9.3307320383408197E-4</c:v>
                </c:pt>
                <c:pt idx="4668">
                  <c:v>1.27237255068284E-3</c:v>
                </c:pt>
                <c:pt idx="4669">
                  <c:v>2.5447451013656799E-3</c:v>
                </c:pt>
                <c:pt idx="4670">
                  <c:v>1.1027228772584601E-3</c:v>
                </c:pt>
                <c:pt idx="4671">
                  <c:v>1.9509712443803501E-3</c:v>
                </c:pt>
                <c:pt idx="4672">
                  <c:v>9.3307320383408197E-4</c:v>
                </c:pt>
                <c:pt idx="4673">
                  <c:v>0.70260026443367096</c:v>
                </c:pt>
                <c:pt idx="4674">
                  <c:v>0.47078007933010102</c:v>
                </c:pt>
                <c:pt idx="4675">
                  <c:v>0.45174085500220301</c:v>
                </c:pt>
                <c:pt idx="4676">
                  <c:v>0.340590568532393</c:v>
                </c:pt>
                <c:pt idx="4677">
                  <c:v>0.58677831643895995</c:v>
                </c:pt>
                <c:pt idx="4678">
                  <c:v>0.24839136183340599</c:v>
                </c:pt>
                <c:pt idx="4679">
                  <c:v>0.40784486557955002</c:v>
                </c:pt>
                <c:pt idx="4680">
                  <c:v>0.313265755839576</c:v>
                </c:pt>
                <c:pt idx="4681">
                  <c:v>0.24468929043631499</c:v>
                </c:pt>
                <c:pt idx="4682">
                  <c:v>0.19744380784486501</c:v>
                </c:pt>
                <c:pt idx="4683">
                  <c:v>0.101895107977082</c:v>
                </c:pt>
                <c:pt idx="4684">
                  <c:v>0.16051123843102599</c:v>
                </c:pt>
                <c:pt idx="4685">
                  <c:v>0.11643895989422599</c:v>
                </c:pt>
                <c:pt idx="4686">
                  <c:v>0.109563684442485</c:v>
                </c:pt>
                <c:pt idx="4687">
                  <c:v>0.107800793301013</c:v>
                </c:pt>
                <c:pt idx="4688">
                  <c:v>0.119876597620096</c:v>
                </c:pt>
                <c:pt idx="4689">
                  <c:v>9.1229616571176703E-2</c:v>
                </c:pt>
                <c:pt idx="4690">
                  <c:v>3.7020713970912299E-2</c:v>
                </c:pt>
                <c:pt idx="4691">
                  <c:v>2.3799030409872102E-3</c:v>
                </c:pt>
                <c:pt idx="4692">
                  <c:v>5.80872631115028E-2</c:v>
                </c:pt>
                <c:pt idx="4693">
                  <c:v>1.9656236227412902E-2</c:v>
                </c:pt>
                <c:pt idx="4694">
                  <c:v>7.2278536800352497E-3</c:v>
                </c:pt>
                <c:pt idx="4695">
                  <c:v>2.8558836491846599E-2</c:v>
                </c:pt>
                <c:pt idx="4696">
                  <c:v>1.26928162185985E-2</c:v>
                </c:pt>
                <c:pt idx="4697">
                  <c:v>3.0233583076245001E-2</c:v>
                </c:pt>
                <c:pt idx="4698">
                  <c:v>3.96650506831203E-3</c:v>
                </c:pt>
                <c:pt idx="4699">
                  <c:v>2.5561921551344202E-3</c:v>
                </c:pt>
                <c:pt idx="4700">
                  <c:v>1.7628911414720099E-4</c:v>
                </c:pt>
                <c:pt idx="4701">
                  <c:v>8.8144557073600697E-5</c:v>
                </c:pt>
                <c:pt idx="4702">
                  <c:v>2.7324812692816202E-3</c:v>
                </c:pt>
                <c:pt idx="4703">
                  <c:v>3.5257822829440198E-4</c:v>
                </c:pt>
                <c:pt idx="4704">
                  <c:v>8.8144557073600697E-5</c:v>
                </c:pt>
                <c:pt idx="4705">
                  <c:v>3.5257822829440198E-4</c:v>
                </c:pt>
                <c:pt idx="4706">
                  <c:v>3.7020713970912201E-3</c:v>
                </c:pt>
                <c:pt idx="4707">
                  <c:v>4.40722785368003E-4</c:v>
                </c:pt>
                <c:pt idx="4708">
                  <c:v>8.8144557073600697E-4</c:v>
                </c:pt>
                <c:pt idx="4709">
                  <c:v>3.5257822829440198E-4</c:v>
                </c:pt>
                <c:pt idx="4710">
                  <c:v>8.8144557073600697E-5</c:v>
                </c:pt>
                <c:pt idx="4711">
                  <c:v>8.8144557073600697E-5</c:v>
                </c:pt>
                <c:pt idx="4712">
                  <c:v>1.7628911414720099E-4</c:v>
                </c:pt>
                <c:pt idx="4713">
                  <c:v>8.8144557073600697E-5</c:v>
                </c:pt>
                <c:pt idx="4714">
                  <c:v>1.0577346848832001E-2</c:v>
                </c:pt>
                <c:pt idx="4715">
                  <c:v>3.96650506831203E-3</c:v>
                </c:pt>
                <c:pt idx="4716">
                  <c:v>2.6443367122080198E-4</c:v>
                </c:pt>
                <c:pt idx="4717">
                  <c:v>9.6959012780960697E-4</c:v>
                </c:pt>
                <c:pt idx="4718">
                  <c:v>2.6443367122080198E-4</c:v>
                </c:pt>
                <c:pt idx="4719">
                  <c:v>1.7628911414720099E-4</c:v>
                </c:pt>
                <c:pt idx="4720">
                  <c:v>3.5257822829440198E-4</c:v>
                </c:pt>
                <c:pt idx="4721">
                  <c:v>0.55719851248450503</c:v>
                </c:pt>
                <c:pt idx="4722">
                  <c:v>0.41340534797237399</c:v>
                </c:pt>
                <c:pt idx="4723">
                  <c:v>0.446166105896936</c:v>
                </c:pt>
                <c:pt idx="4724">
                  <c:v>0.331946166105896</c:v>
                </c:pt>
                <c:pt idx="4725">
                  <c:v>0.46812466796529101</c:v>
                </c:pt>
                <c:pt idx="4726">
                  <c:v>0.35656100584381001</c:v>
                </c:pt>
                <c:pt idx="4727">
                  <c:v>0.352665131928457</c:v>
                </c:pt>
                <c:pt idx="4728">
                  <c:v>0.21099698955197399</c:v>
                </c:pt>
                <c:pt idx="4729">
                  <c:v>0.15185054010979199</c:v>
                </c:pt>
                <c:pt idx="4730">
                  <c:v>0.19408535505578101</c:v>
                </c:pt>
                <c:pt idx="4731">
                  <c:v>0.113334513901186</c:v>
                </c:pt>
                <c:pt idx="4732">
                  <c:v>0.12342836904550999</c:v>
                </c:pt>
                <c:pt idx="4733">
                  <c:v>0.18284044625464799</c:v>
                </c:pt>
                <c:pt idx="4734">
                  <c:v>0.157605808393837</c:v>
                </c:pt>
                <c:pt idx="4735">
                  <c:v>0.12856383920665801</c:v>
                </c:pt>
                <c:pt idx="4736">
                  <c:v>8.8454046396316599E-2</c:v>
                </c:pt>
                <c:pt idx="4737">
                  <c:v>0.11138657694350899</c:v>
                </c:pt>
                <c:pt idx="4738">
                  <c:v>0.16451213033469</c:v>
                </c:pt>
                <c:pt idx="4739">
                  <c:v>0.14830883655037999</c:v>
                </c:pt>
                <c:pt idx="4740">
                  <c:v>1.7708517797060299E-4</c:v>
                </c:pt>
                <c:pt idx="4741">
                  <c:v>7.7828935718080403E-2</c:v>
                </c:pt>
                <c:pt idx="4742">
                  <c:v>3.6302461483973701E-3</c:v>
                </c:pt>
                <c:pt idx="4743">
                  <c:v>6.0917301221887703E-2</c:v>
                </c:pt>
                <c:pt idx="4744">
                  <c:v>4.8698423941915996E-3</c:v>
                </c:pt>
                <c:pt idx="4745">
                  <c:v>3.3292013458473498E-2</c:v>
                </c:pt>
                <c:pt idx="4746">
                  <c:v>1.7708517797060299E-4</c:v>
                </c:pt>
                <c:pt idx="4747">
                  <c:v>8.8542588985301903E-5</c:v>
                </c:pt>
                <c:pt idx="4748">
                  <c:v>8.8542588985301903E-5</c:v>
                </c:pt>
                <c:pt idx="4749">
                  <c:v>2.4969010093855101E-2</c:v>
                </c:pt>
                <c:pt idx="4750">
                  <c:v>3.4443067115282403E-2</c:v>
                </c:pt>
                <c:pt idx="4751">
                  <c:v>1.2750132813883401E-2</c:v>
                </c:pt>
                <c:pt idx="4752">
                  <c:v>1.7708517797060299E-4</c:v>
                </c:pt>
                <c:pt idx="4753">
                  <c:v>2.6562776695590498E-4</c:v>
                </c:pt>
                <c:pt idx="4754">
                  <c:v>1.41668142376483E-2</c:v>
                </c:pt>
                <c:pt idx="4755">
                  <c:v>4.6042146272356997E-3</c:v>
                </c:pt>
                <c:pt idx="4756">
                  <c:v>3.5417035594120702E-4</c:v>
                </c:pt>
                <c:pt idx="4757">
                  <c:v>6.1979812289711302E-4</c:v>
                </c:pt>
                <c:pt idx="4758">
                  <c:v>1.41668142376483E-3</c:v>
                </c:pt>
                <c:pt idx="4759">
                  <c:v>1.72658048521338E-2</c:v>
                </c:pt>
                <c:pt idx="4760">
                  <c:v>7.0834071188241501E-4</c:v>
                </c:pt>
                <c:pt idx="4761">
                  <c:v>6.1979812289711302E-4</c:v>
                </c:pt>
                <c:pt idx="4762">
                  <c:v>4.25004427129449E-3</c:v>
                </c:pt>
                <c:pt idx="4763">
                  <c:v>8.8542588985301903E-5</c:v>
                </c:pt>
                <c:pt idx="4764">
                  <c:v>3.5417035594120702E-4</c:v>
                </c:pt>
                <c:pt idx="4765">
                  <c:v>8.8542588985301903E-5</c:v>
                </c:pt>
                <c:pt idx="4766">
                  <c:v>3.5417035594120702E-4</c:v>
                </c:pt>
                <c:pt idx="4767">
                  <c:v>0.70851488743645596</c:v>
                </c:pt>
                <c:pt idx="4768">
                  <c:v>0.70352214960058101</c:v>
                </c:pt>
                <c:pt idx="4769">
                  <c:v>0.437999273783587</c:v>
                </c:pt>
                <c:pt idx="4770">
                  <c:v>0.37908496732026098</c:v>
                </c:pt>
                <c:pt idx="4771">
                  <c:v>0.46278140885983998</c:v>
                </c:pt>
                <c:pt idx="4772">
                  <c:v>0.28404139433551201</c:v>
                </c:pt>
                <c:pt idx="4773">
                  <c:v>0.21604938271604901</c:v>
                </c:pt>
                <c:pt idx="4774">
                  <c:v>0.186456063907044</c:v>
                </c:pt>
                <c:pt idx="4775">
                  <c:v>0.12844952795933101</c:v>
                </c:pt>
                <c:pt idx="4776">
                  <c:v>0.17737835875090699</c:v>
                </c:pt>
                <c:pt idx="4777">
                  <c:v>0.18963326071169201</c:v>
                </c:pt>
                <c:pt idx="4778">
                  <c:v>0.16639433551198199</c:v>
                </c:pt>
                <c:pt idx="4779">
                  <c:v>0.104030501089324</c:v>
                </c:pt>
                <c:pt idx="4780">
                  <c:v>7.3983297022512703E-2</c:v>
                </c:pt>
                <c:pt idx="4781">
                  <c:v>0.14860203340595499</c:v>
                </c:pt>
                <c:pt idx="4782">
                  <c:v>9.6496005809731306E-2</c:v>
                </c:pt>
                <c:pt idx="4783">
                  <c:v>9.8583877995642694E-2</c:v>
                </c:pt>
                <c:pt idx="4784">
                  <c:v>9.1140159767610696E-2</c:v>
                </c:pt>
                <c:pt idx="4785">
                  <c:v>6.5359477124182996E-2</c:v>
                </c:pt>
                <c:pt idx="4786">
                  <c:v>9.9854756717501791E-4</c:v>
                </c:pt>
                <c:pt idx="4787">
                  <c:v>1.8155410312273E-4</c:v>
                </c:pt>
                <c:pt idx="4788">
                  <c:v>7.0806100217864903E-2</c:v>
                </c:pt>
                <c:pt idx="4789">
                  <c:v>9.0777051561365205E-5</c:v>
                </c:pt>
                <c:pt idx="4790">
                  <c:v>9.0777051561365205E-4</c:v>
                </c:pt>
                <c:pt idx="4791">
                  <c:v>6.3543936092955698E-4</c:v>
                </c:pt>
                <c:pt idx="4792">
                  <c:v>1.2708787218591099E-2</c:v>
                </c:pt>
                <c:pt idx="4793">
                  <c:v>1.30718954248366E-2</c:v>
                </c:pt>
                <c:pt idx="4794">
                  <c:v>9.0777051561365292E-3</c:v>
                </c:pt>
                <c:pt idx="4795">
                  <c:v>1.42519970951343E-2</c:v>
                </c:pt>
                <c:pt idx="4796">
                  <c:v>7.2621641249092197E-4</c:v>
                </c:pt>
                <c:pt idx="4797">
                  <c:v>9.0777051561365205E-5</c:v>
                </c:pt>
                <c:pt idx="4798">
                  <c:v>6.44517066085693E-3</c:v>
                </c:pt>
                <c:pt idx="4799">
                  <c:v>4.0849673202614303E-3</c:v>
                </c:pt>
                <c:pt idx="4800">
                  <c:v>9.0777051561365205E-5</c:v>
                </c:pt>
                <c:pt idx="4801">
                  <c:v>1.2708787218591101E-3</c:v>
                </c:pt>
                <c:pt idx="4802">
                  <c:v>1.8155410312273E-4</c:v>
                </c:pt>
                <c:pt idx="4803">
                  <c:v>3.6310820624546098E-4</c:v>
                </c:pt>
                <c:pt idx="4804">
                  <c:v>9.0777051561365205E-5</c:v>
                </c:pt>
                <c:pt idx="4805">
                  <c:v>5.4466230936819101E-4</c:v>
                </c:pt>
                <c:pt idx="4806">
                  <c:v>3.6310820624546098E-4</c:v>
                </c:pt>
                <c:pt idx="4807">
                  <c:v>0.867563805104408</c:v>
                </c:pt>
                <c:pt idx="4808">
                  <c:v>0.43276102088167001</c:v>
                </c:pt>
                <c:pt idx="4809">
                  <c:v>0.31044083526682098</c:v>
                </c:pt>
                <c:pt idx="4810">
                  <c:v>0.50886310904872301</c:v>
                </c:pt>
                <c:pt idx="4811">
                  <c:v>0.26032482598607798</c:v>
                </c:pt>
                <c:pt idx="4812">
                  <c:v>0.43962877030162401</c:v>
                </c:pt>
                <c:pt idx="4813">
                  <c:v>0.23777262180974401</c:v>
                </c:pt>
                <c:pt idx="4814">
                  <c:v>0.27285382830626398</c:v>
                </c:pt>
                <c:pt idx="4815">
                  <c:v>0.20686774941995301</c:v>
                </c:pt>
                <c:pt idx="4816">
                  <c:v>0.22515081206496501</c:v>
                </c:pt>
                <c:pt idx="4817">
                  <c:v>0.19591647331786499</c:v>
                </c:pt>
                <c:pt idx="4818">
                  <c:v>0.115266821345707</c:v>
                </c:pt>
                <c:pt idx="4819">
                  <c:v>0.114524361948955</c:v>
                </c:pt>
                <c:pt idx="4820">
                  <c:v>0.229791183294663</c:v>
                </c:pt>
                <c:pt idx="4821">
                  <c:v>0.125568445475638</c:v>
                </c:pt>
                <c:pt idx="4822">
                  <c:v>0.113039443155452</c:v>
                </c:pt>
                <c:pt idx="4823">
                  <c:v>6.7378190255220405E-2</c:v>
                </c:pt>
                <c:pt idx="4824">
                  <c:v>7.8793503480278401E-2</c:v>
                </c:pt>
                <c:pt idx="4825">
                  <c:v>1.4849187935034799E-3</c:v>
                </c:pt>
                <c:pt idx="4826">
                  <c:v>2.7378190255220401E-2</c:v>
                </c:pt>
                <c:pt idx="4827">
                  <c:v>1.66125290023201E-2</c:v>
                </c:pt>
                <c:pt idx="4828">
                  <c:v>1.9303944315545201E-2</c:v>
                </c:pt>
                <c:pt idx="4829">
                  <c:v>3.4617169373549798E-2</c:v>
                </c:pt>
                <c:pt idx="4830">
                  <c:v>1.4106728538283E-2</c:v>
                </c:pt>
                <c:pt idx="4831">
                  <c:v>1.3735498839907099E-2</c:v>
                </c:pt>
                <c:pt idx="4832">
                  <c:v>3.2018561484918703E-2</c:v>
                </c:pt>
                <c:pt idx="4833">
                  <c:v>6.4965197215777204E-4</c:v>
                </c:pt>
                <c:pt idx="4834">
                  <c:v>9.2807424593967496E-5</c:v>
                </c:pt>
                <c:pt idx="4835">
                  <c:v>1.7911832946635699E-2</c:v>
                </c:pt>
                <c:pt idx="4836">
                  <c:v>9.2807424593967496E-5</c:v>
                </c:pt>
                <c:pt idx="4837">
                  <c:v>2.7842227378190201E-3</c:v>
                </c:pt>
                <c:pt idx="4838">
                  <c:v>1.94895591647331E-3</c:v>
                </c:pt>
                <c:pt idx="4839">
                  <c:v>1.5777262180974401E-3</c:v>
                </c:pt>
                <c:pt idx="4840">
                  <c:v>2.78422273781902E-4</c:v>
                </c:pt>
                <c:pt idx="4841">
                  <c:v>9.2807424593967496E-5</c:v>
                </c:pt>
                <c:pt idx="4842">
                  <c:v>6.4965197215777204E-4</c:v>
                </c:pt>
                <c:pt idx="4843">
                  <c:v>9.2807424593967496E-5</c:v>
                </c:pt>
                <c:pt idx="4844">
                  <c:v>1.8561484918793499E-3</c:v>
                </c:pt>
                <c:pt idx="4845">
                  <c:v>5.6612529002320099E-3</c:v>
                </c:pt>
                <c:pt idx="4846">
                  <c:v>2.4129930394431501E-3</c:v>
                </c:pt>
                <c:pt idx="4847">
                  <c:v>9.2807424593967496E-5</c:v>
                </c:pt>
                <c:pt idx="4848">
                  <c:v>4.6403712296983699E-4</c:v>
                </c:pt>
                <c:pt idx="4849">
                  <c:v>9.2807424593967496E-5</c:v>
                </c:pt>
                <c:pt idx="4850">
                  <c:v>1.3921113689095101E-3</c:v>
                </c:pt>
                <c:pt idx="4851">
                  <c:v>9.2807424593967496E-5</c:v>
                </c:pt>
                <c:pt idx="4852">
                  <c:v>0.724904642292306</c:v>
                </c:pt>
                <c:pt idx="4853">
                  <c:v>0.53977114150153505</c:v>
                </c:pt>
                <c:pt idx="4854">
                  <c:v>0.47176481533165798</c:v>
                </c:pt>
                <c:pt idx="4855">
                  <c:v>0.35705647036933602</c:v>
                </c:pt>
                <c:pt idx="4856">
                  <c:v>0.24253418922690401</c:v>
                </c:pt>
                <c:pt idx="4857">
                  <c:v>0.34086891803888703</c:v>
                </c:pt>
                <c:pt idx="4858">
                  <c:v>0.26867615592148097</c:v>
                </c:pt>
                <c:pt idx="4859">
                  <c:v>0.26141966694576202</c:v>
                </c:pt>
                <c:pt idx="4860">
                  <c:v>0.178063075634942</c:v>
                </c:pt>
                <c:pt idx="4861">
                  <c:v>0.28374732533258901</c:v>
                </c:pt>
                <c:pt idx="4862">
                  <c:v>0.19825100009303101</c:v>
                </c:pt>
                <c:pt idx="4863">
                  <c:v>0.18866871336868499</c:v>
                </c:pt>
                <c:pt idx="4864">
                  <c:v>0.103730579588798</c:v>
                </c:pt>
                <c:pt idx="4865">
                  <c:v>0.105963345427481</c:v>
                </c:pt>
                <c:pt idx="4866">
                  <c:v>0.12624430179551499</c:v>
                </c:pt>
                <c:pt idx="4867">
                  <c:v>0.13601265233975199</c:v>
                </c:pt>
                <c:pt idx="4868">
                  <c:v>9.7218345892641098E-2</c:v>
                </c:pt>
                <c:pt idx="4869">
                  <c:v>6.9680900548888203E-2</c:v>
                </c:pt>
                <c:pt idx="4870">
                  <c:v>4.3724997674202204E-3</c:v>
                </c:pt>
                <c:pt idx="4871">
                  <c:v>4.67950507023909E-2</c:v>
                </c:pt>
                <c:pt idx="4872">
                  <c:v>9.6101962973299801E-2</c:v>
                </c:pt>
                <c:pt idx="4873">
                  <c:v>9.3031909945111106E-5</c:v>
                </c:pt>
                <c:pt idx="4874">
                  <c:v>4.6515954972555499E-4</c:v>
                </c:pt>
                <c:pt idx="4875">
                  <c:v>3.7212763978044399E-3</c:v>
                </c:pt>
                <c:pt idx="4876">
                  <c:v>9.3031909945111106E-5</c:v>
                </c:pt>
                <c:pt idx="4877">
                  <c:v>9.3031909945111106E-5</c:v>
                </c:pt>
                <c:pt idx="4878">
                  <c:v>1.9536701088473298E-3</c:v>
                </c:pt>
                <c:pt idx="4879">
                  <c:v>3.1723881291282903E-2</c:v>
                </c:pt>
                <c:pt idx="4880">
                  <c:v>2.7909572983533299E-4</c:v>
                </c:pt>
                <c:pt idx="4881">
                  <c:v>9.3031909945111106E-5</c:v>
                </c:pt>
                <c:pt idx="4882">
                  <c:v>1.86063819890222E-4</c:v>
                </c:pt>
                <c:pt idx="4883">
                  <c:v>3.1630849381337799E-3</c:v>
                </c:pt>
                <c:pt idx="4884">
                  <c:v>5.7679784165968898E-3</c:v>
                </c:pt>
                <c:pt idx="4885">
                  <c:v>9.3031909945111106E-5</c:v>
                </c:pt>
                <c:pt idx="4886">
                  <c:v>2.7909572983533299E-4</c:v>
                </c:pt>
                <c:pt idx="4887">
                  <c:v>3.9073402176946596E-3</c:v>
                </c:pt>
                <c:pt idx="4888">
                  <c:v>9.3031909945111096E-4</c:v>
                </c:pt>
                <c:pt idx="4889">
                  <c:v>5.5819145967066696E-4</c:v>
                </c:pt>
                <c:pt idx="4890">
                  <c:v>9.3031909945111106E-5</c:v>
                </c:pt>
                <c:pt idx="4891">
                  <c:v>3.5352125779142202E-3</c:v>
                </c:pt>
                <c:pt idx="4892">
                  <c:v>9.3031909945111106E-5</c:v>
                </c:pt>
                <c:pt idx="4893">
                  <c:v>0.84421730077607404</c:v>
                </c:pt>
                <c:pt idx="4894">
                  <c:v>0.46649630891538801</c:v>
                </c:pt>
                <c:pt idx="4895">
                  <c:v>0.38434601552148401</c:v>
                </c:pt>
                <c:pt idx="4896">
                  <c:v>0.366553094832481</c:v>
                </c:pt>
                <c:pt idx="4897">
                  <c:v>0.31109218247207998</c:v>
                </c:pt>
                <c:pt idx="4898">
                  <c:v>0.44444444444444398</c:v>
                </c:pt>
                <c:pt idx="4899">
                  <c:v>0.26528487601741402</c:v>
                </c:pt>
                <c:pt idx="4900">
                  <c:v>0.30626537951921201</c:v>
                </c:pt>
                <c:pt idx="4901">
                  <c:v>0.204997160704145</c:v>
                </c:pt>
                <c:pt idx="4902">
                  <c:v>0.181052432330115</c:v>
                </c:pt>
                <c:pt idx="4903">
                  <c:v>0.141113003975014</c:v>
                </c:pt>
                <c:pt idx="4904">
                  <c:v>9.0668180957789099E-2</c:v>
                </c:pt>
                <c:pt idx="4905">
                  <c:v>0.19468105243233</c:v>
                </c:pt>
                <c:pt idx="4906">
                  <c:v>0.12284686731024</c:v>
                </c:pt>
                <c:pt idx="4907">
                  <c:v>0.10126821881506699</c:v>
                </c:pt>
                <c:pt idx="4908">
                  <c:v>0.12776831345826201</c:v>
                </c:pt>
                <c:pt idx="4909">
                  <c:v>0.129661177361347</c:v>
                </c:pt>
                <c:pt idx="4910">
                  <c:v>7.7607420026500007E-2</c:v>
                </c:pt>
                <c:pt idx="4911">
                  <c:v>6.5114518266136595E-2</c:v>
                </c:pt>
                <c:pt idx="4912">
                  <c:v>3.7857278061707302E-4</c:v>
                </c:pt>
                <c:pt idx="4913">
                  <c:v>1.89286390308536E-3</c:v>
                </c:pt>
                <c:pt idx="4914">
                  <c:v>4.0980503501798202E-2</c:v>
                </c:pt>
                <c:pt idx="4915">
                  <c:v>5.1296611773613401E-2</c:v>
                </c:pt>
                <c:pt idx="4916">
                  <c:v>1.96857845920878E-2</c:v>
                </c:pt>
                <c:pt idx="4917">
                  <c:v>2.8392958546280501E-3</c:v>
                </c:pt>
                <c:pt idx="4918">
                  <c:v>7.8553851978042707E-3</c:v>
                </c:pt>
                <c:pt idx="4919">
                  <c:v>4.7321597577134201E-4</c:v>
                </c:pt>
                <c:pt idx="4920">
                  <c:v>2.8392958546280501E-4</c:v>
                </c:pt>
                <c:pt idx="4921">
                  <c:v>9.4643195154268405E-5</c:v>
                </c:pt>
                <c:pt idx="4922">
                  <c:v>7.0035964414158604E-3</c:v>
                </c:pt>
                <c:pt idx="4923">
                  <c:v>3.7857278061707302E-4</c:v>
                </c:pt>
                <c:pt idx="4924">
                  <c:v>5.6785917092561002E-4</c:v>
                </c:pt>
                <c:pt idx="4925">
                  <c:v>1.9875070982396299E-3</c:v>
                </c:pt>
                <c:pt idx="4926">
                  <c:v>6.6250236607987803E-4</c:v>
                </c:pt>
                <c:pt idx="4927">
                  <c:v>4.7321597577134201E-4</c:v>
                </c:pt>
                <c:pt idx="4928">
                  <c:v>9.4643195154268405E-5</c:v>
                </c:pt>
                <c:pt idx="4929">
                  <c:v>9.4643195154268405E-5</c:v>
                </c:pt>
                <c:pt idx="4930">
                  <c:v>9.4643195154268405E-5</c:v>
                </c:pt>
                <c:pt idx="4931">
                  <c:v>2.1957221275790199E-2</c:v>
                </c:pt>
                <c:pt idx="4932">
                  <c:v>9.4643195154268405E-5</c:v>
                </c:pt>
                <c:pt idx="4933">
                  <c:v>9.4643195154268405E-5</c:v>
                </c:pt>
                <c:pt idx="4934">
                  <c:v>9.4643195154268405E-5</c:v>
                </c:pt>
                <c:pt idx="4935">
                  <c:v>9.4643195154268405E-5</c:v>
                </c:pt>
                <c:pt idx="4936">
                  <c:v>9.4643195154268405E-5</c:v>
                </c:pt>
                <c:pt idx="4937">
                  <c:v>6.1518076850274397E-3</c:v>
                </c:pt>
                <c:pt idx="4938">
                  <c:v>4.7321597577134203E-3</c:v>
                </c:pt>
                <c:pt idx="4939">
                  <c:v>3.8803710013250001E-3</c:v>
                </c:pt>
                <c:pt idx="4940">
                  <c:v>9.4643195154268405E-5</c:v>
                </c:pt>
                <c:pt idx="4941">
                  <c:v>9.4643195154268405E-5</c:v>
                </c:pt>
                <c:pt idx="4942">
                  <c:v>0.75698456293209504</c:v>
                </c:pt>
                <c:pt idx="4943">
                  <c:v>0.38526375603750301</c:v>
                </c:pt>
                <c:pt idx="4944">
                  <c:v>0.36442844966379301</c:v>
                </c:pt>
                <c:pt idx="4945">
                  <c:v>0.46424850838147502</c:v>
                </c:pt>
                <c:pt idx="4946">
                  <c:v>0.32266313097831201</c:v>
                </c:pt>
                <c:pt idx="4947">
                  <c:v>0.23752249266028899</c:v>
                </c:pt>
                <c:pt idx="4948">
                  <c:v>0.28260251917795198</c:v>
                </c:pt>
                <c:pt idx="4949">
                  <c:v>0.228998958234681</c:v>
                </c:pt>
                <c:pt idx="4950">
                  <c:v>0.18704422767307499</c:v>
                </c:pt>
                <c:pt idx="4951">
                  <c:v>0.206364239037787</c:v>
                </c:pt>
                <c:pt idx="4952">
                  <c:v>0.19007481769106899</c:v>
                </c:pt>
                <c:pt idx="4953">
                  <c:v>0.243867790510465</c:v>
                </c:pt>
                <c:pt idx="4954">
                  <c:v>0.13381949048205299</c:v>
                </c:pt>
                <c:pt idx="4955">
                  <c:v>0.111753006913533</c:v>
                </c:pt>
                <c:pt idx="4956">
                  <c:v>0.143005966474097</c:v>
                </c:pt>
                <c:pt idx="4957">
                  <c:v>0.18268775452220801</c:v>
                </c:pt>
                <c:pt idx="4958">
                  <c:v>0.111753006913533</c:v>
                </c:pt>
                <c:pt idx="4959">
                  <c:v>5.8622975660573902E-2</c:v>
                </c:pt>
                <c:pt idx="4960">
                  <c:v>5.1046500615588498E-2</c:v>
                </c:pt>
                <c:pt idx="4961">
                  <c:v>5.1520030305900098E-2</c:v>
                </c:pt>
                <c:pt idx="4962">
                  <c:v>6.8756511033241693E-2</c:v>
                </c:pt>
                <c:pt idx="4963">
                  <c:v>4.75423809072828E-2</c:v>
                </c:pt>
                <c:pt idx="4964">
                  <c:v>0.108533005019414</c:v>
                </c:pt>
                <c:pt idx="4965">
                  <c:v>1.4868832275783599E-2</c:v>
                </c:pt>
                <c:pt idx="4966">
                  <c:v>2.3960602329766E-2</c:v>
                </c:pt>
                <c:pt idx="4967">
                  <c:v>1.61000094705938E-3</c:v>
                </c:pt>
                <c:pt idx="4968">
                  <c:v>9.47059380623165E-5</c:v>
                </c:pt>
                <c:pt idx="4969">
                  <c:v>2.84117814186949E-4</c:v>
                </c:pt>
                <c:pt idx="4970">
                  <c:v>2.84117814186949E-4</c:v>
                </c:pt>
                <c:pt idx="4971">
                  <c:v>9.47059380623165E-5</c:v>
                </c:pt>
                <c:pt idx="4972">
                  <c:v>4.7352969031158203E-4</c:v>
                </c:pt>
                <c:pt idx="4973">
                  <c:v>9.47059380623165E-5</c:v>
                </c:pt>
                <c:pt idx="4974">
                  <c:v>3.3147078321810698E-3</c:v>
                </c:pt>
                <c:pt idx="4975">
                  <c:v>9.47059380623165E-5</c:v>
                </c:pt>
                <c:pt idx="4976">
                  <c:v>3.7882375224926601E-3</c:v>
                </c:pt>
                <c:pt idx="4977">
                  <c:v>2.84117814186949E-4</c:v>
                </c:pt>
                <c:pt idx="4978">
                  <c:v>5.6823562837389897E-4</c:v>
                </c:pt>
                <c:pt idx="4979">
                  <c:v>9.47059380623165E-5</c:v>
                </c:pt>
                <c:pt idx="4980">
                  <c:v>9.4705938062316503E-3</c:v>
                </c:pt>
                <c:pt idx="4981">
                  <c:v>1.89411876124633E-4</c:v>
                </c:pt>
                <c:pt idx="4982">
                  <c:v>1.2311771948101101E-3</c:v>
                </c:pt>
                <c:pt idx="4983">
                  <c:v>9.47059380623165E-5</c:v>
                </c:pt>
                <c:pt idx="4984">
                  <c:v>0.60745969665172095</c:v>
                </c:pt>
                <c:pt idx="4985">
                  <c:v>0.44309834970905199</c:v>
                </c:pt>
                <c:pt idx="4986">
                  <c:v>0.84164838309644097</c:v>
                </c:pt>
                <c:pt idx="4987">
                  <c:v>0.33740341505294202</c:v>
                </c:pt>
                <c:pt idx="4988">
                  <c:v>0.34064676142325601</c:v>
                </c:pt>
                <c:pt idx="4989">
                  <c:v>0.35428789468663502</c:v>
                </c:pt>
                <c:pt idx="4990">
                  <c:v>0.27434894591242898</c:v>
                </c:pt>
                <c:pt idx="4991">
                  <c:v>0.199847371935514</c:v>
                </c:pt>
                <c:pt idx="4992">
                  <c:v>0.38290565677763999</c:v>
                </c:pt>
                <c:pt idx="4993">
                  <c:v>0.10035295239912199</c:v>
                </c:pt>
                <c:pt idx="4994">
                  <c:v>8.9096632643327206E-2</c:v>
                </c:pt>
                <c:pt idx="4995">
                  <c:v>7.7363350186015395E-2</c:v>
                </c:pt>
                <c:pt idx="4996">
                  <c:v>6.4485357245063393E-2</c:v>
                </c:pt>
                <c:pt idx="4997">
                  <c:v>0.10798435562339</c:v>
                </c:pt>
                <c:pt idx="4998">
                  <c:v>0.114280263283411</c:v>
                </c:pt>
                <c:pt idx="4999">
                  <c:v>7.3833826194791494E-2</c:v>
                </c:pt>
                <c:pt idx="5000">
                  <c:v>0.179433368310598</c:v>
                </c:pt>
                <c:pt idx="5001">
                  <c:v>7.9271200992082402E-2</c:v>
                </c:pt>
                <c:pt idx="5002">
                  <c:v>7.2593723170848001E-2</c:v>
                </c:pt>
                <c:pt idx="5003">
                  <c:v>6.0288085471716102E-2</c:v>
                </c:pt>
                <c:pt idx="5004">
                  <c:v>9.5392540303348202E-5</c:v>
                </c:pt>
                <c:pt idx="5005">
                  <c:v>4.0064866927406202E-3</c:v>
                </c:pt>
                <c:pt idx="5006">
                  <c:v>4.7696270151674101E-3</c:v>
                </c:pt>
                <c:pt idx="5007">
                  <c:v>8.1083659257845997E-2</c:v>
                </c:pt>
                <c:pt idx="5008">
                  <c:v>1.87923304397596E-2</c:v>
                </c:pt>
                <c:pt idx="5009">
                  <c:v>5.0367261280167802E-2</c:v>
                </c:pt>
                <c:pt idx="5010">
                  <c:v>1.99370409233997E-2</c:v>
                </c:pt>
                <c:pt idx="5011">
                  <c:v>1.1447104836401699E-2</c:v>
                </c:pt>
                <c:pt idx="5012">
                  <c:v>4.3880568539540199E-3</c:v>
                </c:pt>
                <c:pt idx="5013">
                  <c:v>2.3848135075836998E-3</c:v>
                </c:pt>
                <c:pt idx="5014">
                  <c:v>8.5853286273013404E-4</c:v>
                </c:pt>
                <c:pt idx="5015">
                  <c:v>4.7696270151674101E-4</c:v>
                </c:pt>
                <c:pt idx="5016">
                  <c:v>7.6314032242678605E-4</c:v>
                </c:pt>
                <c:pt idx="5017">
                  <c:v>0.78144230769230705</c:v>
                </c:pt>
                <c:pt idx="5018">
                  <c:v>0.84576923076923005</c:v>
                </c:pt>
                <c:pt idx="5019">
                  <c:v>0.61423076923076902</c:v>
                </c:pt>
                <c:pt idx="5020">
                  <c:v>0.435</c:v>
                </c:pt>
                <c:pt idx="5021">
                  <c:v>0.41096153846153799</c:v>
                </c:pt>
                <c:pt idx="5022">
                  <c:v>0.20173076923076899</c:v>
                </c:pt>
                <c:pt idx="5023">
                  <c:v>0.31009615384615302</c:v>
                </c:pt>
                <c:pt idx="5024">
                  <c:v>0.20509615384615301</c:v>
                </c:pt>
                <c:pt idx="5025">
                  <c:v>0.13115384615384601</c:v>
                </c:pt>
                <c:pt idx="5026">
                  <c:v>0.121730769230769</c:v>
                </c:pt>
                <c:pt idx="5027">
                  <c:v>0.125673076923076</c:v>
                </c:pt>
                <c:pt idx="5028">
                  <c:v>5.1730769230769198E-2</c:v>
                </c:pt>
                <c:pt idx="5029">
                  <c:v>0.25557692307692298</c:v>
                </c:pt>
                <c:pt idx="5030">
                  <c:v>0.163846153846153</c:v>
                </c:pt>
                <c:pt idx="5031">
                  <c:v>0.102115384615384</c:v>
                </c:pt>
                <c:pt idx="5032">
                  <c:v>9.1346153846153799E-2</c:v>
                </c:pt>
                <c:pt idx="5033">
                  <c:v>1.5096153846153801E-2</c:v>
                </c:pt>
                <c:pt idx="5034">
                  <c:v>1.7115384615384598E-2</c:v>
                </c:pt>
                <c:pt idx="5035">
                  <c:v>2.7788461538461501E-2</c:v>
                </c:pt>
                <c:pt idx="5036">
                  <c:v>4.7115384615384597E-3</c:v>
                </c:pt>
                <c:pt idx="5037">
                  <c:v>2.2211538461538401E-2</c:v>
                </c:pt>
                <c:pt idx="5038">
                  <c:v>1.44230769230769E-2</c:v>
                </c:pt>
                <c:pt idx="5039">
                  <c:v>1.34615384615384E-3</c:v>
                </c:pt>
                <c:pt idx="5040">
                  <c:v>4.6153846153846097E-3</c:v>
                </c:pt>
                <c:pt idx="5041">
                  <c:v>3.4615384615384599E-3</c:v>
                </c:pt>
                <c:pt idx="5042">
                  <c:v>2.3076923076923001E-3</c:v>
                </c:pt>
                <c:pt idx="5043">
                  <c:v>1.73076923076923E-3</c:v>
                </c:pt>
                <c:pt idx="5044">
                  <c:v>7.0192307692307603E-3</c:v>
                </c:pt>
                <c:pt idx="5045">
                  <c:v>1.34615384615384E-3</c:v>
                </c:pt>
                <c:pt idx="5046">
                  <c:v>1.9230769230769201E-4</c:v>
                </c:pt>
                <c:pt idx="5047">
                  <c:v>1.0576923076923001E-3</c:v>
                </c:pt>
                <c:pt idx="5048">
                  <c:v>2.3076923076923001E-3</c:v>
                </c:pt>
                <c:pt idx="5049">
                  <c:v>2.4903846153846099E-2</c:v>
                </c:pt>
                <c:pt idx="5050">
                  <c:v>8.6538461538461498E-4</c:v>
                </c:pt>
                <c:pt idx="5051">
                  <c:v>0.61876345137937705</c:v>
                </c:pt>
                <c:pt idx="5052">
                  <c:v>0.69330855018587301</c:v>
                </c:pt>
                <c:pt idx="5053">
                  <c:v>0.58462140481314795</c:v>
                </c:pt>
                <c:pt idx="5054">
                  <c:v>0.43328115828604902</c:v>
                </c:pt>
                <c:pt idx="5055">
                  <c:v>0.427704950107611</c:v>
                </c:pt>
                <c:pt idx="5056">
                  <c:v>0.47290158481706102</c:v>
                </c:pt>
                <c:pt idx="5057">
                  <c:v>0.38994325963607901</c:v>
                </c:pt>
                <c:pt idx="5058">
                  <c:v>0.362160046957542</c:v>
                </c:pt>
                <c:pt idx="5059">
                  <c:v>0.28741929172373298</c:v>
                </c:pt>
                <c:pt idx="5060">
                  <c:v>0.29201721776560302</c:v>
                </c:pt>
                <c:pt idx="5061">
                  <c:v>0.337996478184308</c:v>
                </c:pt>
                <c:pt idx="5062">
                  <c:v>0.29857170808061001</c:v>
                </c:pt>
                <c:pt idx="5063">
                  <c:v>0.240363920954803</c:v>
                </c:pt>
                <c:pt idx="5064">
                  <c:v>0.23928781060457799</c:v>
                </c:pt>
                <c:pt idx="5065">
                  <c:v>0.35227939737820302</c:v>
                </c:pt>
                <c:pt idx="5066">
                  <c:v>0.282625709254549</c:v>
                </c:pt>
                <c:pt idx="5067">
                  <c:v>0.30277832126785298</c:v>
                </c:pt>
                <c:pt idx="5068">
                  <c:v>0.27206026217961199</c:v>
                </c:pt>
                <c:pt idx="5069">
                  <c:v>0.210428487575816</c:v>
                </c:pt>
                <c:pt idx="5070">
                  <c:v>0.193015065544903</c:v>
                </c:pt>
                <c:pt idx="5071">
                  <c:v>0.23468988456270701</c:v>
                </c:pt>
                <c:pt idx="5072">
                  <c:v>0.19634122480923499</c:v>
                </c:pt>
                <c:pt idx="5073">
                  <c:v>0.17374290745450899</c:v>
                </c:pt>
                <c:pt idx="5074">
                  <c:v>0.15916650361964299</c:v>
                </c:pt>
                <c:pt idx="5075">
                  <c:v>0.164644883584425</c:v>
                </c:pt>
                <c:pt idx="5076">
                  <c:v>0.134611621991782</c:v>
                </c:pt>
                <c:pt idx="5077">
                  <c:v>9.9980434357268597E-2</c:v>
                </c:pt>
                <c:pt idx="5078">
                  <c:v>0.112600273918998</c:v>
                </c:pt>
                <c:pt idx="5079">
                  <c:v>6.8577577773429793E-2</c:v>
                </c:pt>
                <c:pt idx="5080">
                  <c:v>0.10673058109958899</c:v>
                </c:pt>
                <c:pt idx="5081">
                  <c:v>0.21404813148111901</c:v>
                </c:pt>
                <c:pt idx="5082">
                  <c:v>0.136274701623948</c:v>
                </c:pt>
                <c:pt idx="5083">
                  <c:v>7.1610252396791196E-2</c:v>
                </c:pt>
                <c:pt idx="5084">
                  <c:v>8.5306202308745804E-2</c:v>
                </c:pt>
                <c:pt idx="5085">
                  <c:v>2.9348464097045499E-4</c:v>
                </c:pt>
                <c:pt idx="5086">
                  <c:v>7.1414595969477596E-3</c:v>
                </c:pt>
                <c:pt idx="5087">
                  <c:v>0.12042653101154301</c:v>
                </c:pt>
                <c:pt idx="5088">
                  <c:v>2.9641948738016E-2</c:v>
                </c:pt>
                <c:pt idx="5089">
                  <c:v>2.9348464097045499E-4</c:v>
                </c:pt>
                <c:pt idx="5090">
                  <c:v>5.2925063588338803E-2</c:v>
                </c:pt>
                <c:pt idx="5091">
                  <c:v>6.6816669927607097E-2</c:v>
                </c:pt>
                <c:pt idx="5092">
                  <c:v>5.8696928194091095E-4</c:v>
                </c:pt>
                <c:pt idx="5093">
                  <c:v>5.86969281940911E-2</c:v>
                </c:pt>
                <c:pt idx="5094">
                  <c:v>6.9458031696341196E-2</c:v>
                </c:pt>
                <c:pt idx="5095">
                  <c:v>1.74134220309137E-2</c:v>
                </c:pt>
                <c:pt idx="5096">
                  <c:v>1.4087262766581799E-2</c:v>
                </c:pt>
                <c:pt idx="5097">
                  <c:v>2.3967912345920502E-2</c:v>
                </c:pt>
                <c:pt idx="5098">
                  <c:v>1.0565447074936399E-2</c:v>
                </c:pt>
                <c:pt idx="5099">
                  <c:v>5.7718646057522902E-3</c:v>
                </c:pt>
                <c:pt idx="5100">
                  <c:v>1.95656427313637E-4</c:v>
                </c:pt>
                <c:pt idx="5101">
                  <c:v>3.3946390138915997E-2</c:v>
                </c:pt>
                <c:pt idx="5102">
                  <c:v>2.1815691645470502E-2</c:v>
                </c:pt>
                <c:pt idx="5103">
                  <c:v>1.9076501663079601E-2</c:v>
                </c:pt>
                <c:pt idx="5104">
                  <c:v>1.2717667775386399E-3</c:v>
                </c:pt>
                <c:pt idx="5105">
                  <c:v>3.91312854627274E-4</c:v>
                </c:pt>
                <c:pt idx="5106">
                  <c:v>8.8241048718450399E-2</c:v>
                </c:pt>
                <c:pt idx="5107">
                  <c:v>2.2011348072784102E-2</c:v>
                </c:pt>
                <c:pt idx="5108">
                  <c:v>2.9348464097045499E-3</c:v>
                </c:pt>
                <c:pt idx="5109">
                  <c:v>1.1739385638818199E-3</c:v>
                </c:pt>
                <c:pt idx="5110">
                  <c:v>2.0446096654274999E-2</c:v>
                </c:pt>
                <c:pt idx="5111">
                  <c:v>9.7828213656818596E-5</c:v>
                </c:pt>
                <c:pt idx="5112">
                  <c:v>6.7501467423204797E-3</c:v>
                </c:pt>
                <c:pt idx="5113">
                  <c:v>9.7828213656818596E-5</c:v>
                </c:pt>
                <c:pt idx="5114">
                  <c:v>1.95656427313637E-4</c:v>
                </c:pt>
                <c:pt idx="5115">
                  <c:v>1.95656427313637E-4</c:v>
                </c:pt>
                <c:pt idx="5116">
                  <c:v>9.7828213656818596E-5</c:v>
                </c:pt>
                <c:pt idx="5117">
                  <c:v>1.4869888475836399E-2</c:v>
                </c:pt>
                <c:pt idx="5118">
                  <c:v>2.0152612013304601E-2</c:v>
                </c:pt>
                <c:pt idx="5119">
                  <c:v>7.8262570925454898E-4</c:v>
                </c:pt>
                <c:pt idx="5120">
                  <c:v>3.91312854627274E-4</c:v>
                </c:pt>
                <c:pt idx="5121">
                  <c:v>1.95656427313637E-4</c:v>
                </c:pt>
                <c:pt idx="5122">
                  <c:v>6.9458031696341196E-3</c:v>
                </c:pt>
                <c:pt idx="5123">
                  <c:v>1.95656427313637E-4</c:v>
                </c:pt>
                <c:pt idx="5124">
                  <c:v>9.7828213656818604E-4</c:v>
                </c:pt>
                <c:pt idx="5125">
                  <c:v>3.91312854627274E-4</c:v>
                </c:pt>
                <c:pt idx="5126">
                  <c:v>3.91312854627274E-4</c:v>
                </c:pt>
                <c:pt idx="5127">
                  <c:v>4.8914106828409302E-4</c:v>
                </c:pt>
                <c:pt idx="5128">
                  <c:v>9.7828213656818596E-5</c:v>
                </c:pt>
                <c:pt idx="5129">
                  <c:v>2.8370181960477399E-3</c:v>
                </c:pt>
                <c:pt idx="5130">
                  <c:v>9.7828213656818596E-5</c:v>
                </c:pt>
                <c:pt idx="5131">
                  <c:v>9.7828213656818596E-5</c:v>
                </c:pt>
                <c:pt idx="5132">
                  <c:v>9.7828213656818604E-4</c:v>
                </c:pt>
                <c:pt idx="5133">
                  <c:v>1.076110350225E-3</c:v>
                </c:pt>
                <c:pt idx="5134">
                  <c:v>9.7828213656818596E-5</c:v>
                </c:pt>
                <c:pt idx="5135">
                  <c:v>6.8479749559772997E-4</c:v>
                </c:pt>
                <c:pt idx="5136">
                  <c:v>4.8914106828409302E-4</c:v>
                </c:pt>
                <c:pt idx="5137">
                  <c:v>1.95656427313637E-4</c:v>
                </c:pt>
                <c:pt idx="5138">
                  <c:v>1.95656427313637E-4</c:v>
                </c:pt>
                <c:pt idx="5139">
                  <c:v>0.59731872003131403</c:v>
                </c:pt>
                <c:pt idx="5140">
                  <c:v>0.45934044427047599</c:v>
                </c:pt>
                <c:pt idx="5141">
                  <c:v>0.52989529308151395</c:v>
                </c:pt>
                <c:pt idx="5142">
                  <c:v>0.42626480086114099</c:v>
                </c:pt>
                <c:pt idx="5143">
                  <c:v>0.50239749486251095</c:v>
                </c:pt>
                <c:pt idx="5144">
                  <c:v>0.42420980526470298</c:v>
                </c:pt>
                <c:pt idx="5145">
                  <c:v>0.26734514140326798</c:v>
                </c:pt>
                <c:pt idx="5146">
                  <c:v>0.27341227125941803</c:v>
                </c:pt>
                <c:pt idx="5147">
                  <c:v>0.192386730599863</c:v>
                </c:pt>
                <c:pt idx="5148">
                  <c:v>0.16948820823955299</c:v>
                </c:pt>
                <c:pt idx="5149">
                  <c:v>0.202172423916234</c:v>
                </c:pt>
                <c:pt idx="5150">
                  <c:v>8.4156962520794604E-2</c:v>
                </c:pt>
                <c:pt idx="5151">
                  <c:v>0.171738917702319</c:v>
                </c:pt>
                <c:pt idx="5152">
                  <c:v>0.113514042469909</c:v>
                </c:pt>
                <c:pt idx="5153">
                  <c:v>0.114786182601037</c:v>
                </c:pt>
                <c:pt idx="5154">
                  <c:v>8.1612682258538002E-2</c:v>
                </c:pt>
                <c:pt idx="5155">
                  <c:v>7.0456991877874506E-2</c:v>
                </c:pt>
                <c:pt idx="5156">
                  <c:v>4.1099911928760099E-2</c:v>
                </c:pt>
                <c:pt idx="5157">
                  <c:v>6.7619140816126799E-2</c:v>
                </c:pt>
                <c:pt idx="5158">
                  <c:v>7.0456991877874506E-2</c:v>
                </c:pt>
                <c:pt idx="5159">
                  <c:v>4.6677757119091799E-2</c:v>
                </c:pt>
                <c:pt idx="5160">
                  <c:v>2.15285252960172E-2</c:v>
                </c:pt>
                <c:pt idx="5161">
                  <c:v>1.7712104902632302E-2</c:v>
                </c:pt>
                <c:pt idx="5162">
                  <c:v>2.9650650748605501E-2</c:v>
                </c:pt>
                <c:pt idx="5163">
                  <c:v>2.34856639592915E-3</c:v>
                </c:pt>
                <c:pt idx="5164">
                  <c:v>2.9357079949114299E-4</c:v>
                </c:pt>
                <c:pt idx="5165">
                  <c:v>1.2623544378119101E-2</c:v>
                </c:pt>
                <c:pt idx="5166">
                  <c:v>1.4678539974557099E-3</c:v>
                </c:pt>
                <c:pt idx="5167">
                  <c:v>3.03356492807515E-3</c:v>
                </c:pt>
                <c:pt idx="5168">
                  <c:v>2.9357079949114299E-4</c:v>
                </c:pt>
                <c:pt idx="5169">
                  <c:v>1.17428319796457E-3</c:v>
                </c:pt>
                <c:pt idx="5170">
                  <c:v>6.8499853214600199E-4</c:v>
                </c:pt>
                <c:pt idx="5171">
                  <c:v>9.7856933163714601E-5</c:v>
                </c:pt>
                <c:pt idx="5172">
                  <c:v>4.8928466581857301E-4</c:v>
                </c:pt>
                <c:pt idx="5173">
                  <c:v>1.9571386632742901E-4</c:v>
                </c:pt>
                <c:pt idx="5174">
                  <c:v>1.76142479694686E-3</c:v>
                </c:pt>
                <c:pt idx="5175">
                  <c:v>2.9357079949114299E-4</c:v>
                </c:pt>
                <c:pt idx="5176">
                  <c:v>0.85356473720540305</c:v>
                </c:pt>
                <c:pt idx="5177">
                  <c:v>0.285967853268908</c:v>
                </c:pt>
                <c:pt idx="5178">
                  <c:v>0.38526772507642199</c:v>
                </c:pt>
                <c:pt idx="5179">
                  <c:v>0.29129277191598402</c:v>
                </c:pt>
                <c:pt idx="5180">
                  <c:v>0.37915392959274202</c:v>
                </c:pt>
                <c:pt idx="5181">
                  <c:v>0.22482989843210699</c:v>
                </c:pt>
                <c:pt idx="5182">
                  <c:v>0.30667587022976001</c:v>
                </c:pt>
                <c:pt idx="5183">
                  <c:v>0.210925944186963</c:v>
                </c:pt>
                <c:pt idx="5184">
                  <c:v>0.17799033625875099</c:v>
                </c:pt>
                <c:pt idx="5185">
                  <c:v>0.122571738487328</c:v>
                </c:pt>
                <c:pt idx="5186">
                  <c:v>0.201360812543141</c:v>
                </c:pt>
                <c:pt idx="5187">
                  <c:v>0.23991716793215601</c:v>
                </c:pt>
                <c:pt idx="5188">
                  <c:v>0.18686520067054499</c:v>
                </c:pt>
                <c:pt idx="5189">
                  <c:v>0.200769154915688</c:v>
                </c:pt>
                <c:pt idx="5190">
                  <c:v>0.11695099102652499</c:v>
                </c:pt>
                <c:pt idx="5191">
                  <c:v>0.13509515826841501</c:v>
                </c:pt>
                <c:pt idx="5192">
                  <c:v>0.15639483285672001</c:v>
                </c:pt>
                <c:pt idx="5193">
                  <c:v>0.163494724386155</c:v>
                </c:pt>
                <c:pt idx="5194">
                  <c:v>2.46524011438714E-3</c:v>
                </c:pt>
                <c:pt idx="5195">
                  <c:v>9.8609604575485599E-5</c:v>
                </c:pt>
                <c:pt idx="5196">
                  <c:v>6.1335174045951998E-2</c:v>
                </c:pt>
                <c:pt idx="5197">
                  <c:v>1.9721920915097101E-4</c:v>
                </c:pt>
                <c:pt idx="5198">
                  <c:v>3.11606350458534E-2</c:v>
                </c:pt>
                <c:pt idx="5199">
                  <c:v>3.10620254412779E-2</c:v>
                </c:pt>
                <c:pt idx="5200">
                  <c:v>0.11271077802978</c:v>
                </c:pt>
                <c:pt idx="5201">
                  <c:v>4.58534661276008E-2</c:v>
                </c:pt>
                <c:pt idx="5202">
                  <c:v>5.5221378562271897E-3</c:v>
                </c:pt>
                <c:pt idx="5203">
                  <c:v>2.7610689281135901E-3</c:v>
                </c:pt>
                <c:pt idx="5204">
                  <c:v>4.2402129967458804E-3</c:v>
                </c:pt>
                <c:pt idx="5205">
                  <c:v>6.4096242974065604E-3</c:v>
                </c:pt>
                <c:pt idx="5206">
                  <c:v>9.8609604575485599E-5</c:v>
                </c:pt>
                <c:pt idx="5207">
                  <c:v>4.0429937875949102E-3</c:v>
                </c:pt>
                <c:pt idx="5208">
                  <c:v>5.9165762745291297E-4</c:v>
                </c:pt>
                <c:pt idx="5209">
                  <c:v>7.8887683660388501E-4</c:v>
                </c:pt>
                <c:pt idx="5210">
                  <c:v>7.8887683660388501E-4</c:v>
                </c:pt>
                <c:pt idx="5211">
                  <c:v>1.8735824869342201E-3</c:v>
                </c:pt>
                <c:pt idx="5212">
                  <c:v>9.8609604575485599E-5</c:v>
                </c:pt>
                <c:pt idx="5213">
                  <c:v>2.95828813726456E-4</c:v>
                </c:pt>
                <c:pt idx="5214">
                  <c:v>9.8609604575485599E-5</c:v>
                </c:pt>
                <c:pt idx="5215">
                  <c:v>3.49078000197219E-2</c:v>
                </c:pt>
                <c:pt idx="5216">
                  <c:v>2.95828813726456E-4</c:v>
                </c:pt>
                <c:pt idx="5217">
                  <c:v>9.8609604575485599E-5</c:v>
                </c:pt>
                <c:pt idx="5218">
                  <c:v>9.8609604575485599E-5</c:v>
                </c:pt>
                <c:pt idx="5219">
                  <c:v>4.2402129967458804E-3</c:v>
                </c:pt>
                <c:pt idx="5220">
                  <c:v>1.3805344640567901E-3</c:v>
                </c:pt>
                <c:pt idx="5221">
                  <c:v>4.0429937875949102E-3</c:v>
                </c:pt>
                <c:pt idx="5222">
                  <c:v>2.95828813726456E-4</c:v>
                </c:pt>
                <c:pt idx="5223">
                  <c:v>9.8609604575485599E-5</c:v>
                </c:pt>
                <c:pt idx="5224">
                  <c:v>1.08470565033034E-3</c:v>
                </c:pt>
                <c:pt idx="5225">
                  <c:v>1.9721920915097101E-4</c:v>
                </c:pt>
                <c:pt idx="5226">
                  <c:v>2.95828813726456E-4</c:v>
                </c:pt>
                <c:pt idx="5227">
                  <c:v>1.9721920915097101E-4</c:v>
                </c:pt>
                <c:pt idx="5228">
                  <c:v>9.8609604575485596E-4</c:v>
                </c:pt>
                <c:pt idx="5229">
                  <c:v>9.8609604575485599E-5</c:v>
                </c:pt>
                <c:pt idx="5230">
                  <c:v>9.8609604575485599E-5</c:v>
                </c:pt>
                <c:pt idx="5231">
                  <c:v>0.72564533676194198</c:v>
                </c:pt>
                <c:pt idx="5232">
                  <c:v>0.41360894075759003</c:v>
                </c:pt>
                <c:pt idx="5233">
                  <c:v>0.45841163089704201</c:v>
                </c:pt>
                <c:pt idx="5234">
                  <c:v>0.31520126594797698</c:v>
                </c:pt>
                <c:pt idx="5235">
                  <c:v>0.39481752546731202</c:v>
                </c:pt>
                <c:pt idx="5236">
                  <c:v>0.293343882899812</c:v>
                </c:pt>
                <c:pt idx="5237">
                  <c:v>0.28998120858470899</c:v>
                </c:pt>
                <c:pt idx="5238">
                  <c:v>0.195134012461675</c:v>
                </c:pt>
                <c:pt idx="5239">
                  <c:v>0.26248640094946002</c:v>
                </c:pt>
                <c:pt idx="5240">
                  <c:v>0.28355256651171901</c:v>
                </c:pt>
                <c:pt idx="5241">
                  <c:v>0.32627831075066699</c:v>
                </c:pt>
                <c:pt idx="5242">
                  <c:v>0.22351893976856799</c:v>
                </c:pt>
                <c:pt idx="5243">
                  <c:v>0.104539610325388</c:v>
                </c:pt>
                <c:pt idx="5244">
                  <c:v>9.3957076451389496E-2</c:v>
                </c:pt>
                <c:pt idx="5245">
                  <c:v>0.117792503214321</c:v>
                </c:pt>
                <c:pt idx="5246">
                  <c:v>6.8242508159430297E-3</c:v>
                </c:pt>
                <c:pt idx="5247">
                  <c:v>7.9517357333596994E-2</c:v>
                </c:pt>
                <c:pt idx="5248">
                  <c:v>0.118287014143012</c:v>
                </c:pt>
                <c:pt idx="5249">
                  <c:v>3.4615765008406602E-2</c:v>
                </c:pt>
                <c:pt idx="5250">
                  <c:v>3.4615765008406598E-3</c:v>
                </c:pt>
                <c:pt idx="5251">
                  <c:v>3.2637721293640501E-3</c:v>
                </c:pt>
                <c:pt idx="5252">
                  <c:v>2.9670655721491401E-4</c:v>
                </c:pt>
                <c:pt idx="5253">
                  <c:v>1.9780437147660899E-4</c:v>
                </c:pt>
                <c:pt idx="5254">
                  <c:v>9.8902185738304805E-5</c:v>
                </c:pt>
                <c:pt idx="5255">
                  <c:v>5.7956680842646602E-2</c:v>
                </c:pt>
                <c:pt idx="5256">
                  <c:v>3.7582830580555802E-3</c:v>
                </c:pt>
                <c:pt idx="5257">
                  <c:v>3.6593808723172699E-3</c:v>
                </c:pt>
                <c:pt idx="5258">
                  <c:v>2.9670655721491401E-4</c:v>
                </c:pt>
                <c:pt idx="5259">
                  <c:v>4.9451092869152405E-4</c:v>
                </c:pt>
                <c:pt idx="5260">
                  <c:v>9.8902185738304805E-5</c:v>
                </c:pt>
                <c:pt idx="5261">
                  <c:v>6.5275442587281098E-3</c:v>
                </c:pt>
                <c:pt idx="5262">
                  <c:v>7.9121748590643801E-4</c:v>
                </c:pt>
                <c:pt idx="5263">
                  <c:v>9.8902185738304811E-4</c:v>
                </c:pt>
                <c:pt idx="5264">
                  <c:v>9.8902185738304805E-5</c:v>
                </c:pt>
                <c:pt idx="5265">
                  <c:v>9.8902185738304805E-5</c:v>
                </c:pt>
                <c:pt idx="5266">
                  <c:v>2.9670655721491401E-4</c:v>
                </c:pt>
                <c:pt idx="5267">
                  <c:v>1.7604589061418201E-2</c:v>
                </c:pt>
                <c:pt idx="5268">
                  <c:v>1.0186925131045301E-2</c:v>
                </c:pt>
                <c:pt idx="5269">
                  <c:v>7.3187617446345502E-3</c:v>
                </c:pt>
                <c:pt idx="5270">
                  <c:v>1.9780437147660899E-4</c:v>
                </c:pt>
                <c:pt idx="5271">
                  <c:v>9.8902185738304805E-5</c:v>
                </c:pt>
                <c:pt idx="5272">
                  <c:v>2.6703590149342298E-3</c:v>
                </c:pt>
                <c:pt idx="5273">
                  <c:v>1.9780437147660901E-3</c:v>
                </c:pt>
                <c:pt idx="5274">
                  <c:v>2.9670655721491401E-4</c:v>
                </c:pt>
                <c:pt idx="5275">
                  <c:v>9.8902185738304805E-5</c:v>
                </c:pt>
                <c:pt idx="5276">
                  <c:v>7.1209573731579401E-3</c:v>
                </c:pt>
                <c:pt idx="5277">
                  <c:v>7.9121748590643801E-4</c:v>
                </c:pt>
                <c:pt idx="5278">
                  <c:v>1.68133715755118E-3</c:v>
                </c:pt>
                <c:pt idx="5279">
                  <c:v>1.28572841459796E-3</c:v>
                </c:pt>
                <c:pt idx="5280">
                  <c:v>0.62217821782178195</c:v>
                </c:pt>
                <c:pt idx="5281">
                  <c:v>0.41504950495049497</c:v>
                </c:pt>
                <c:pt idx="5282">
                  <c:v>0.41920792079207903</c:v>
                </c:pt>
                <c:pt idx="5283">
                  <c:v>0.319603960396039</c:v>
                </c:pt>
                <c:pt idx="5284">
                  <c:v>0.23316831683168299</c:v>
                </c:pt>
                <c:pt idx="5285">
                  <c:v>0.28920792079207902</c:v>
                </c:pt>
                <c:pt idx="5286">
                  <c:v>0.55811881188118795</c:v>
                </c:pt>
                <c:pt idx="5287">
                  <c:v>0.218217821782178</c:v>
                </c:pt>
                <c:pt idx="5288">
                  <c:v>0.27584158415841498</c:v>
                </c:pt>
                <c:pt idx="5289">
                  <c:v>0.17732673267326701</c:v>
                </c:pt>
                <c:pt idx="5290">
                  <c:v>0.27524752475247499</c:v>
                </c:pt>
                <c:pt idx="5291">
                  <c:v>0.197128712871287</c:v>
                </c:pt>
                <c:pt idx="5292">
                  <c:v>0.12495049504950401</c:v>
                </c:pt>
                <c:pt idx="5293">
                  <c:v>8.8811881188118794E-2</c:v>
                </c:pt>
                <c:pt idx="5294">
                  <c:v>8.3861386138613797E-2</c:v>
                </c:pt>
                <c:pt idx="5295">
                  <c:v>0.16306930693069299</c:v>
                </c:pt>
                <c:pt idx="5296">
                  <c:v>0.112673267326732</c:v>
                </c:pt>
                <c:pt idx="5297">
                  <c:v>0.112079207920792</c:v>
                </c:pt>
                <c:pt idx="5298">
                  <c:v>6.7029702970297006E-2</c:v>
                </c:pt>
                <c:pt idx="5299">
                  <c:v>6.6039603960396001E-2</c:v>
                </c:pt>
                <c:pt idx="5300">
                  <c:v>7.3762376237623703E-2</c:v>
                </c:pt>
                <c:pt idx="5301">
                  <c:v>8.9108910891089101E-4</c:v>
                </c:pt>
                <c:pt idx="5302">
                  <c:v>4.2574257425742501E-2</c:v>
                </c:pt>
                <c:pt idx="5303">
                  <c:v>9.9009900990098989E-4</c:v>
                </c:pt>
                <c:pt idx="5304">
                  <c:v>1.0891089108910801E-3</c:v>
                </c:pt>
                <c:pt idx="5305">
                  <c:v>1.0891089108910801E-3</c:v>
                </c:pt>
                <c:pt idx="5306">
                  <c:v>3.9603960396039601E-4</c:v>
                </c:pt>
                <c:pt idx="5307">
                  <c:v>9.9009900990099003E-5</c:v>
                </c:pt>
                <c:pt idx="5308">
                  <c:v>3.5643564356435601E-3</c:v>
                </c:pt>
                <c:pt idx="5309">
                  <c:v>1.1881188118811801E-3</c:v>
                </c:pt>
                <c:pt idx="5310">
                  <c:v>6.53465346534653E-3</c:v>
                </c:pt>
                <c:pt idx="5311">
                  <c:v>2.1782178217821702E-3</c:v>
                </c:pt>
                <c:pt idx="5312">
                  <c:v>1.9801980198019801E-4</c:v>
                </c:pt>
                <c:pt idx="5313">
                  <c:v>9.9009900990099003E-5</c:v>
                </c:pt>
                <c:pt idx="5314">
                  <c:v>9.9009900990099003E-5</c:v>
                </c:pt>
                <c:pt idx="5315">
                  <c:v>3.1485148514851402E-2</c:v>
                </c:pt>
                <c:pt idx="5316">
                  <c:v>6.0396039603960398E-3</c:v>
                </c:pt>
                <c:pt idx="5317">
                  <c:v>5.7425742574257399E-3</c:v>
                </c:pt>
                <c:pt idx="5318">
                  <c:v>1.9801980198019801E-4</c:v>
                </c:pt>
                <c:pt idx="5319">
                  <c:v>9.9009900990099003E-5</c:v>
                </c:pt>
                <c:pt idx="5320">
                  <c:v>9.9009900990099003E-5</c:v>
                </c:pt>
                <c:pt idx="5321">
                  <c:v>1.5841584158415799E-3</c:v>
                </c:pt>
                <c:pt idx="5322">
                  <c:v>9.9009900990098989E-4</c:v>
                </c:pt>
                <c:pt idx="5323">
                  <c:v>1.9801980198019801E-4</c:v>
                </c:pt>
                <c:pt idx="5324">
                  <c:v>0.78082870737509902</c:v>
                </c:pt>
                <c:pt idx="5325">
                  <c:v>0.35864393338620099</c:v>
                </c:pt>
                <c:pt idx="5326">
                  <c:v>0.51318398096748596</c:v>
                </c:pt>
                <c:pt idx="5327">
                  <c:v>0.25683980967486097</c:v>
                </c:pt>
                <c:pt idx="5328">
                  <c:v>0.368358445678033</c:v>
                </c:pt>
                <c:pt idx="5329">
                  <c:v>0.27210547184773898</c:v>
                </c:pt>
                <c:pt idx="5330">
                  <c:v>0.35289452815226002</c:v>
                </c:pt>
                <c:pt idx="5331">
                  <c:v>0.24484536082474201</c:v>
                </c:pt>
                <c:pt idx="5332">
                  <c:v>0.194389373513084</c:v>
                </c:pt>
                <c:pt idx="5333">
                  <c:v>0.27359238699444799</c:v>
                </c:pt>
                <c:pt idx="5334">
                  <c:v>0.18725218080888101</c:v>
                </c:pt>
                <c:pt idx="5335">
                  <c:v>0.20142743854084</c:v>
                </c:pt>
                <c:pt idx="5336">
                  <c:v>0.166534496431403</c:v>
                </c:pt>
                <c:pt idx="5337">
                  <c:v>0.14779936558286999</c:v>
                </c:pt>
                <c:pt idx="5338">
                  <c:v>0.140662172878667</c:v>
                </c:pt>
                <c:pt idx="5339">
                  <c:v>0.12123314829500299</c:v>
                </c:pt>
                <c:pt idx="5340">
                  <c:v>8.9611419508326698E-2</c:v>
                </c:pt>
                <c:pt idx="5341">
                  <c:v>1.8834258524980101E-3</c:v>
                </c:pt>
                <c:pt idx="5342">
                  <c:v>5.1447264076129998E-2</c:v>
                </c:pt>
                <c:pt idx="5343">
                  <c:v>2.5773195876288599E-3</c:v>
                </c:pt>
                <c:pt idx="5344">
                  <c:v>1.6554321966693101E-2</c:v>
                </c:pt>
                <c:pt idx="5345">
                  <c:v>9.2188739095955593E-3</c:v>
                </c:pt>
                <c:pt idx="5346">
                  <c:v>4.55987311657414E-3</c:v>
                </c:pt>
                <c:pt idx="5347">
                  <c:v>0.119349722442505</c:v>
                </c:pt>
                <c:pt idx="5348">
                  <c:v>2.9738302934179199E-4</c:v>
                </c:pt>
                <c:pt idx="5349">
                  <c:v>1.9825535289452799E-4</c:v>
                </c:pt>
                <c:pt idx="5350">
                  <c:v>9.9127676447263995E-5</c:v>
                </c:pt>
                <c:pt idx="5351">
                  <c:v>1.9825535289452799E-4</c:v>
                </c:pt>
                <c:pt idx="5352">
                  <c:v>3.7569389373513E-2</c:v>
                </c:pt>
                <c:pt idx="5353">
                  <c:v>3.0630452022204501E-2</c:v>
                </c:pt>
                <c:pt idx="5354">
                  <c:v>6.8398096748612204E-3</c:v>
                </c:pt>
                <c:pt idx="5355">
                  <c:v>2.0816812053925399E-3</c:v>
                </c:pt>
                <c:pt idx="5356">
                  <c:v>4.3616177636796099E-3</c:v>
                </c:pt>
                <c:pt idx="5357">
                  <c:v>9.9127676447263995E-5</c:v>
                </c:pt>
                <c:pt idx="5358">
                  <c:v>9.9127676447263995E-5</c:v>
                </c:pt>
                <c:pt idx="5359">
                  <c:v>9.9127676447263995E-5</c:v>
                </c:pt>
                <c:pt idx="5360">
                  <c:v>2.23037272006344E-2</c:v>
                </c:pt>
                <c:pt idx="5361">
                  <c:v>7.03806502775574E-3</c:v>
                </c:pt>
                <c:pt idx="5362">
                  <c:v>9.9127676447263995E-5</c:v>
                </c:pt>
                <c:pt idx="5363">
                  <c:v>1.9825535289452799E-4</c:v>
                </c:pt>
                <c:pt idx="5364">
                  <c:v>9.9127676447263995E-5</c:v>
                </c:pt>
                <c:pt idx="5365">
                  <c:v>9.9127676447263995E-5</c:v>
                </c:pt>
                <c:pt idx="5366">
                  <c:v>3.3703409992069701E-3</c:v>
                </c:pt>
                <c:pt idx="5367">
                  <c:v>1.1895321173671599E-3</c:v>
                </c:pt>
                <c:pt idx="5368">
                  <c:v>1.9825535289452799E-4</c:v>
                </c:pt>
                <c:pt idx="5369">
                  <c:v>5.6502775574940496E-3</c:v>
                </c:pt>
                <c:pt idx="5370">
                  <c:v>9.9127676447263995E-5</c:v>
                </c:pt>
                <c:pt idx="5371">
                  <c:v>1.1895321173671599E-3</c:v>
                </c:pt>
                <c:pt idx="5372">
                  <c:v>9.9127676447263995E-5</c:v>
                </c:pt>
                <c:pt idx="5373">
                  <c:v>0.696004806248122</c:v>
                </c:pt>
                <c:pt idx="5374">
                  <c:v>0.56823871032341999</c:v>
                </c:pt>
                <c:pt idx="5375">
                  <c:v>0.52067687994392697</c:v>
                </c:pt>
                <c:pt idx="5376">
                  <c:v>0.44427756082907699</c:v>
                </c:pt>
                <c:pt idx="5377">
                  <c:v>0.28266746770801998</c:v>
                </c:pt>
                <c:pt idx="5378">
                  <c:v>0.24912386101932499</c:v>
                </c:pt>
                <c:pt idx="5379">
                  <c:v>0.26744768198658198</c:v>
                </c:pt>
                <c:pt idx="5380">
                  <c:v>0.15129668569139801</c:v>
                </c:pt>
                <c:pt idx="5381">
                  <c:v>0.20326424351657099</c:v>
                </c:pt>
                <c:pt idx="5382">
                  <c:v>0.235305897666967</c:v>
                </c:pt>
                <c:pt idx="5383">
                  <c:v>0.22208871532992799</c:v>
                </c:pt>
                <c:pt idx="5384">
                  <c:v>0.14188444978472001</c:v>
                </c:pt>
                <c:pt idx="5385">
                  <c:v>0.29197957344547898</c:v>
                </c:pt>
                <c:pt idx="5386">
                  <c:v>9.8327826174026203E-2</c:v>
                </c:pt>
                <c:pt idx="5387">
                  <c:v>0.13477520777010099</c:v>
                </c:pt>
                <c:pt idx="5388">
                  <c:v>0.114548913587663</c:v>
                </c:pt>
                <c:pt idx="5389">
                  <c:v>0.12305997797136201</c:v>
                </c:pt>
                <c:pt idx="5390">
                  <c:v>7.2293982176829794E-2</c:v>
                </c:pt>
                <c:pt idx="5391">
                  <c:v>2.70351456893962E-3</c:v>
                </c:pt>
                <c:pt idx="5392">
                  <c:v>6.3883047962351003E-2</c:v>
                </c:pt>
                <c:pt idx="5393">
                  <c:v>6.20807049163913E-3</c:v>
                </c:pt>
                <c:pt idx="5394">
                  <c:v>3.8249724642034598E-2</c:v>
                </c:pt>
                <c:pt idx="5395">
                  <c:v>1.26164013217182E-2</c:v>
                </c:pt>
                <c:pt idx="5396">
                  <c:v>1.06137979373185E-2</c:v>
                </c:pt>
                <c:pt idx="5397">
                  <c:v>1.2716531490938199E-2</c:v>
                </c:pt>
                <c:pt idx="5398">
                  <c:v>8.01041353759887E-4</c:v>
                </c:pt>
                <c:pt idx="5399">
                  <c:v>1.9024732151797299E-3</c:v>
                </c:pt>
                <c:pt idx="5400">
                  <c:v>2.1027335536196999E-3</c:v>
                </c:pt>
                <c:pt idx="5401">
                  <c:v>6.0078101531991503E-4</c:v>
                </c:pt>
                <c:pt idx="5402">
                  <c:v>7.0091118453990096E-4</c:v>
                </c:pt>
                <c:pt idx="5403">
                  <c:v>2.0026033843997099E-4</c:v>
                </c:pt>
                <c:pt idx="5404">
                  <c:v>3.2041654150395502E-3</c:v>
                </c:pt>
                <c:pt idx="5405">
                  <c:v>3.0039050765995698E-4</c:v>
                </c:pt>
                <c:pt idx="5406">
                  <c:v>1.8223690798037401E-2</c:v>
                </c:pt>
                <c:pt idx="5407">
                  <c:v>5.40702913787924E-3</c:v>
                </c:pt>
                <c:pt idx="5408">
                  <c:v>1.30169219985981E-3</c:v>
                </c:pt>
                <c:pt idx="5409">
                  <c:v>1.00130169219985E-3</c:v>
                </c:pt>
                <c:pt idx="5410">
                  <c:v>0.79837414692894404</c:v>
                </c:pt>
                <c:pt idx="5411">
                  <c:v>0.61762344439983896</c:v>
                </c:pt>
                <c:pt idx="5412">
                  <c:v>0.50913287836210297</c:v>
                </c:pt>
                <c:pt idx="5413">
                  <c:v>0.48384183059012398</c:v>
                </c:pt>
                <c:pt idx="5414">
                  <c:v>0.45152549177037299</c:v>
                </c:pt>
                <c:pt idx="5415">
                  <c:v>0.33731433159373703</c:v>
                </c:pt>
                <c:pt idx="5416">
                  <c:v>0.23203532717784001</c:v>
                </c:pt>
                <c:pt idx="5417">
                  <c:v>0.27679646728221502</c:v>
                </c:pt>
                <c:pt idx="5418">
                  <c:v>0.23032918506623801</c:v>
                </c:pt>
                <c:pt idx="5419">
                  <c:v>8.4303492573263694E-2</c:v>
                </c:pt>
                <c:pt idx="5420">
                  <c:v>0.266459253311922</c:v>
                </c:pt>
                <c:pt idx="5421">
                  <c:v>6.8245684464070602E-2</c:v>
                </c:pt>
                <c:pt idx="5422">
                  <c:v>0.12545162585307101</c:v>
                </c:pt>
                <c:pt idx="5423">
                  <c:v>9.19309514251304E-2</c:v>
                </c:pt>
                <c:pt idx="5424">
                  <c:v>0.10849056603773501</c:v>
                </c:pt>
                <c:pt idx="5425">
                  <c:v>5.6904857486953002E-2</c:v>
                </c:pt>
                <c:pt idx="5426">
                  <c:v>3.1814532316338802E-2</c:v>
                </c:pt>
                <c:pt idx="5427">
                  <c:v>3.0810919309514202E-2</c:v>
                </c:pt>
                <c:pt idx="5428">
                  <c:v>5.12846246487354E-2</c:v>
                </c:pt>
                <c:pt idx="5429">
                  <c:v>3.3721397029305503E-2</c:v>
                </c:pt>
                <c:pt idx="5430">
                  <c:v>9.8354074668807693E-3</c:v>
                </c:pt>
                <c:pt idx="5431">
                  <c:v>1.9068647129666799E-3</c:v>
                </c:pt>
                <c:pt idx="5432">
                  <c:v>2.4387796065836999E-2</c:v>
                </c:pt>
                <c:pt idx="5433">
                  <c:v>1.33480529907667E-2</c:v>
                </c:pt>
                <c:pt idx="5434">
                  <c:v>2.80008028904054E-2</c:v>
                </c:pt>
                <c:pt idx="5435">
                  <c:v>1.0036130068245599E-4</c:v>
                </c:pt>
                <c:pt idx="5436">
                  <c:v>1.0036130068245599E-4</c:v>
                </c:pt>
                <c:pt idx="5437">
                  <c:v>5.8209554395824903E-3</c:v>
                </c:pt>
                <c:pt idx="5438">
                  <c:v>3.8137294259333598E-3</c:v>
                </c:pt>
                <c:pt idx="5439">
                  <c:v>5.8209554395824903E-3</c:v>
                </c:pt>
                <c:pt idx="5440">
                  <c:v>3.0108390204737002E-4</c:v>
                </c:pt>
                <c:pt idx="5441">
                  <c:v>9.0325170614211103E-4</c:v>
                </c:pt>
                <c:pt idx="5442">
                  <c:v>6.0216780409474101E-4</c:v>
                </c:pt>
                <c:pt idx="5443">
                  <c:v>5.0180650341228401E-4</c:v>
                </c:pt>
                <c:pt idx="5444">
                  <c:v>2.0072260136491299E-4</c:v>
                </c:pt>
                <c:pt idx="5445">
                  <c:v>5.0180650341228401E-4</c:v>
                </c:pt>
                <c:pt idx="5446">
                  <c:v>1.0036130068245599E-4</c:v>
                </c:pt>
                <c:pt idx="5447">
                  <c:v>1.0036130068245599E-4</c:v>
                </c:pt>
                <c:pt idx="5448">
                  <c:v>1.0036130068245599E-4</c:v>
                </c:pt>
                <c:pt idx="5449">
                  <c:v>1.07386591730228E-2</c:v>
                </c:pt>
                <c:pt idx="5450">
                  <c:v>5.9213167402649503E-3</c:v>
                </c:pt>
                <c:pt idx="5451">
                  <c:v>5.0180650341228401E-4</c:v>
                </c:pt>
                <c:pt idx="5452">
                  <c:v>0.41005157245424201</c:v>
                </c:pt>
                <c:pt idx="5453">
                  <c:v>0.55769036302962804</c:v>
                </c:pt>
                <c:pt idx="5454">
                  <c:v>0.470725048033168</c:v>
                </c:pt>
                <c:pt idx="5455">
                  <c:v>0.41996157346546598</c:v>
                </c:pt>
                <c:pt idx="5456">
                  <c:v>0.44160177975528297</c:v>
                </c:pt>
                <c:pt idx="5457">
                  <c:v>0.34401860653250999</c:v>
                </c:pt>
                <c:pt idx="5458">
                  <c:v>0.280614824552533</c:v>
                </c:pt>
                <c:pt idx="5459">
                  <c:v>0.229952472444129</c:v>
                </c:pt>
                <c:pt idx="5460">
                  <c:v>0.27242390534937799</c:v>
                </c:pt>
                <c:pt idx="5461">
                  <c:v>0.24795227019921101</c:v>
                </c:pt>
                <c:pt idx="5462">
                  <c:v>0.26312063909394201</c:v>
                </c:pt>
                <c:pt idx="5463">
                  <c:v>0.15198705632520901</c:v>
                </c:pt>
                <c:pt idx="5464">
                  <c:v>0.159975730609768</c:v>
                </c:pt>
                <c:pt idx="5465">
                  <c:v>0.21013247042168001</c:v>
                </c:pt>
                <c:pt idx="5466">
                  <c:v>0.14318940236626501</c:v>
                </c:pt>
                <c:pt idx="5467">
                  <c:v>0.10223480635049</c:v>
                </c:pt>
                <c:pt idx="5468">
                  <c:v>8.2718171705935803E-2</c:v>
                </c:pt>
                <c:pt idx="5469">
                  <c:v>3.3572656487005699E-2</c:v>
                </c:pt>
                <c:pt idx="5470">
                  <c:v>1.0516735767013801E-2</c:v>
                </c:pt>
                <c:pt idx="5471">
                  <c:v>2.3258165638588301E-2</c:v>
                </c:pt>
                <c:pt idx="5472">
                  <c:v>1.4056021842451199E-2</c:v>
                </c:pt>
                <c:pt idx="5473">
                  <c:v>2.42693902315704E-3</c:v>
                </c:pt>
                <c:pt idx="5474">
                  <c:v>4.6415208817878403E-2</c:v>
                </c:pt>
                <c:pt idx="5475">
                  <c:v>2.3258165638588299E-3</c:v>
                </c:pt>
                <c:pt idx="5476">
                  <c:v>2.0224491859642001E-4</c:v>
                </c:pt>
                <c:pt idx="5477">
                  <c:v>3.0336737789463E-4</c:v>
                </c:pt>
                <c:pt idx="5478">
                  <c:v>1.0112245929821E-4</c:v>
                </c:pt>
                <c:pt idx="5479">
                  <c:v>2.6898574173323801E-2</c:v>
                </c:pt>
                <c:pt idx="5480">
                  <c:v>3.0336737789463E-4</c:v>
                </c:pt>
                <c:pt idx="5481">
                  <c:v>2.0224491859642001E-4</c:v>
                </c:pt>
                <c:pt idx="5482">
                  <c:v>7.9886742845586001E-3</c:v>
                </c:pt>
                <c:pt idx="5483">
                  <c:v>4.9550005056122901E-3</c:v>
                </c:pt>
                <c:pt idx="5484">
                  <c:v>2.0224491859642001E-4</c:v>
                </c:pt>
                <c:pt idx="5485">
                  <c:v>4.0448983719284002E-4</c:v>
                </c:pt>
                <c:pt idx="5486">
                  <c:v>3.0336737789463E-4</c:v>
                </c:pt>
                <c:pt idx="5487">
                  <c:v>1.0112245929821E-4</c:v>
                </c:pt>
                <c:pt idx="5488">
                  <c:v>1.0112245929821E-4</c:v>
                </c:pt>
                <c:pt idx="5489">
                  <c:v>1.9516634644554502E-2</c:v>
                </c:pt>
                <c:pt idx="5490">
                  <c:v>1.6179593487713601E-3</c:v>
                </c:pt>
                <c:pt idx="5491">
                  <c:v>1.1123470522803099E-3</c:v>
                </c:pt>
                <c:pt idx="5492">
                  <c:v>1.0112245929821E-4</c:v>
                </c:pt>
                <c:pt idx="5493">
                  <c:v>1.0112245929821E-4</c:v>
                </c:pt>
                <c:pt idx="5494">
                  <c:v>4.6516331277176599E-3</c:v>
                </c:pt>
                <c:pt idx="5495">
                  <c:v>4.5505106684194498E-3</c:v>
                </c:pt>
                <c:pt idx="5496">
                  <c:v>2.0224491859642001E-4</c:v>
                </c:pt>
                <c:pt idx="5497">
                  <c:v>4.0448983719284003E-3</c:v>
                </c:pt>
                <c:pt idx="5498">
                  <c:v>2.0224491859642001E-4</c:v>
                </c:pt>
                <c:pt idx="5499">
                  <c:v>7.0785721508746997E-4</c:v>
                </c:pt>
                <c:pt idx="5500">
                  <c:v>2.0224491859642001E-4</c:v>
                </c:pt>
                <c:pt idx="5501">
                  <c:v>0.682921852683125</c:v>
                </c:pt>
                <c:pt idx="5502">
                  <c:v>0.79463374821465005</c:v>
                </c:pt>
                <c:pt idx="5503">
                  <c:v>0.508569679657212</c:v>
                </c:pt>
                <c:pt idx="5504">
                  <c:v>0.53927769842889195</c:v>
                </c:pt>
                <c:pt idx="5505">
                  <c:v>0.277800448887982</c:v>
                </c:pt>
                <c:pt idx="5506">
                  <c:v>0.21995511120179501</c:v>
                </c:pt>
                <c:pt idx="5507">
                  <c:v>0.34339930626402698</c:v>
                </c:pt>
                <c:pt idx="5508">
                  <c:v>0.285860028565598</c:v>
                </c:pt>
                <c:pt idx="5509">
                  <c:v>0.180065292797388</c:v>
                </c:pt>
                <c:pt idx="5510">
                  <c:v>0.15721281371148699</c:v>
                </c:pt>
                <c:pt idx="5511">
                  <c:v>0.15180575392776899</c:v>
                </c:pt>
                <c:pt idx="5512">
                  <c:v>0.13150377473984901</c:v>
                </c:pt>
                <c:pt idx="5513">
                  <c:v>0.11018159559273601</c:v>
                </c:pt>
                <c:pt idx="5514">
                  <c:v>8.4268516629259299E-2</c:v>
                </c:pt>
                <c:pt idx="5515">
                  <c:v>0.111915935523362</c:v>
                </c:pt>
                <c:pt idx="5516">
                  <c:v>0.103040195878392</c:v>
                </c:pt>
                <c:pt idx="5517">
                  <c:v>3.6829218526831201E-2</c:v>
                </c:pt>
                <c:pt idx="5518">
                  <c:v>4.3052438277902401E-2</c:v>
                </c:pt>
                <c:pt idx="5519">
                  <c:v>5.68251377269944E-2</c:v>
                </c:pt>
                <c:pt idx="5520">
                  <c:v>4.8459498061619997E-2</c:v>
                </c:pt>
                <c:pt idx="5521">
                  <c:v>1.3262599469496001E-3</c:v>
                </c:pt>
                <c:pt idx="5522">
                  <c:v>7.8555396857784097E-3</c:v>
                </c:pt>
                <c:pt idx="5523">
                  <c:v>3.42787186288512E-2</c:v>
                </c:pt>
                <c:pt idx="5524">
                  <c:v>2.5504998979799999E-2</c:v>
                </c:pt>
                <c:pt idx="5525">
                  <c:v>5.1009997959599999E-4</c:v>
                </c:pt>
                <c:pt idx="5526">
                  <c:v>4.080799836768E-4</c:v>
                </c:pt>
                <c:pt idx="5527">
                  <c:v>1.5200979391960801E-2</c:v>
                </c:pt>
                <c:pt idx="5528">
                  <c:v>4.0807998367679999E-3</c:v>
                </c:pt>
                <c:pt idx="5529">
                  <c:v>5.7131197714751997E-3</c:v>
                </c:pt>
                <c:pt idx="5530">
                  <c:v>8.1615996735360098E-4</c:v>
                </c:pt>
                <c:pt idx="5531">
                  <c:v>1.530299938788E-3</c:v>
                </c:pt>
                <c:pt idx="5532">
                  <c:v>2.040399918384E-4</c:v>
                </c:pt>
                <c:pt idx="5533">
                  <c:v>1.8363599265456001E-3</c:v>
                </c:pt>
                <c:pt idx="5534">
                  <c:v>3.0605998775760002E-4</c:v>
                </c:pt>
                <c:pt idx="5535">
                  <c:v>1.020199959192E-4</c:v>
                </c:pt>
                <c:pt idx="5536">
                  <c:v>4.080799836768E-4</c:v>
                </c:pt>
                <c:pt idx="5537">
                  <c:v>2.88716588451336E-2</c:v>
                </c:pt>
                <c:pt idx="5538">
                  <c:v>3.0605998775759999E-3</c:v>
                </c:pt>
                <c:pt idx="5539">
                  <c:v>3.0605998775760002E-4</c:v>
                </c:pt>
                <c:pt idx="5540">
                  <c:v>1.020199959192E-4</c:v>
                </c:pt>
                <c:pt idx="5541">
                  <c:v>0.874296819065152</c:v>
                </c:pt>
                <c:pt idx="5542">
                  <c:v>0.85977293648358299</c:v>
                </c:pt>
                <c:pt idx="5543">
                  <c:v>0.51488186560294502</c:v>
                </c:pt>
                <c:pt idx="5544">
                  <c:v>0.53902014933006004</c:v>
                </c:pt>
                <c:pt idx="5545">
                  <c:v>0.28270430602434199</c:v>
                </c:pt>
                <c:pt idx="5546">
                  <c:v>0.27063516416078498</c:v>
                </c:pt>
                <c:pt idx="5547">
                  <c:v>0.22379052879206299</c:v>
                </c:pt>
                <c:pt idx="5548">
                  <c:v>0.19228802291091299</c:v>
                </c:pt>
                <c:pt idx="5549">
                  <c:v>0.16364938120077699</c:v>
                </c:pt>
                <c:pt idx="5550">
                  <c:v>0.180832566226858</c:v>
                </c:pt>
                <c:pt idx="5551">
                  <c:v>0.130101258054617</c:v>
                </c:pt>
                <c:pt idx="5552">
                  <c:v>8.8370665848419697E-2</c:v>
                </c:pt>
                <c:pt idx="5553">
                  <c:v>0.114963690293546</c:v>
                </c:pt>
                <c:pt idx="5554">
                  <c:v>3.0786539838396201E-2</c:v>
                </c:pt>
                <c:pt idx="5555">
                  <c:v>0.17582080392758501</c:v>
                </c:pt>
                <c:pt idx="5556">
                  <c:v>4.3367086018205901E-2</c:v>
                </c:pt>
                <c:pt idx="5557">
                  <c:v>9.8905594763219806E-2</c:v>
                </c:pt>
                <c:pt idx="5558">
                  <c:v>1.85128362483379E-2</c:v>
                </c:pt>
                <c:pt idx="5559">
                  <c:v>4.11169070266953E-2</c:v>
                </c:pt>
                <c:pt idx="5560">
                  <c:v>3.0684258975145702E-4</c:v>
                </c:pt>
                <c:pt idx="5561">
                  <c:v>3.0684258975145702E-4</c:v>
                </c:pt>
                <c:pt idx="5562">
                  <c:v>1.02280863250485E-4</c:v>
                </c:pt>
                <c:pt idx="5563">
                  <c:v>1.02280863250485E-4</c:v>
                </c:pt>
                <c:pt idx="5564">
                  <c:v>3.0684258975145701E-3</c:v>
                </c:pt>
                <c:pt idx="5565">
                  <c:v>4.70491970952234E-2</c:v>
                </c:pt>
                <c:pt idx="5566">
                  <c:v>5.0322184719239001E-2</c:v>
                </c:pt>
                <c:pt idx="5567">
                  <c:v>3.0479697248644699E-2</c:v>
                </c:pt>
                <c:pt idx="5568">
                  <c:v>4.0912345300194298E-4</c:v>
                </c:pt>
                <c:pt idx="5569">
                  <c:v>1.22737035900583E-3</c:v>
                </c:pt>
                <c:pt idx="5570">
                  <c:v>4.0912345300194298E-4</c:v>
                </c:pt>
                <c:pt idx="5571">
                  <c:v>4.0912345300194298E-4</c:v>
                </c:pt>
                <c:pt idx="5572">
                  <c:v>2.04561726500971E-4</c:v>
                </c:pt>
                <c:pt idx="5573">
                  <c:v>1.9637925744093201E-2</c:v>
                </c:pt>
                <c:pt idx="5574">
                  <c:v>2.04561726500971E-4</c:v>
                </c:pt>
                <c:pt idx="5575">
                  <c:v>1.02280863250485E-4</c:v>
                </c:pt>
                <c:pt idx="5576">
                  <c:v>2.04561726500971E-4</c:v>
                </c:pt>
                <c:pt idx="5577">
                  <c:v>1.02280863250485E-4</c:v>
                </c:pt>
                <c:pt idx="5578">
                  <c:v>2.04561726500971E-4</c:v>
                </c:pt>
                <c:pt idx="5579">
                  <c:v>1.32965122225631E-3</c:v>
                </c:pt>
                <c:pt idx="5580">
                  <c:v>0.733203205259913</c:v>
                </c:pt>
                <c:pt idx="5581">
                  <c:v>0.58269981508115798</c:v>
                </c:pt>
                <c:pt idx="5582">
                  <c:v>0.383192931990959</c:v>
                </c:pt>
                <c:pt idx="5583">
                  <c:v>0.26145469488391199</c:v>
                </c:pt>
                <c:pt idx="5584">
                  <c:v>0.25785905074994803</c:v>
                </c:pt>
                <c:pt idx="5585">
                  <c:v>0.27285802342305299</c:v>
                </c:pt>
                <c:pt idx="5586">
                  <c:v>0.239880830080131</c:v>
                </c:pt>
                <c:pt idx="5587">
                  <c:v>0.21727963838093201</c:v>
                </c:pt>
                <c:pt idx="5588">
                  <c:v>0.17269365111978599</c:v>
                </c:pt>
                <c:pt idx="5589">
                  <c:v>0.214403123073762</c:v>
                </c:pt>
                <c:pt idx="5590">
                  <c:v>0.21049928087117301</c:v>
                </c:pt>
                <c:pt idx="5591">
                  <c:v>0.180501335524964</c:v>
                </c:pt>
                <c:pt idx="5592">
                  <c:v>0.150400657489213</c:v>
                </c:pt>
                <c:pt idx="5593">
                  <c:v>0.18440517772755199</c:v>
                </c:pt>
                <c:pt idx="5594">
                  <c:v>0.162214916786521</c:v>
                </c:pt>
                <c:pt idx="5595">
                  <c:v>0.168995274296281</c:v>
                </c:pt>
                <c:pt idx="5596">
                  <c:v>0.136839942469693</c:v>
                </c:pt>
                <c:pt idx="5597">
                  <c:v>0.13108691185535201</c:v>
                </c:pt>
                <c:pt idx="5598">
                  <c:v>9.7596055064721507E-2</c:v>
                </c:pt>
                <c:pt idx="5599">
                  <c:v>9.0199301417711097E-2</c:v>
                </c:pt>
                <c:pt idx="5600">
                  <c:v>5.4242860078076799E-2</c:v>
                </c:pt>
                <c:pt idx="5601">
                  <c:v>1.54099034312718E-3</c:v>
                </c:pt>
                <c:pt idx="5602">
                  <c:v>7.1912882679268497E-4</c:v>
                </c:pt>
                <c:pt idx="5603">
                  <c:v>1.02732689541812E-4</c:v>
                </c:pt>
                <c:pt idx="5604">
                  <c:v>1.55126361208136E-2</c:v>
                </c:pt>
                <c:pt idx="5605">
                  <c:v>2.4655845490034901E-3</c:v>
                </c:pt>
                <c:pt idx="5606">
                  <c:v>4.3147729607561098E-3</c:v>
                </c:pt>
                <c:pt idx="5607">
                  <c:v>6.98582288884323E-3</c:v>
                </c:pt>
                <c:pt idx="5608">
                  <c:v>8.2186151633449698E-4</c:v>
                </c:pt>
                <c:pt idx="5609">
                  <c:v>1.02732689541812E-4</c:v>
                </c:pt>
                <c:pt idx="5610">
                  <c:v>1.02732689541812E-4</c:v>
                </c:pt>
                <c:pt idx="5611">
                  <c:v>2.05465379083624E-4</c:v>
                </c:pt>
                <c:pt idx="5612">
                  <c:v>6.7803575097595999E-3</c:v>
                </c:pt>
                <c:pt idx="5613">
                  <c:v>1.02732689541812E-4</c:v>
                </c:pt>
                <c:pt idx="5614">
                  <c:v>1.02732689541812E-4</c:v>
                </c:pt>
                <c:pt idx="5615">
                  <c:v>2.8765153071707399E-3</c:v>
                </c:pt>
                <c:pt idx="5616">
                  <c:v>9.2459420587630899E-4</c:v>
                </c:pt>
                <c:pt idx="5617">
                  <c:v>3.0819806862543599E-4</c:v>
                </c:pt>
                <c:pt idx="5618">
                  <c:v>2.05465379083624E-4</c:v>
                </c:pt>
                <c:pt idx="5619">
                  <c:v>1.02732689541812E-4</c:v>
                </c:pt>
                <c:pt idx="5620">
                  <c:v>1.23279227450174E-3</c:v>
                </c:pt>
                <c:pt idx="5621">
                  <c:v>1.02732689541812E-4</c:v>
                </c:pt>
                <c:pt idx="5622">
                  <c:v>4.10930758167248E-4</c:v>
                </c:pt>
                <c:pt idx="5623">
                  <c:v>1.02732689541812E-4</c:v>
                </c:pt>
                <c:pt idx="5624">
                  <c:v>3.5031847133757898E-2</c:v>
                </c:pt>
                <c:pt idx="5625">
                  <c:v>1.6334497637148102E-2</c:v>
                </c:pt>
                <c:pt idx="5626">
                  <c:v>0.73268755152514398</c:v>
                </c:pt>
                <c:pt idx="5627">
                  <c:v>0.51586974443528399</c:v>
                </c:pt>
                <c:pt idx="5628">
                  <c:v>0.36273701566364303</c:v>
                </c:pt>
                <c:pt idx="5629">
                  <c:v>0.53452184666116997</c:v>
                </c:pt>
                <c:pt idx="5630">
                  <c:v>0.35047403132728699</c:v>
                </c:pt>
                <c:pt idx="5631">
                  <c:v>0.30307089859851599</c:v>
                </c:pt>
                <c:pt idx="5632">
                  <c:v>0.14571310799670201</c:v>
                </c:pt>
                <c:pt idx="5633">
                  <c:v>0.293281121187139</c:v>
                </c:pt>
                <c:pt idx="5634">
                  <c:v>0.201360263808738</c:v>
                </c:pt>
                <c:pt idx="5635">
                  <c:v>0.19012778235778999</c:v>
                </c:pt>
                <c:pt idx="5636">
                  <c:v>0.212283594394064</c:v>
                </c:pt>
                <c:pt idx="5637">
                  <c:v>0.16714756801319</c:v>
                </c:pt>
                <c:pt idx="5638">
                  <c:v>6.7291838417147504E-2</c:v>
                </c:pt>
                <c:pt idx="5639">
                  <c:v>8.4398186314921603E-2</c:v>
                </c:pt>
                <c:pt idx="5640">
                  <c:v>0.17755564715581201</c:v>
                </c:pt>
                <c:pt idx="5641">
                  <c:v>6.7291838417147504E-2</c:v>
                </c:pt>
                <c:pt idx="5642">
                  <c:v>0.11964138499587799</c:v>
                </c:pt>
                <c:pt idx="5643">
                  <c:v>9.4291014014839206E-2</c:v>
                </c:pt>
                <c:pt idx="5644">
                  <c:v>0.13561417971970299</c:v>
                </c:pt>
                <c:pt idx="5645">
                  <c:v>7.2135201978565497E-4</c:v>
                </c:pt>
                <c:pt idx="5646">
                  <c:v>7.2444352844187904E-2</c:v>
                </c:pt>
                <c:pt idx="5647">
                  <c:v>1.9579554822753498E-3</c:v>
                </c:pt>
                <c:pt idx="5648">
                  <c:v>2.2877164056059301E-2</c:v>
                </c:pt>
                <c:pt idx="5649">
                  <c:v>1.3499587798845801E-2</c:v>
                </c:pt>
                <c:pt idx="5650">
                  <c:v>7.8318219291013999E-2</c:v>
                </c:pt>
                <c:pt idx="5651">
                  <c:v>3.0915086562242298E-4</c:v>
                </c:pt>
                <c:pt idx="5652">
                  <c:v>2.0610057708161499E-4</c:v>
                </c:pt>
                <c:pt idx="5653">
                  <c:v>1.5766694146743601E-2</c:v>
                </c:pt>
                <c:pt idx="5654">
                  <c:v>1.3396537510305001E-3</c:v>
                </c:pt>
                <c:pt idx="5655">
                  <c:v>4.1220115416323102E-4</c:v>
                </c:pt>
                <c:pt idx="5656">
                  <c:v>3.2976092333058499E-3</c:v>
                </c:pt>
                <c:pt idx="5657">
                  <c:v>1.55605935696619E-2</c:v>
                </c:pt>
                <c:pt idx="5658">
                  <c:v>6.2860676009892803E-3</c:v>
                </c:pt>
                <c:pt idx="5659">
                  <c:v>1.75185490519373E-3</c:v>
                </c:pt>
                <c:pt idx="5660">
                  <c:v>8.3470733718054406E-3</c:v>
                </c:pt>
                <c:pt idx="5661">
                  <c:v>1.0305028854080699E-4</c:v>
                </c:pt>
                <c:pt idx="5662">
                  <c:v>4.1220115416323102E-4</c:v>
                </c:pt>
                <c:pt idx="5663">
                  <c:v>2.0610057708161499E-4</c:v>
                </c:pt>
                <c:pt idx="5664">
                  <c:v>5.15251442704039E-4</c:v>
                </c:pt>
                <c:pt idx="5665">
                  <c:v>0.574891236793039</c:v>
                </c:pt>
                <c:pt idx="5666">
                  <c:v>0.57623782887922104</c:v>
                </c:pt>
                <c:pt idx="5667">
                  <c:v>0.400662937642428</c:v>
                </c:pt>
                <c:pt idx="5668">
                  <c:v>0.51709136109384701</c:v>
                </c:pt>
                <c:pt idx="5669">
                  <c:v>0.260203024652993</c:v>
                </c:pt>
                <c:pt idx="5670">
                  <c:v>0.40863890615289</c:v>
                </c:pt>
                <c:pt idx="5671">
                  <c:v>0.26103169670602799</c:v>
                </c:pt>
                <c:pt idx="5672">
                  <c:v>0.217940749948208</c:v>
                </c:pt>
                <c:pt idx="5673">
                  <c:v>0.27284027346177703</c:v>
                </c:pt>
                <c:pt idx="5674">
                  <c:v>0.27045784130930101</c:v>
                </c:pt>
                <c:pt idx="5675">
                  <c:v>0.22073751812720099</c:v>
                </c:pt>
                <c:pt idx="5676">
                  <c:v>0.11456391133209</c:v>
                </c:pt>
                <c:pt idx="5677">
                  <c:v>0.18603687590636001</c:v>
                </c:pt>
                <c:pt idx="5678">
                  <c:v>7.5927076859332907E-2</c:v>
                </c:pt>
                <c:pt idx="5679">
                  <c:v>0.10928112699399201</c:v>
                </c:pt>
                <c:pt idx="5680">
                  <c:v>9.5297286099026296E-2</c:v>
                </c:pt>
                <c:pt idx="5681">
                  <c:v>9.6747462191837497E-2</c:v>
                </c:pt>
                <c:pt idx="5682">
                  <c:v>4.2780194737932403E-2</c:v>
                </c:pt>
                <c:pt idx="5683">
                  <c:v>0.10544851874870501</c:v>
                </c:pt>
                <c:pt idx="5684">
                  <c:v>4.14336026517505E-4</c:v>
                </c:pt>
                <c:pt idx="5685">
                  <c:v>1.65734410607002E-2</c:v>
                </c:pt>
                <c:pt idx="5686">
                  <c:v>1.33623368551895E-2</c:v>
                </c:pt>
                <c:pt idx="5687">
                  <c:v>2.0716801325875201E-4</c:v>
                </c:pt>
                <c:pt idx="5688">
                  <c:v>3.7290242386575502E-2</c:v>
                </c:pt>
                <c:pt idx="5689">
                  <c:v>4.1433602651750499E-3</c:v>
                </c:pt>
                <c:pt idx="5690">
                  <c:v>4.2780194737932403E-2</c:v>
                </c:pt>
                <c:pt idx="5691">
                  <c:v>3.1075201988812898E-4</c:v>
                </c:pt>
                <c:pt idx="5692">
                  <c:v>3.31468821214004E-3</c:v>
                </c:pt>
                <c:pt idx="5693">
                  <c:v>8.5974725502382405E-3</c:v>
                </c:pt>
                <c:pt idx="5694">
                  <c:v>1.5537600994406399E-3</c:v>
                </c:pt>
                <c:pt idx="5695">
                  <c:v>2.0716801325875201E-4</c:v>
                </c:pt>
                <c:pt idx="5696">
                  <c:v>1.0358400662937601E-4</c:v>
                </c:pt>
                <c:pt idx="5697">
                  <c:v>4.9098819142324397E-2</c:v>
                </c:pt>
                <c:pt idx="5698">
                  <c:v>1.0461984669567E-2</c:v>
                </c:pt>
                <c:pt idx="5699">
                  <c:v>2.0716801325875201E-4</c:v>
                </c:pt>
                <c:pt idx="5700">
                  <c:v>2.6931841723637799E-3</c:v>
                </c:pt>
                <c:pt idx="5701">
                  <c:v>1.0358400662937601E-4</c:v>
                </c:pt>
                <c:pt idx="5702">
                  <c:v>1.0358400662937601E-3</c:v>
                </c:pt>
                <c:pt idx="5703">
                  <c:v>1.0358400662937601E-4</c:v>
                </c:pt>
                <c:pt idx="5704">
                  <c:v>6.2150403977625796E-4</c:v>
                </c:pt>
                <c:pt idx="5705">
                  <c:v>0.63847464848742996</c:v>
                </c:pt>
                <c:pt idx="5706">
                  <c:v>0.626757562846186</c:v>
                </c:pt>
                <c:pt idx="5707">
                  <c:v>0.365892628887942</c:v>
                </c:pt>
                <c:pt idx="5708">
                  <c:v>0.41787388155091598</c:v>
                </c:pt>
                <c:pt idx="5709">
                  <c:v>0.32158074137196402</c:v>
                </c:pt>
                <c:pt idx="5710">
                  <c:v>0.37942053685555999</c:v>
                </c:pt>
                <c:pt idx="5711">
                  <c:v>0.436834256497656</c:v>
                </c:pt>
                <c:pt idx="5712">
                  <c:v>0.236152535151256</c:v>
                </c:pt>
                <c:pt idx="5713">
                  <c:v>0.21442266723476699</c:v>
                </c:pt>
                <c:pt idx="5714">
                  <c:v>0.19109501491265399</c:v>
                </c:pt>
                <c:pt idx="5715">
                  <c:v>0.19780570941627601</c:v>
                </c:pt>
                <c:pt idx="5716">
                  <c:v>0.14465274818917701</c:v>
                </c:pt>
                <c:pt idx="5717">
                  <c:v>0.117170856412441</c:v>
                </c:pt>
                <c:pt idx="5718">
                  <c:v>0.12888794205368501</c:v>
                </c:pt>
                <c:pt idx="5719">
                  <c:v>0.104708138048572</c:v>
                </c:pt>
                <c:pt idx="5720">
                  <c:v>7.8824030677460494E-2</c:v>
                </c:pt>
                <c:pt idx="5721">
                  <c:v>7.4882829143587501E-2</c:v>
                </c:pt>
                <c:pt idx="5722">
                  <c:v>0.13261610566680801</c:v>
                </c:pt>
                <c:pt idx="5723">
                  <c:v>3.1955688112484E-4</c:v>
                </c:pt>
                <c:pt idx="5724">
                  <c:v>3.0997017469109499E-2</c:v>
                </c:pt>
                <c:pt idx="5725">
                  <c:v>4.37792927141031E-2</c:v>
                </c:pt>
                <c:pt idx="5726">
                  <c:v>6.6041755432466901E-3</c:v>
                </c:pt>
                <c:pt idx="5727">
                  <c:v>4.2501065189603698E-2</c:v>
                </c:pt>
                <c:pt idx="5728">
                  <c:v>3.5151256923732402E-2</c:v>
                </c:pt>
                <c:pt idx="5729">
                  <c:v>3.1955688112484E-4</c:v>
                </c:pt>
                <c:pt idx="5730">
                  <c:v>9.2671495526203598E-3</c:v>
                </c:pt>
                <c:pt idx="5731">
                  <c:v>1.06518960374946E-4</c:v>
                </c:pt>
                <c:pt idx="5732">
                  <c:v>4.7933532168725999E-3</c:v>
                </c:pt>
                <c:pt idx="5733">
                  <c:v>1.06518960374946E-4</c:v>
                </c:pt>
                <c:pt idx="5734">
                  <c:v>1.06518960374946E-4</c:v>
                </c:pt>
                <c:pt idx="5735">
                  <c:v>1.06518960374946E-3</c:v>
                </c:pt>
                <c:pt idx="5736">
                  <c:v>4.3672773753728102E-3</c:v>
                </c:pt>
                <c:pt idx="5737">
                  <c:v>6.6041755432466901E-3</c:v>
                </c:pt>
                <c:pt idx="5738">
                  <c:v>2.1303792074989299E-3</c:v>
                </c:pt>
                <c:pt idx="5739">
                  <c:v>1.3847464848743001E-3</c:v>
                </c:pt>
                <c:pt idx="5740">
                  <c:v>1.06518960374946E-4</c:v>
                </c:pt>
                <c:pt idx="5741">
                  <c:v>1.91734128674904E-3</c:v>
                </c:pt>
                <c:pt idx="5742">
                  <c:v>1.06518960374946E-4</c:v>
                </c:pt>
                <c:pt idx="5743">
                  <c:v>2.1303792074989301E-4</c:v>
                </c:pt>
                <c:pt idx="5744">
                  <c:v>0.63462769362065197</c:v>
                </c:pt>
                <c:pt idx="5745">
                  <c:v>0.54939193513974804</c:v>
                </c:pt>
                <c:pt idx="5746">
                  <c:v>0.30627266908470202</c:v>
                </c:pt>
                <c:pt idx="5747">
                  <c:v>0.42383187540004202</c:v>
                </c:pt>
                <c:pt idx="5748">
                  <c:v>0.43631320674205198</c:v>
                </c:pt>
                <c:pt idx="5749">
                  <c:v>0.28899082568807299</c:v>
                </c:pt>
                <c:pt idx="5750">
                  <c:v>0.18689993599317201</c:v>
                </c:pt>
                <c:pt idx="5751">
                  <c:v>0.27885641135054401</c:v>
                </c:pt>
                <c:pt idx="5752">
                  <c:v>0.25133347557072699</c:v>
                </c:pt>
                <c:pt idx="5753">
                  <c:v>0.25730744612758599</c:v>
                </c:pt>
                <c:pt idx="5754">
                  <c:v>0.195114145508854</c:v>
                </c:pt>
                <c:pt idx="5755">
                  <c:v>0.15073607851504101</c:v>
                </c:pt>
                <c:pt idx="5756">
                  <c:v>9.6330275229357804E-2</c:v>
                </c:pt>
                <c:pt idx="5757">
                  <c:v>0.16129720503520301</c:v>
                </c:pt>
                <c:pt idx="5758">
                  <c:v>0.30189886921271603</c:v>
                </c:pt>
                <c:pt idx="5759">
                  <c:v>0.121612972050352</c:v>
                </c:pt>
                <c:pt idx="5760">
                  <c:v>0.12054619159377</c:v>
                </c:pt>
                <c:pt idx="5761">
                  <c:v>5.5472583742265803E-2</c:v>
                </c:pt>
                <c:pt idx="5762">
                  <c:v>9.6010241092383099E-4</c:v>
                </c:pt>
                <c:pt idx="5763">
                  <c:v>2.96564966929805E-2</c:v>
                </c:pt>
                <c:pt idx="5764">
                  <c:v>6.4966929805845897E-2</c:v>
                </c:pt>
                <c:pt idx="5765">
                  <c:v>2.5709409003627001E-2</c:v>
                </c:pt>
                <c:pt idx="5766">
                  <c:v>6.5073607851504102E-3</c:v>
                </c:pt>
                <c:pt idx="5767">
                  <c:v>5.9739705568593897E-3</c:v>
                </c:pt>
                <c:pt idx="5768">
                  <c:v>1.70684873053125E-3</c:v>
                </c:pt>
                <c:pt idx="5769">
                  <c:v>1.2374653296351601E-2</c:v>
                </c:pt>
                <c:pt idx="5770">
                  <c:v>8.5342436526562805E-4</c:v>
                </c:pt>
                <c:pt idx="5771">
                  <c:v>1.0241092383187499E-2</c:v>
                </c:pt>
                <c:pt idx="5772">
                  <c:v>8.6409216983144802E-3</c:v>
                </c:pt>
                <c:pt idx="5773">
                  <c:v>1.10945167484531E-2</c:v>
                </c:pt>
                <c:pt idx="5774">
                  <c:v>8.5342436526562805E-4</c:v>
                </c:pt>
                <c:pt idx="5775">
                  <c:v>8.5342436526562805E-4</c:v>
                </c:pt>
                <c:pt idx="5776">
                  <c:v>5.3339022829101696E-4</c:v>
                </c:pt>
                <c:pt idx="5777">
                  <c:v>1.0667804565820301E-4</c:v>
                </c:pt>
                <c:pt idx="5778">
                  <c:v>1.70684873053125E-3</c:v>
                </c:pt>
                <c:pt idx="5779">
                  <c:v>3.2003413697461E-4</c:v>
                </c:pt>
                <c:pt idx="5780">
                  <c:v>1.0667804565820301E-4</c:v>
                </c:pt>
                <c:pt idx="5781">
                  <c:v>0.83851867800624302</c:v>
                </c:pt>
                <c:pt idx="5782">
                  <c:v>0.57228980514587102</c:v>
                </c:pt>
                <c:pt idx="5783">
                  <c:v>0.48541285391323002</c:v>
                </c:pt>
                <c:pt idx="5784">
                  <c:v>0.40704058563892698</c:v>
                </c:pt>
                <c:pt idx="5785">
                  <c:v>0.22445903757131999</c:v>
                </c:pt>
                <c:pt idx="5786">
                  <c:v>0.239853590268059</c:v>
                </c:pt>
                <c:pt idx="5787">
                  <c:v>0.37065346108300101</c:v>
                </c:pt>
                <c:pt idx="5788">
                  <c:v>0.28226935084508498</c:v>
                </c:pt>
                <c:pt idx="5789">
                  <c:v>0.164387985789643</c:v>
                </c:pt>
                <c:pt idx="5790">
                  <c:v>0.19646894175906901</c:v>
                </c:pt>
                <c:pt idx="5791">
                  <c:v>0.19593067068575701</c:v>
                </c:pt>
                <c:pt idx="5792">
                  <c:v>0.18882549251803199</c:v>
                </c:pt>
                <c:pt idx="5793">
                  <c:v>0.11745074819679099</c:v>
                </c:pt>
                <c:pt idx="5794">
                  <c:v>0.11196038324900399</c:v>
                </c:pt>
                <c:pt idx="5795">
                  <c:v>0.13629023576273</c:v>
                </c:pt>
                <c:pt idx="5796">
                  <c:v>0.10420927979330299</c:v>
                </c:pt>
                <c:pt idx="5797">
                  <c:v>1.21649262568629E-2</c:v>
                </c:pt>
                <c:pt idx="5798">
                  <c:v>8.0417698352890504E-2</c:v>
                </c:pt>
                <c:pt idx="5799">
                  <c:v>7.8695230918290393E-2</c:v>
                </c:pt>
                <c:pt idx="5800">
                  <c:v>5.4257724189901997E-2</c:v>
                </c:pt>
                <c:pt idx="5801">
                  <c:v>2.83130584562385E-2</c:v>
                </c:pt>
                <c:pt idx="5802">
                  <c:v>3.9832059425126402E-2</c:v>
                </c:pt>
                <c:pt idx="5803">
                  <c:v>2.4652815157713399E-2</c:v>
                </c:pt>
                <c:pt idx="5804">
                  <c:v>2.8636021100225999E-2</c:v>
                </c:pt>
                <c:pt idx="5805">
                  <c:v>6.6745613090752496E-3</c:v>
                </c:pt>
                <c:pt idx="5806">
                  <c:v>5.3827107331252001E-4</c:v>
                </c:pt>
                <c:pt idx="5807">
                  <c:v>2.1530842932500799E-4</c:v>
                </c:pt>
                <c:pt idx="5808">
                  <c:v>1.07654214662504E-4</c:v>
                </c:pt>
                <c:pt idx="5809">
                  <c:v>1.07654214662504E-4</c:v>
                </c:pt>
                <c:pt idx="5810">
                  <c:v>1.07654214662504E-4</c:v>
                </c:pt>
                <c:pt idx="5811">
                  <c:v>9.6888793196253599E-4</c:v>
                </c:pt>
                <c:pt idx="5812">
                  <c:v>1.07654214662504E-4</c:v>
                </c:pt>
                <c:pt idx="5813">
                  <c:v>7.5357950263752805E-4</c:v>
                </c:pt>
                <c:pt idx="5814">
                  <c:v>3.2296264398751201E-4</c:v>
                </c:pt>
                <c:pt idx="5815">
                  <c:v>2.9066637958876001E-3</c:v>
                </c:pt>
                <c:pt idx="5816">
                  <c:v>9.6888793196253599E-4</c:v>
                </c:pt>
                <c:pt idx="5817">
                  <c:v>2.7990095812251E-3</c:v>
                </c:pt>
                <c:pt idx="5818">
                  <c:v>4.3061685865001598E-4</c:v>
                </c:pt>
                <c:pt idx="5819">
                  <c:v>0.88872017353579102</c:v>
                </c:pt>
                <c:pt idx="5820">
                  <c:v>0.51290672451192998</c:v>
                </c:pt>
                <c:pt idx="5821">
                  <c:v>0.52266811279826397</c:v>
                </c:pt>
                <c:pt idx="5822">
                  <c:v>0.19284164859002101</c:v>
                </c:pt>
                <c:pt idx="5823">
                  <c:v>0.70943600867678902</c:v>
                </c:pt>
                <c:pt idx="5824">
                  <c:v>0.21832971800433801</c:v>
                </c:pt>
                <c:pt idx="5825">
                  <c:v>0.31984815618221202</c:v>
                </c:pt>
                <c:pt idx="5826">
                  <c:v>0.28112798264642003</c:v>
                </c:pt>
                <c:pt idx="5827">
                  <c:v>0.20520607375271099</c:v>
                </c:pt>
                <c:pt idx="5828">
                  <c:v>0.22646420824294999</c:v>
                </c:pt>
                <c:pt idx="5829">
                  <c:v>4.5553145336225599E-2</c:v>
                </c:pt>
                <c:pt idx="5830">
                  <c:v>0.15347071583514099</c:v>
                </c:pt>
                <c:pt idx="5831">
                  <c:v>9.14316702819956E-2</c:v>
                </c:pt>
                <c:pt idx="5832">
                  <c:v>0.10780911062906701</c:v>
                </c:pt>
                <c:pt idx="5833">
                  <c:v>0.1087852494577</c:v>
                </c:pt>
                <c:pt idx="5834">
                  <c:v>0.101626898047722</c:v>
                </c:pt>
                <c:pt idx="5835">
                  <c:v>4.62039045553145E-2</c:v>
                </c:pt>
                <c:pt idx="5836">
                  <c:v>0.102277657266811</c:v>
                </c:pt>
                <c:pt idx="5837">
                  <c:v>8.6767895878524898E-4</c:v>
                </c:pt>
                <c:pt idx="5838">
                  <c:v>3.0368763557483702E-2</c:v>
                </c:pt>
                <c:pt idx="5839">
                  <c:v>1.8655097613882801E-2</c:v>
                </c:pt>
                <c:pt idx="5840">
                  <c:v>3.0802603036876298E-2</c:v>
                </c:pt>
                <c:pt idx="5841">
                  <c:v>1.13882863340564E-2</c:v>
                </c:pt>
                <c:pt idx="5842">
                  <c:v>7.1583514099782999E-3</c:v>
                </c:pt>
                <c:pt idx="5843">
                  <c:v>1.21475054229934E-2</c:v>
                </c:pt>
                <c:pt idx="5844">
                  <c:v>4.6637744034707098E-3</c:v>
                </c:pt>
                <c:pt idx="5845">
                  <c:v>3.1561822125813398E-2</c:v>
                </c:pt>
                <c:pt idx="5846">
                  <c:v>2.16919739696312E-4</c:v>
                </c:pt>
                <c:pt idx="5847">
                  <c:v>1.08459869848156E-4</c:v>
                </c:pt>
                <c:pt idx="5848">
                  <c:v>4.7722342733188703E-3</c:v>
                </c:pt>
                <c:pt idx="5849">
                  <c:v>3.9045553145336202E-3</c:v>
                </c:pt>
                <c:pt idx="5850">
                  <c:v>7.5921908893709304E-4</c:v>
                </c:pt>
                <c:pt idx="5851">
                  <c:v>1.7353579175704899E-3</c:v>
                </c:pt>
                <c:pt idx="5852">
                  <c:v>2.16919739696312E-4</c:v>
                </c:pt>
                <c:pt idx="5853">
                  <c:v>2.16919739696312E-4</c:v>
                </c:pt>
                <c:pt idx="5854">
                  <c:v>4.33839479392624E-4</c:v>
                </c:pt>
                <c:pt idx="5855">
                  <c:v>2.9284164859002099E-3</c:v>
                </c:pt>
                <c:pt idx="5856">
                  <c:v>2.16919739696312E-4</c:v>
                </c:pt>
                <c:pt idx="5857">
                  <c:v>1.0845986984815599E-3</c:v>
                </c:pt>
                <c:pt idx="5858">
                  <c:v>1.08459869848156E-4</c:v>
                </c:pt>
                <c:pt idx="5859">
                  <c:v>1.08459869848156E-4</c:v>
                </c:pt>
                <c:pt idx="5860">
                  <c:v>1.08459869848156E-4</c:v>
                </c:pt>
                <c:pt idx="5861">
                  <c:v>1.08459869848156E-4</c:v>
                </c:pt>
                <c:pt idx="5862">
                  <c:v>6.5075921908893698E-4</c:v>
                </c:pt>
                <c:pt idx="5863">
                  <c:v>0.81092254134029595</c:v>
                </c:pt>
                <c:pt idx="5864">
                  <c:v>0.41351174934725798</c:v>
                </c:pt>
                <c:pt idx="5865">
                  <c:v>0.360748476936466</c:v>
                </c:pt>
                <c:pt idx="5866">
                  <c:v>0.356288076588337</c:v>
                </c:pt>
                <c:pt idx="5867">
                  <c:v>0.22780678851174899</c:v>
                </c:pt>
                <c:pt idx="5868">
                  <c:v>0.25152306353350701</c:v>
                </c:pt>
                <c:pt idx="5869">
                  <c:v>0.26805918189730199</c:v>
                </c:pt>
                <c:pt idx="5870">
                  <c:v>0.23716275021757999</c:v>
                </c:pt>
                <c:pt idx="5871">
                  <c:v>0.176240208877284</c:v>
                </c:pt>
                <c:pt idx="5872">
                  <c:v>0.228350739773716</c:v>
                </c:pt>
                <c:pt idx="5873">
                  <c:v>0.18907745865970399</c:v>
                </c:pt>
                <c:pt idx="5874">
                  <c:v>0.13337684943429001</c:v>
                </c:pt>
                <c:pt idx="5875">
                  <c:v>0.200282854656222</c:v>
                </c:pt>
                <c:pt idx="5876">
                  <c:v>0.171018276762402</c:v>
                </c:pt>
                <c:pt idx="5877">
                  <c:v>0.197019147084421</c:v>
                </c:pt>
                <c:pt idx="5878">
                  <c:v>0.12064838990426401</c:v>
                </c:pt>
                <c:pt idx="5879">
                  <c:v>0.129895561357702</c:v>
                </c:pt>
                <c:pt idx="5880">
                  <c:v>0.103241949521322</c:v>
                </c:pt>
                <c:pt idx="5881">
                  <c:v>0.112380330722367</c:v>
                </c:pt>
                <c:pt idx="5882">
                  <c:v>0.107158398607484</c:v>
                </c:pt>
                <c:pt idx="5883">
                  <c:v>0.11063968668407299</c:v>
                </c:pt>
                <c:pt idx="5884">
                  <c:v>3.6988685813751001E-3</c:v>
                </c:pt>
                <c:pt idx="5885">
                  <c:v>5.0913838120104402E-2</c:v>
                </c:pt>
                <c:pt idx="5886">
                  <c:v>1.08790252393385E-3</c:v>
                </c:pt>
                <c:pt idx="5887">
                  <c:v>4.3516100957354198E-4</c:v>
                </c:pt>
                <c:pt idx="5888">
                  <c:v>2.1758050478677099E-4</c:v>
                </c:pt>
                <c:pt idx="5889">
                  <c:v>1.0879025239338499E-4</c:v>
                </c:pt>
                <c:pt idx="5890">
                  <c:v>1.7080069625761501E-2</c:v>
                </c:pt>
                <c:pt idx="5891">
                  <c:v>1.52306353350739E-3</c:v>
                </c:pt>
                <c:pt idx="5892">
                  <c:v>4.3516100957354198E-4</c:v>
                </c:pt>
                <c:pt idx="5893">
                  <c:v>4.3516100957354198E-4</c:v>
                </c:pt>
                <c:pt idx="5894">
                  <c:v>1.0879025239338499E-4</c:v>
                </c:pt>
                <c:pt idx="5895">
                  <c:v>1.07702349869451E-2</c:v>
                </c:pt>
                <c:pt idx="5896">
                  <c:v>1.19669277632724E-3</c:v>
                </c:pt>
                <c:pt idx="5897">
                  <c:v>1.0879025239338499E-4</c:v>
                </c:pt>
                <c:pt idx="5898">
                  <c:v>2.71975630983463E-3</c:v>
                </c:pt>
                <c:pt idx="5899">
                  <c:v>2.6109660574412498E-3</c:v>
                </c:pt>
                <c:pt idx="5900">
                  <c:v>4.3516100957354198E-4</c:v>
                </c:pt>
                <c:pt idx="5901">
                  <c:v>3.2637075718015601E-4</c:v>
                </c:pt>
                <c:pt idx="5902">
                  <c:v>1.0879025239338499E-4</c:v>
                </c:pt>
                <c:pt idx="5903">
                  <c:v>1.0879025239338499E-4</c:v>
                </c:pt>
                <c:pt idx="5904">
                  <c:v>2.1758050478677099E-4</c:v>
                </c:pt>
                <c:pt idx="5905">
                  <c:v>0.82931129476583998</c:v>
                </c:pt>
                <c:pt idx="5906">
                  <c:v>0.68440771349862195</c:v>
                </c:pt>
                <c:pt idx="5907">
                  <c:v>0.37630853994490299</c:v>
                </c:pt>
                <c:pt idx="5908">
                  <c:v>0.34060606060606002</c:v>
                </c:pt>
                <c:pt idx="5909">
                  <c:v>0.28264462809917301</c:v>
                </c:pt>
                <c:pt idx="5910">
                  <c:v>0.28308539944903499</c:v>
                </c:pt>
                <c:pt idx="5911">
                  <c:v>0.19305785123966901</c:v>
                </c:pt>
                <c:pt idx="5912">
                  <c:v>0.14115702479338799</c:v>
                </c:pt>
                <c:pt idx="5913">
                  <c:v>0.164187327823691</c:v>
                </c:pt>
                <c:pt idx="5914">
                  <c:v>0.2899173553719</c:v>
                </c:pt>
                <c:pt idx="5915">
                  <c:v>0.19757575757575699</c:v>
                </c:pt>
                <c:pt idx="5916">
                  <c:v>0.18137741046831901</c:v>
                </c:pt>
                <c:pt idx="5917">
                  <c:v>0.19548209366391101</c:v>
                </c:pt>
                <c:pt idx="5918">
                  <c:v>0.112837465564738</c:v>
                </c:pt>
                <c:pt idx="5919">
                  <c:v>0.12661157024793299</c:v>
                </c:pt>
                <c:pt idx="5920">
                  <c:v>0.136198347107438</c:v>
                </c:pt>
                <c:pt idx="5921">
                  <c:v>0.101487603305785</c:v>
                </c:pt>
                <c:pt idx="5922">
                  <c:v>8.8154269972451793E-2</c:v>
                </c:pt>
                <c:pt idx="5923">
                  <c:v>9.2561983471074305E-2</c:v>
                </c:pt>
                <c:pt idx="5924">
                  <c:v>6.2148760330578499E-2</c:v>
                </c:pt>
                <c:pt idx="5925">
                  <c:v>4.7052341597796102E-2</c:v>
                </c:pt>
                <c:pt idx="5926">
                  <c:v>1.10192837465564E-4</c:v>
                </c:pt>
                <c:pt idx="5927">
                  <c:v>1.4765840220385599E-2</c:v>
                </c:pt>
                <c:pt idx="5928">
                  <c:v>4.0771349862258896E-3</c:v>
                </c:pt>
                <c:pt idx="5929">
                  <c:v>3.2176308539944902E-2</c:v>
                </c:pt>
                <c:pt idx="5930">
                  <c:v>5.2892561983471E-3</c:v>
                </c:pt>
                <c:pt idx="5931">
                  <c:v>9.2561983471074298E-3</c:v>
                </c:pt>
                <c:pt idx="5932">
                  <c:v>6.6115702479338804E-4</c:v>
                </c:pt>
                <c:pt idx="5933">
                  <c:v>1.4325068870523401E-3</c:v>
                </c:pt>
                <c:pt idx="5934">
                  <c:v>1.1019283746556399E-3</c:v>
                </c:pt>
                <c:pt idx="5935">
                  <c:v>1.10192837465564E-4</c:v>
                </c:pt>
                <c:pt idx="5936">
                  <c:v>3.3057851239669402E-4</c:v>
                </c:pt>
                <c:pt idx="5937">
                  <c:v>2.4242424242424199E-3</c:v>
                </c:pt>
                <c:pt idx="5938">
                  <c:v>2.20385674931129E-4</c:v>
                </c:pt>
                <c:pt idx="5939">
                  <c:v>4.4077134986225799E-4</c:v>
                </c:pt>
                <c:pt idx="5940">
                  <c:v>3.3057851239669402E-4</c:v>
                </c:pt>
                <c:pt idx="5941">
                  <c:v>9.9173553719008201E-4</c:v>
                </c:pt>
                <c:pt idx="5942">
                  <c:v>1.10192837465564E-4</c:v>
                </c:pt>
                <c:pt idx="5943">
                  <c:v>0.70309896701099595</c:v>
                </c:pt>
                <c:pt idx="5944">
                  <c:v>0.71720537598578205</c:v>
                </c:pt>
                <c:pt idx="5945">
                  <c:v>0.64800622014883902</c:v>
                </c:pt>
                <c:pt idx="5946">
                  <c:v>0.39275796956570003</c:v>
                </c:pt>
                <c:pt idx="5947">
                  <c:v>0.313117849605687</c:v>
                </c:pt>
                <c:pt idx="5948">
                  <c:v>0.28668221703876401</c:v>
                </c:pt>
                <c:pt idx="5949">
                  <c:v>0.441852715761412</c:v>
                </c:pt>
                <c:pt idx="5950">
                  <c:v>0.201044096412307</c:v>
                </c:pt>
                <c:pt idx="5951">
                  <c:v>0.14017549705653601</c:v>
                </c:pt>
                <c:pt idx="5952">
                  <c:v>0.23492169276907601</c:v>
                </c:pt>
                <c:pt idx="5953">
                  <c:v>0.18060646451182899</c:v>
                </c:pt>
                <c:pt idx="5954">
                  <c:v>0.15539264689547899</c:v>
                </c:pt>
                <c:pt idx="5955">
                  <c:v>0.16283461068532701</c:v>
                </c:pt>
                <c:pt idx="5956">
                  <c:v>0.106297900699766</c:v>
                </c:pt>
                <c:pt idx="5957">
                  <c:v>3.84316338998111E-2</c:v>
                </c:pt>
                <c:pt idx="5958">
                  <c:v>8.2194823947573006E-2</c:v>
                </c:pt>
                <c:pt idx="5959">
                  <c:v>2.26591136287904E-2</c:v>
                </c:pt>
                <c:pt idx="5960">
                  <c:v>4.8206153504387401E-2</c:v>
                </c:pt>
                <c:pt idx="5961">
                  <c:v>3.1878262801288401E-2</c:v>
                </c:pt>
                <c:pt idx="5962">
                  <c:v>3.9542374763967499E-2</c:v>
                </c:pt>
                <c:pt idx="5963">
                  <c:v>1.83272242585804E-2</c:v>
                </c:pt>
                <c:pt idx="5964">
                  <c:v>1.3551038542707901E-2</c:v>
                </c:pt>
                <c:pt idx="5965">
                  <c:v>1.77718538265022E-3</c:v>
                </c:pt>
                <c:pt idx="5966">
                  <c:v>2.2214817283127799E-4</c:v>
                </c:pt>
                <c:pt idx="5967">
                  <c:v>1.11074086415639E-4</c:v>
                </c:pt>
                <c:pt idx="5968">
                  <c:v>4.4429634566255597E-3</c:v>
                </c:pt>
                <c:pt idx="5969">
                  <c:v>4.9983338887037597E-3</c:v>
                </c:pt>
                <c:pt idx="5970">
                  <c:v>6.6644451849383498E-4</c:v>
                </c:pt>
                <c:pt idx="5971">
                  <c:v>2.1104076418971399E-3</c:v>
                </c:pt>
                <c:pt idx="5972">
                  <c:v>1.22181495057203E-3</c:v>
                </c:pt>
                <c:pt idx="5973">
                  <c:v>4.4429634566255598E-4</c:v>
                </c:pt>
                <c:pt idx="5974">
                  <c:v>1.11074086415639E-4</c:v>
                </c:pt>
                <c:pt idx="5975">
                  <c:v>4.10974119737865E-3</c:v>
                </c:pt>
                <c:pt idx="5976">
                  <c:v>1.11074086415639E-4</c:v>
                </c:pt>
                <c:pt idx="5977">
                  <c:v>1.11074086415639E-4</c:v>
                </c:pt>
                <c:pt idx="5978">
                  <c:v>1.11074086415639E-4</c:v>
                </c:pt>
                <c:pt idx="5979">
                  <c:v>6.6644451849383498E-4</c:v>
                </c:pt>
                <c:pt idx="5980">
                  <c:v>0.82816523004589704</c:v>
                </c:pt>
                <c:pt idx="5981">
                  <c:v>0.3227359229822</c:v>
                </c:pt>
                <c:pt idx="5982">
                  <c:v>0.3227359229822</c:v>
                </c:pt>
                <c:pt idx="5983">
                  <c:v>0.53330348147318896</c:v>
                </c:pt>
                <c:pt idx="5984">
                  <c:v>0.31769842158289402</c:v>
                </c:pt>
                <c:pt idx="5985">
                  <c:v>0.305944251651181</c:v>
                </c:pt>
                <c:pt idx="5986">
                  <c:v>0.24605395723720999</c:v>
                </c:pt>
                <c:pt idx="5987">
                  <c:v>0.17720810478002899</c:v>
                </c:pt>
                <c:pt idx="5988">
                  <c:v>0.21224672562409</c:v>
                </c:pt>
                <c:pt idx="5989">
                  <c:v>0.140714205753946</c:v>
                </c:pt>
                <c:pt idx="5990">
                  <c:v>0.19399977611104799</c:v>
                </c:pt>
                <c:pt idx="5991">
                  <c:v>0.18079032799731301</c:v>
                </c:pt>
                <c:pt idx="5992">
                  <c:v>0.114743087428635</c:v>
                </c:pt>
                <c:pt idx="5993">
                  <c:v>0.146423374006492</c:v>
                </c:pt>
                <c:pt idx="5994">
                  <c:v>0.18358893988581601</c:v>
                </c:pt>
                <c:pt idx="5995">
                  <c:v>0.100638083510578</c:v>
                </c:pt>
                <c:pt idx="5996">
                  <c:v>0.15862532184036701</c:v>
                </c:pt>
                <c:pt idx="5997">
                  <c:v>0.12739281316466999</c:v>
                </c:pt>
                <c:pt idx="5998">
                  <c:v>0.10276502854584101</c:v>
                </c:pt>
                <c:pt idx="5999">
                  <c:v>0.115974476659576</c:v>
                </c:pt>
                <c:pt idx="6000">
                  <c:v>2.9105563640434299E-3</c:v>
                </c:pt>
                <c:pt idx="6001">
                  <c:v>3.8956677487965899E-2</c:v>
                </c:pt>
                <c:pt idx="6002">
                  <c:v>1.11944475540132E-4</c:v>
                </c:pt>
                <c:pt idx="6003">
                  <c:v>2.6195007276390899E-2</c:v>
                </c:pt>
                <c:pt idx="6004">
                  <c:v>2.2388895108026399E-4</c:v>
                </c:pt>
                <c:pt idx="6005">
                  <c:v>3.2128064480017898E-2</c:v>
                </c:pt>
                <c:pt idx="6006">
                  <c:v>1.00750027986118E-3</c:v>
                </c:pt>
                <c:pt idx="6007">
                  <c:v>6.15694615470726E-3</c:v>
                </c:pt>
                <c:pt idx="6008">
                  <c:v>1.11944475540132E-4</c:v>
                </c:pt>
                <c:pt idx="6009">
                  <c:v>1.11944475540132E-4</c:v>
                </c:pt>
                <c:pt idx="6010">
                  <c:v>2.2388895108026399E-4</c:v>
                </c:pt>
                <c:pt idx="6011">
                  <c:v>5.5972237770066005E-4</c:v>
                </c:pt>
                <c:pt idx="6012">
                  <c:v>2.2388895108026399E-4</c:v>
                </c:pt>
                <c:pt idx="6013">
                  <c:v>1.11944475540132E-4</c:v>
                </c:pt>
                <c:pt idx="6014">
                  <c:v>3.3583342662039601E-3</c:v>
                </c:pt>
                <c:pt idx="6015">
                  <c:v>8.9555580432105597E-4</c:v>
                </c:pt>
                <c:pt idx="6016">
                  <c:v>3.3583342662039597E-4</c:v>
                </c:pt>
                <c:pt idx="6017">
                  <c:v>6.7166685324079195E-4</c:v>
                </c:pt>
                <c:pt idx="6018">
                  <c:v>2.7986118885032999E-3</c:v>
                </c:pt>
                <c:pt idx="6019">
                  <c:v>4.4777790216052798E-4</c:v>
                </c:pt>
                <c:pt idx="6020">
                  <c:v>1.11944475540132E-4</c:v>
                </c:pt>
                <c:pt idx="6021">
                  <c:v>2.57472293742303E-3</c:v>
                </c:pt>
                <c:pt idx="6022">
                  <c:v>4.1419455949848801E-3</c:v>
                </c:pt>
                <c:pt idx="6023">
                  <c:v>2.68666741296317E-3</c:v>
                </c:pt>
                <c:pt idx="6024">
                  <c:v>3.29116758087988E-2</c:v>
                </c:pt>
                <c:pt idx="6025">
                  <c:v>1.9030560841822399E-3</c:v>
                </c:pt>
                <c:pt idx="6026">
                  <c:v>4.4777790216052798E-4</c:v>
                </c:pt>
                <c:pt idx="6027">
                  <c:v>4.3658345460651504E-3</c:v>
                </c:pt>
                <c:pt idx="6028">
                  <c:v>1.00750027986118E-3</c:v>
                </c:pt>
                <c:pt idx="6029">
                  <c:v>2.2388895108026399E-4</c:v>
                </c:pt>
                <c:pt idx="6030">
                  <c:v>3.3583342662039597E-4</c:v>
                </c:pt>
                <c:pt idx="6031">
                  <c:v>0.39997730625212702</c:v>
                </c:pt>
                <c:pt idx="6032">
                  <c:v>0.52195620106660601</c:v>
                </c:pt>
                <c:pt idx="6033">
                  <c:v>0.40201974356064901</c:v>
                </c:pt>
                <c:pt idx="6034">
                  <c:v>0.469760580959945</c:v>
                </c:pt>
                <c:pt idx="6035">
                  <c:v>0.45432883240667099</c:v>
                </c:pt>
                <c:pt idx="6036">
                  <c:v>0.37807783955520202</c:v>
                </c:pt>
                <c:pt idx="6037">
                  <c:v>0.26404175649608502</c:v>
                </c:pt>
                <c:pt idx="6038">
                  <c:v>0.322591626007035</c:v>
                </c:pt>
                <c:pt idx="6039">
                  <c:v>0.18177692045841301</c:v>
                </c:pt>
                <c:pt idx="6040">
                  <c:v>0.18279813911267401</c:v>
                </c:pt>
                <c:pt idx="6041">
                  <c:v>0.15443095427209799</c:v>
                </c:pt>
                <c:pt idx="6042">
                  <c:v>0.16373539089980699</c:v>
                </c:pt>
                <c:pt idx="6043">
                  <c:v>0.16464314081470499</c:v>
                </c:pt>
                <c:pt idx="6044">
                  <c:v>0.12606376943152101</c:v>
                </c:pt>
                <c:pt idx="6045">
                  <c:v>0.124248269601724</c:v>
                </c:pt>
                <c:pt idx="6046">
                  <c:v>0.129127425394303</c:v>
                </c:pt>
                <c:pt idx="6047">
                  <c:v>0.131964143878361</c:v>
                </c:pt>
                <c:pt idx="6048">
                  <c:v>8.0903211165323896E-2</c:v>
                </c:pt>
                <c:pt idx="6049">
                  <c:v>0.11948258254850699</c:v>
                </c:pt>
                <c:pt idx="6050">
                  <c:v>4.8224214228979899E-2</c:v>
                </c:pt>
                <c:pt idx="6051">
                  <c:v>5.2309088846022901E-2</c:v>
                </c:pt>
                <c:pt idx="6052">
                  <c:v>1.81549982979689E-3</c:v>
                </c:pt>
                <c:pt idx="6053">
                  <c:v>5.68478384205151E-2</c:v>
                </c:pt>
                <c:pt idx="6054">
                  <c:v>1.1346873936230501E-3</c:v>
                </c:pt>
                <c:pt idx="6055">
                  <c:v>1.1006467718143601E-2</c:v>
                </c:pt>
                <c:pt idx="6056">
                  <c:v>3.4040621808691698E-4</c:v>
                </c:pt>
                <c:pt idx="6057">
                  <c:v>1.13468739362305E-4</c:v>
                </c:pt>
                <c:pt idx="6058">
                  <c:v>2.2353341654374199E-2</c:v>
                </c:pt>
                <c:pt idx="6059">
                  <c:v>2.26937478724611E-2</c:v>
                </c:pt>
                <c:pt idx="6060">
                  <c:v>1.13468739362305E-4</c:v>
                </c:pt>
                <c:pt idx="6061">
                  <c:v>2.7232497446953302E-3</c:v>
                </c:pt>
                <c:pt idx="6062">
                  <c:v>3.4040621808691698E-4</c:v>
                </c:pt>
                <c:pt idx="6063">
                  <c:v>5.3330307500283596E-3</c:v>
                </c:pt>
                <c:pt idx="6064">
                  <c:v>1.9289685691591899E-3</c:v>
                </c:pt>
                <c:pt idx="6065">
                  <c:v>1.13468739362305E-4</c:v>
                </c:pt>
                <c:pt idx="6066">
                  <c:v>6.8081243617383396E-4</c:v>
                </c:pt>
                <c:pt idx="6067">
                  <c:v>0.83955393718707305</c:v>
                </c:pt>
                <c:pt idx="6068">
                  <c:v>0.371074192080109</c:v>
                </c:pt>
                <c:pt idx="6069">
                  <c:v>0.32157487482931202</c:v>
                </c:pt>
                <c:pt idx="6070">
                  <c:v>0.31565771506599899</c:v>
                </c:pt>
                <c:pt idx="6071">
                  <c:v>0.26832043695948998</c:v>
                </c:pt>
                <c:pt idx="6072">
                  <c:v>0.22690031861629401</c:v>
                </c:pt>
                <c:pt idx="6073">
                  <c:v>0.23680018206645401</c:v>
                </c:pt>
                <c:pt idx="6074">
                  <c:v>0.25694128356850199</c:v>
                </c:pt>
                <c:pt idx="6075">
                  <c:v>0.22985889849795099</c:v>
                </c:pt>
                <c:pt idx="6076">
                  <c:v>0.18445607646791001</c:v>
                </c:pt>
                <c:pt idx="6077">
                  <c:v>0.18081474738279399</c:v>
                </c:pt>
                <c:pt idx="6078">
                  <c:v>0.24453800637232501</c:v>
                </c:pt>
                <c:pt idx="6079">
                  <c:v>0.200842057350933</c:v>
                </c:pt>
                <c:pt idx="6080">
                  <c:v>0.224738279472007</c:v>
                </c:pt>
                <c:pt idx="6081">
                  <c:v>0.117432862994993</c:v>
                </c:pt>
                <c:pt idx="6082">
                  <c:v>0.15168411470186599</c:v>
                </c:pt>
                <c:pt idx="6083">
                  <c:v>0.13006372325898899</c:v>
                </c:pt>
                <c:pt idx="6084">
                  <c:v>0.15691852526172001</c:v>
                </c:pt>
                <c:pt idx="6085">
                  <c:v>9.3878015475648599E-2</c:v>
                </c:pt>
                <c:pt idx="6086">
                  <c:v>5.99681383705052E-2</c:v>
                </c:pt>
                <c:pt idx="6087">
                  <c:v>4.7678652708238498E-2</c:v>
                </c:pt>
                <c:pt idx="6088">
                  <c:v>4.0964952207555704E-3</c:v>
                </c:pt>
                <c:pt idx="6089">
                  <c:v>6.0081929904415098E-2</c:v>
                </c:pt>
                <c:pt idx="6090">
                  <c:v>1.70687300864815E-2</c:v>
                </c:pt>
                <c:pt idx="6091">
                  <c:v>2.3896222121074099E-3</c:v>
                </c:pt>
                <c:pt idx="6092">
                  <c:v>5.0068274920345903E-3</c:v>
                </c:pt>
                <c:pt idx="6093">
                  <c:v>8.7619481110605291E-3</c:v>
                </c:pt>
                <c:pt idx="6094">
                  <c:v>1.02412380518889E-3</c:v>
                </c:pt>
                <c:pt idx="6095">
                  <c:v>6.8274920345926199E-4</c:v>
                </c:pt>
                <c:pt idx="6096">
                  <c:v>4.5516613563950799E-4</c:v>
                </c:pt>
                <c:pt idx="6097">
                  <c:v>4.5516613563950799E-4</c:v>
                </c:pt>
                <c:pt idx="6098">
                  <c:v>3.4137460172963099E-4</c:v>
                </c:pt>
                <c:pt idx="6099">
                  <c:v>1.13791533909877E-4</c:v>
                </c:pt>
                <c:pt idx="6100">
                  <c:v>1.25170687300864E-3</c:v>
                </c:pt>
                <c:pt idx="6101">
                  <c:v>4.5516613563950799E-4</c:v>
                </c:pt>
                <c:pt idx="6102">
                  <c:v>4.7792444242148301E-3</c:v>
                </c:pt>
                <c:pt idx="6103">
                  <c:v>2.04824761037778E-3</c:v>
                </c:pt>
                <c:pt idx="6104">
                  <c:v>1.02412380518889E-3</c:v>
                </c:pt>
                <c:pt idx="6105">
                  <c:v>1.02412380518889E-3</c:v>
                </c:pt>
                <c:pt idx="6106">
                  <c:v>2.1620391442876599E-2</c:v>
                </c:pt>
                <c:pt idx="6107">
                  <c:v>6.7137005006827396E-3</c:v>
                </c:pt>
                <c:pt idx="6108">
                  <c:v>1.13791533909877E-4</c:v>
                </c:pt>
                <c:pt idx="6109">
                  <c:v>6.8274920345926199E-4</c:v>
                </c:pt>
                <c:pt idx="6110">
                  <c:v>1.13791533909877E-4</c:v>
                </c:pt>
                <c:pt idx="6111">
                  <c:v>0.55394023306795803</c:v>
                </c:pt>
                <c:pt idx="6112">
                  <c:v>0.46186685127495097</c:v>
                </c:pt>
                <c:pt idx="6113">
                  <c:v>0.425060574593284</c:v>
                </c:pt>
                <c:pt idx="6114">
                  <c:v>0.404753663320641</c:v>
                </c:pt>
                <c:pt idx="6115">
                  <c:v>0.32687204338294601</c:v>
                </c:pt>
                <c:pt idx="6116">
                  <c:v>0.34164070612668701</c:v>
                </c:pt>
                <c:pt idx="6117">
                  <c:v>0.22279912311064901</c:v>
                </c:pt>
                <c:pt idx="6118">
                  <c:v>0.27575862466828199</c:v>
                </c:pt>
                <c:pt idx="6119">
                  <c:v>0.16164762893734799</c:v>
                </c:pt>
                <c:pt idx="6120">
                  <c:v>0.238144686742817</c:v>
                </c:pt>
                <c:pt idx="6121">
                  <c:v>0.21553017191646401</c:v>
                </c:pt>
                <c:pt idx="6122">
                  <c:v>0.226260528441213</c:v>
                </c:pt>
                <c:pt idx="6123">
                  <c:v>0.18899273104880501</c:v>
                </c:pt>
                <c:pt idx="6124">
                  <c:v>0.186685127495096</c:v>
                </c:pt>
                <c:pt idx="6125">
                  <c:v>0.106380523826006</c:v>
                </c:pt>
                <c:pt idx="6126">
                  <c:v>0.12080304603669</c:v>
                </c:pt>
                <c:pt idx="6127">
                  <c:v>0.12391831083419801</c:v>
                </c:pt>
                <c:pt idx="6128">
                  <c:v>0.13557170878043101</c:v>
                </c:pt>
                <c:pt idx="6129">
                  <c:v>0.13661013037959999</c:v>
                </c:pt>
                <c:pt idx="6130">
                  <c:v>1.0384215991692601E-3</c:v>
                </c:pt>
                <c:pt idx="6131">
                  <c:v>3.0691127264335899E-2</c:v>
                </c:pt>
                <c:pt idx="6132">
                  <c:v>2.5960539979231499E-2</c:v>
                </c:pt>
                <c:pt idx="6133">
                  <c:v>1.0384215991692601E-3</c:v>
                </c:pt>
                <c:pt idx="6134">
                  <c:v>6.6920503057574703E-3</c:v>
                </c:pt>
                <c:pt idx="6135">
                  <c:v>9.3457943925233603E-3</c:v>
                </c:pt>
                <c:pt idx="6136">
                  <c:v>1.39610014999423E-2</c:v>
                </c:pt>
                <c:pt idx="6137">
                  <c:v>2.9998846198223102E-3</c:v>
                </c:pt>
                <c:pt idx="6138">
                  <c:v>2.3076035537094699E-4</c:v>
                </c:pt>
                <c:pt idx="6139">
                  <c:v>1.1538017768547299E-4</c:v>
                </c:pt>
                <c:pt idx="6140">
                  <c:v>3.8075458636206302E-3</c:v>
                </c:pt>
                <c:pt idx="6141">
                  <c:v>2.0768431983385202E-3</c:v>
                </c:pt>
                <c:pt idx="6142">
                  <c:v>1.1538017768547299E-4</c:v>
                </c:pt>
                <c:pt idx="6143">
                  <c:v>3.57678550824968E-3</c:v>
                </c:pt>
                <c:pt idx="6144">
                  <c:v>1.1538017768547299E-4</c:v>
                </c:pt>
                <c:pt idx="6145">
                  <c:v>5.1921079958463104E-3</c:v>
                </c:pt>
                <c:pt idx="6146">
                  <c:v>2.1922233760239898E-3</c:v>
                </c:pt>
                <c:pt idx="6147">
                  <c:v>2.6422060689973399E-2</c:v>
                </c:pt>
                <c:pt idx="6148">
                  <c:v>9.57655474789431E-3</c:v>
                </c:pt>
                <c:pt idx="6149">
                  <c:v>1.1538017768547299E-4</c:v>
                </c:pt>
                <c:pt idx="6150">
                  <c:v>8.0766124379831497E-4</c:v>
                </c:pt>
                <c:pt idx="6151">
                  <c:v>6.92281066112841E-4</c:v>
                </c:pt>
                <c:pt idx="6152">
                  <c:v>0.582456951346353</c:v>
                </c:pt>
                <c:pt idx="6153">
                  <c:v>0.296197850456489</c:v>
                </c:pt>
                <c:pt idx="6154">
                  <c:v>0.41684964752108999</c:v>
                </c:pt>
                <c:pt idx="6155">
                  <c:v>0.62094071420316599</c:v>
                </c:pt>
                <c:pt idx="6156">
                  <c:v>0.37420547786894698</c:v>
                </c:pt>
                <c:pt idx="6157">
                  <c:v>0.27320004622674199</c:v>
                </c:pt>
                <c:pt idx="6158">
                  <c:v>0.191147578874378</c:v>
                </c:pt>
                <c:pt idx="6159">
                  <c:v>0.27608921761238803</c:v>
                </c:pt>
                <c:pt idx="6160">
                  <c:v>0.20120189529642801</c:v>
                </c:pt>
                <c:pt idx="6161">
                  <c:v>0.17531491968103499</c:v>
                </c:pt>
                <c:pt idx="6162">
                  <c:v>0.21345198197157</c:v>
                </c:pt>
                <c:pt idx="6163">
                  <c:v>0.17935975962094</c:v>
                </c:pt>
                <c:pt idx="6164">
                  <c:v>6.0788165954004297E-2</c:v>
                </c:pt>
                <c:pt idx="6165">
                  <c:v>0.15000577834277101</c:v>
                </c:pt>
                <c:pt idx="6166">
                  <c:v>0.15485958627065699</c:v>
                </c:pt>
                <c:pt idx="6167">
                  <c:v>7.1189182942332105E-2</c:v>
                </c:pt>
                <c:pt idx="6168">
                  <c:v>0.13209291575176199</c:v>
                </c:pt>
                <c:pt idx="6169">
                  <c:v>8.5172772448861594E-2</c:v>
                </c:pt>
                <c:pt idx="6170">
                  <c:v>0.153588350860973</c:v>
                </c:pt>
                <c:pt idx="6171">
                  <c:v>9.2453484340691006E-2</c:v>
                </c:pt>
                <c:pt idx="6172">
                  <c:v>4.6226742170345502E-4</c:v>
                </c:pt>
                <c:pt idx="6173">
                  <c:v>0.10551253900381299</c:v>
                </c:pt>
                <c:pt idx="6174">
                  <c:v>9.0488847798451399E-2</c:v>
                </c:pt>
                <c:pt idx="6175">
                  <c:v>6.0325898532300901E-2</c:v>
                </c:pt>
                <c:pt idx="6176">
                  <c:v>6.1250433375707796E-3</c:v>
                </c:pt>
                <c:pt idx="6177">
                  <c:v>4.7382410724604099E-3</c:v>
                </c:pt>
                <c:pt idx="6178">
                  <c:v>4.6226742170345502E-4</c:v>
                </c:pt>
                <c:pt idx="6179">
                  <c:v>2.3113371085172699E-4</c:v>
                </c:pt>
                <c:pt idx="6180">
                  <c:v>1.15566855425863E-4</c:v>
                </c:pt>
                <c:pt idx="6181">
                  <c:v>2.3113371085172699E-4</c:v>
                </c:pt>
                <c:pt idx="6182">
                  <c:v>1.15566855425863E-4</c:v>
                </c:pt>
                <c:pt idx="6183">
                  <c:v>2.3113371085172699E-4</c:v>
                </c:pt>
                <c:pt idx="6184">
                  <c:v>2.542470819369E-3</c:v>
                </c:pt>
                <c:pt idx="6185">
                  <c:v>3.4670056627759098E-4</c:v>
                </c:pt>
                <c:pt idx="6186">
                  <c:v>7.1651450364035498E-3</c:v>
                </c:pt>
                <c:pt idx="6187">
                  <c:v>8.0896798798104699E-3</c:v>
                </c:pt>
                <c:pt idx="6188">
                  <c:v>1.61793597596209E-3</c:v>
                </c:pt>
                <c:pt idx="6189">
                  <c:v>1.15566855425863E-4</c:v>
                </c:pt>
                <c:pt idx="6190">
                  <c:v>5.3160753495897304E-3</c:v>
                </c:pt>
                <c:pt idx="6191">
                  <c:v>3.00473824107246E-3</c:v>
                </c:pt>
                <c:pt idx="6192">
                  <c:v>6.9340113255518304E-4</c:v>
                </c:pt>
                <c:pt idx="6193">
                  <c:v>1.50236912053623E-3</c:v>
                </c:pt>
                <c:pt idx="6194">
                  <c:v>0.60240121226250098</c:v>
                </c:pt>
                <c:pt idx="6195">
                  <c:v>0.657535843338384</c:v>
                </c:pt>
                <c:pt idx="6196">
                  <c:v>0.52884951626063603</c:v>
                </c:pt>
                <c:pt idx="6197">
                  <c:v>0.60170183005012201</c:v>
                </c:pt>
                <c:pt idx="6198">
                  <c:v>0.63515561254225394</c:v>
                </c:pt>
                <c:pt idx="6199">
                  <c:v>0.30318218906632399</c:v>
                </c:pt>
                <c:pt idx="6200">
                  <c:v>0.33267280568830798</c:v>
                </c:pt>
                <c:pt idx="6201">
                  <c:v>0.23231145821191199</c:v>
                </c:pt>
                <c:pt idx="6202">
                  <c:v>0.14174146170882301</c:v>
                </c:pt>
                <c:pt idx="6203">
                  <c:v>0.12437347010141001</c:v>
                </c:pt>
                <c:pt idx="6204">
                  <c:v>0.109803007343513</c:v>
                </c:pt>
                <c:pt idx="6205">
                  <c:v>5.0938337801608502E-2</c:v>
                </c:pt>
                <c:pt idx="6206">
                  <c:v>0.108404242918755</c:v>
                </c:pt>
                <c:pt idx="6207">
                  <c:v>7.4600769320433594E-2</c:v>
                </c:pt>
                <c:pt idx="6208">
                  <c:v>7.4950460426623094E-2</c:v>
                </c:pt>
                <c:pt idx="6209">
                  <c:v>4.9306445972724003E-2</c:v>
                </c:pt>
                <c:pt idx="6210">
                  <c:v>0.10758829700431199</c:v>
                </c:pt>
                <c:pt idx="6211">
                  <c:v>8.7772467653572606E-2</c:v>
                </c:pt>
                <c:pt idx="6212">
                  <c:v>5.6533395500641098E-2</c:v>
                </c:pt>
                <c:pt idx="6213">
                  <c:v>1.79508101177293E-2</c:v>
                </c:pt>
                <c:pt idx="6214">
                  <c:v>4.2312623848933403E-2</c:v>
                </c:pt>
                <c:pt idx="6215">
                  <c:v>1.6552045692971199E-2</c:v>
                </c:pt>
                <c:pt idx="6216">
                  <c:v>6.9938221237906498E-4</c:v>
                </c:pt>
                <c:pt idx="6217">
                  <c:v>4.7791117845902703E-3</c:v>
                </c:pt>
                <c:pt idx="6218">
                  <c:v>2.3312740412635501E-4</c:v>
                </c:pt>
                <c:pt idx="6219">
                  <c:v>2.68096514745308E-2</c:v>
                </c:pt>
                <c:pt idx="6220">
                  <c:v>5.4784939969693396E-3</c:v>
                </c:pt>
                <c:pt idx="6221">
                  <c:v>1.16563702063177E-4</c:v>
                </c:pt>
                <c:pt idx="6222">
                  <c:v>1.16563702063177E-4</c:v>
                </c:pt>
                <c:pt idx="6223">
                  <c:v>1.2822007226949499E-3</c:v>
                </c:pt>
                <c:pt idx="6224">
                  <c:v>1.16563702063177E-4</c:v>
                </c:pt>
                <c:pt idx="6225">
                  <c:v>3.49691106189532E-4</c:v>
                </c:pt>
                <c:pt idx="6226">
                  <c:v>1.16563702063177E-4</c:v>
                </c:pt>
                <c:pt idx="6227">
                  <c:v>1.8650192330108401E-3</c:v>
                </c:pt>
                <c:pt idx="6228">
                  <c:v>1.0490733185685901E-3</c:v>
                </c:pt>
                <c:pt idx="6229">
                  <c:v>3.49691106189532E-4</c:v>
                </c:pt>
                <c:pt idx="6230">
                  <c:v>0.52806455440844902</c:v>
                </c:pt>
                <c:pt idx="6231">
                  <c:v>0.48985404058383702</c:v>
                </c:pt>
                <c:pt idx="6232">
                  <c:v>0.443455559511095</c:v>
                </c:pt>
                <c:pt idx="6233">
                  <c:v>0.467188797911475</c:v>
                </c:pt>
                <c:pt idx="6234">
                  <c:v>0.32538269846920598</c:v>
                </c:pt>
                <c:pt idx="6235">
                  <c:v>0.41984098730271702</c:v>
                </c:pt>
                <c:pt idx="6236">
                  <c:v>0.25370831850005898</c:v>
                </c:pt>
                <c:pt idx="6237">
                  <c:v>0.25596297614809499</c:v>
                </c:pt>
                <c:pt idx="6238">
                  <c:v>0.175981962738815</c:v>
                </c:pt>
                <c:pt idx="6239">
                  <c:v>0.190459238163047</c:v>
                </c:pt>
                <c:pt idx="6240">
                  <c:v>0.38174913967010798</c:v>
                </c:pt>
                <c:pt idx="6241">
                  <c:v>0.101815592737629</c:v>
                </c:pt>
                <c:pt idx="6242">
                  <c:v>0.14975673430639599</c:v>
                </c:pt>
                <c:pt idx="6243">
                  <c:v>0.148451406194375</c:v>
                </c:pt>
                <c:pt idx="6244">
                  <c:v>5.3399786400854299E-2</c:v>
                </c:pt>
                <c:pt idx="6245">
                  <c:v>8.9236976385427796E-2</c:v>
                </c:pt>
                <c:pt idx="6246">
                  <c:v>9.2559629761480907E-3</c:v>
                </c:pt>
                <c:pt idx="6247">
                  <c:v>0.10015426604960199</c:v>
                </c:pt>
                <c:pt idx="6248">
                  <c:v>9.1254301649459996E-2</c:v>
                </c:pt>
                <c:pt idx="6249">
                  <c:v>7.8438352913255002E-2</c:v>
                </c:pt>
                <c:pt idx="6250">
                  <c:v>5.6959772160911297E-2</c:v>
                </c:pt>
                <c:pt idx="6251">
                  <c:v>5.8502432656935999E-2</c:v>
                </c:pt>
                <c:pt idx="6252">
                  <c:v>3.6667853328586603E-2</c:v>
                </c:pt>
                <c:pt idx="6253">
                  <c:v>3.32265337605316E-3</c:v>
                </c:pt>
                <c:pt idx="6254">
                  <c:v>1.26972825442031E-2</c:v>
                </c:pt>
                <c:pt idx="6255">
                  <c:v>2.8835884656461301E-2</c:v>
                </c:pt>
                <c:pt idx="6256">
                  <c:v>1.25786163522012E-2</c:v>
                </c:pt>
                <c:pt idx="6257">
                  <c:v>3.2039871840512601E-3</c:v>
                </c:pt>
                <c:pt idx="6258">
                  <c:v>1.18666192001898E-4</c:v>
                </c:pt>
                <c:pt idx="6259">
                  <c:v>2.3733238400379701E-4</c:v>
                </c:pt>
                <c:pt idx="6260">
                  <c:v>2.3733238400379701E-4</c:v>
                </c:pt>
                <c:pt idx="6261">
                  <c:v>2.1359914560341699E-3</c:v>
                </c:pt>
                <c:pt idx="6262">
                  <c:v>1.18666192001898E-4</c:v>
                </c:pt>
                <c:pt idx="6263">
                  <c:v>5.93330960009493E-4</c:v>
                </c:pt>
                <c:pt idx="6264">
                  <c:v>1.18666192001898E-4</c:v>
                </c:pt>
                <c:pt idx="6265">
                  <c:v>1.1866619200189799E-3</c:v>
                </c:pt>
                <c:pt idx="6266">
                  <c:v>2.3733238400379701E-4</c:v>
                </c:pt>
                <c:pt idx="6267">
                  <c:v>2.63438946244215E-2</c:v>
                </c:pt>
                <c:pt idx="6268">
                  <c:v>9.49329536015189E-4</c:v>
                </c:pt>
                <c:pt idx="6269">
                  <c:v>1.18666192001898E-4</c:v>
                </c:pt>
                <c:pt idx="6270">
                  <c:v>9.49329536015189E-4</c:v>
                </c:pt>
                <c:pt idx="6271">
                  <c:v>2.3733238400379701E-4</c:v>
                </c:pt>
                <c:pt idx="6272">
                  <c:v>1.18666192001898E-4</c:v>
                </c:pt>
                <c:pt idx="6273">
                  <c:v>1.18666192001898E-4</c:v>
                </c:pt>
                <c:pt idx="6274">
                  <c:v>0.71874628992045497</c:v>
                </c:pt>
                <c:pt idx="6275">
                  <c:v>0.380624480588863</c:v>
                </c:pt>
                <c:pt idx="6276">
                  <c:v>0.41624124421227499</c:v>
                </c:pt>
                <c:pt idx="6277">
                  <c:v>0.19185563338477901</c:v>
                </c:pt>
                <c:pt idx="6278">
                  <c:v>0.245399501365309</c:v>
                </c:pt>
                <c:pt idx="6279">
                  <c:v>0.32423127151846098</c:v>
                </c:pt>
                <c:pt idx="6280">
                  <c:v>0.19672325774664601</c:v>
                </c:pt>
                <c:pt idx="6281">
                  <c:v>0.21928054137480699</c:v>
                </c:pt>
                <c:pt idx="6282">
                  <c:v>0.22913451264395099</c:v>
                </c:pt>
                <c:pt idx="6283">
                  <c:v>0.24551822391072001</c:v>
                </c:pt>
                <c:pt idx="6284">
                  <c:v>0.134156476314852</c:v>
                </c:pt>
                <c:pt idx="6285">
                  <c:v>0.26665083699394498</c:v>
                </c:pt>
                <c:pt idx="6286">
                  <c:v>0.18330761011516</c:v>
                </c:pt>
                <c:pt idx="6287">
                  <c:v>0.213106969013415</c:v>
                </c:pt>
                <c:pt idx="6288">
                  <c:v>0.21322569155882701</c:v>
                </c:pt>
                <c:pt idx="6289">
                  <c:v>0.16561795084886599</c:v>
                </c:pt>
                <c:pt idx="6290">
                  <c:v>0.100557995963433</c:v>
                </c:pt>
                <c:pt idx="6291">
                  <c:v>0.123708892318651</c:v>
                </c:pt>
                <c:pt idx="6292">
                  <c:v>0.10542562032529899</c:v>
                </c:pt>
                <c:pt idx="6293">
                  <c:v>0.121690609046657</c:v>
                </c:pt>
                <c:pt idx="6294">
                  <c:v>0.121334441410423</c:v>
                </c:pt>
                <c:pt idx="6295">
                  <c:v>1.18722545411373E-3</c:v>
                </c:pt>
                <c:pt idx="6296">
                  <c:v>5.28315327080612E-2</c:v>
                </c:pt>
                <c:pt idx="6297">
                  <c:v>2.7306185444615902E-3</c:v>
                </c:pt>
                <c:pt idx="6298">
                  <c:v>1.3059479995251001E-3</c:v>
                </c:pt>
                <c:pt idx="6299">
                  <c:v>2.37445090822747E-4</c:v>
                </c:pt>
                <c:pt idx="6300">
                  <c:v>2.37445090822747E-4</c:v>
                </c:pt>
                <c:pt idx="6301">
                  <c:v>5.69868217974593E-3</c:v>
                </c:pt>
                <c:pt idx="6302">
                  <c:v>1.54339309034785E-3</c:v>
                </c:pt>
                <c:pt idx="6303">
                  <c:v>1.18722545411373E-4</c:v>
                </c:pt>
                <c:pt idx="6304">
                  <c:v>1.11599192686691E-2</c:v>
                </c:pt>
                <c:pt idx="6305">
                  <c:v>8.3105781787961501E-4</c:v>
                </c:pt>
                <c:pt idx="6306">
                  <c:v>2.7306185444615902E-3</c:v>
                </c:pt>
                <c:pt idx="6307">
                  <c:v>1.18722545411373E-4</c:v>
                </c:pt>
                <c:pt idx="6308">
                  <c:v>9.4978036329098898E-4</c:v>
                </c:pt>
                <c:pt idx="6309">
                  <c:v>2.37445090822747E-4</c:v>
                </c:pt>
                <c:pt idx="6310">
                  <c:v>2.37445090822747E-4</c:v>
                </c:pt>
                <c:pt idx="6311">
                  <c:v>1.18722545411373E-4</c:v>
                </c:pt>
                <c:pt idx="6312">
                  <c:v>8.3105781787961501E-4</c:v>
                </c:pt>
                <c:pt idx="6313">
                  <c:v>3.5616763623411997E-4</c:v>
                </c:pt>
                <c:pt idx="6314">
                  <c:v>0.87703650850279402</c:v>
                </c:pt>
                <c:pt idx="6315">
                  <c:v>0.68759662266619104</c:v>
                </c:pt>
                <c:pt idx="6316">
                  <c:v>0.65251516232607898</c:v>
                </c:pt>
                <c:pt idx="6317">
                  <c:v>0.40920442383160899</c:v>
                </c:pt>
                <c:pt idx="6318">
                  <c:v>0.32215483410631401</c:v>
                </c:pt>
                <c:pt idx="6319">
                  <c:v>0.38351765965037399</c:v>
                </c:pt>
                <c:pt idx="6320">
                  <c:v>0.29646806992508001</c:v>
                </c:pt>
                <c:pt idx="6321">
                  <c:v>0.16113687715542799</c:v>
                </c:pt>
                <c:pt idx="6322">
                  <c:v>0.151028659769294</c:v>
                </c:pt>
                <c:pt idx="6323">
                  <c:v>0.16054227613271399</c:v>
                </c:pt>
                <c:pt idx="6324">
                  <c:v>0.127006778451658</c:v>
                </c:pt>
                <c:pt idx="6325">
                  <c:v>9.6206445475086194E-2</c:v>
                </c:pt>
                <c:pt idx="6326">
                  <c:v>7.3254845998335094E-2</c:v>
                </c:pt>
                <c:pt idx="6327">
                  <c:v>7.8606255202758907E-2</c:v>
                </c:pt>
                <c:pt idx="6328">
                  <c:v>0.15649898917826099</c:v>
                </c:pt>
                <c:pt idx="6329">
                  <c:v>0.126768938042573</c:v>
                </c:pt>
                <c:pt idx="6330">
                  <c:v>4.9708645498870198E-2</c:v>
                </c:pt>
                <c:pt idx="6331">
                  <c:v>8.4909026043524793E-2</c:v>
                </c:pt>
                <c:pt idx="6332">
                  <c:v>3.7340944226423999E-2</c:v>
                </c:pt>
                <c:pt idx="6333">
                  <c:v>2.85408490902604E-3</c:v>
                </c:pt>
                <c:pt idx="6334">
                  <c:v>9.5136163634201398E-4</c:v>
                </c:pt>
                <c:pt idx="6335">
                  <c:v>4.7568081817100699E-4</c:v>
                </c:pt>
                <c:pt idx="6336">
                  <c:v>7.2541324771078601E-3</c:v>
                </c:pt>
                <c:pt idx="6337">
                  <c:v>2.3784040908550301E-4</c:v>
                </c:pt>
                <c:pt idx="6338">
                  <c:v>6.3027708407658398E-3</c:v>
                </c:pt>
                <c:pt idx="6339">
                  <c:v>2.3784040908550301E-4</c:v>
                </c:pt>
                <c:pt idx="6340">
                  <c:v>1.18920204542751E-4</c:v>
                </c:pt>
                <c:pt idx="6341">
                  <c:v>1.18920204542751E-4</c:v>
                </c:pt>
                <c:pt idx="6342">
                  <c:v>5.8270900225948297E-3</c:v>
                </c:pt>
                <c:pt idx="6343">
                  <c:v>5.9460102271375898E-4</c:v>
                </c:pt>
                <c:pt idx="6344">
                  <c:v>1.18920204542751E-4</c:v>
                </c:pt>
                <c:pt idx="6345">
                  <c:v>1.18920204542751E-4</c:v>
                </c:pt>
                <c:pt idx="6346">
                  <c:v>8.0865739089071194E-3</c:v>
                </c:pt>
                <c:pt idx="6347">
                  <c:v>2.3784040908550301E-4</c:v>
                </c:pt>
                <c:pt idx="6348">
                  <c:v>5.5892496135093303E-3</c:v>
                </c:pt>
                <c:pt idx="6349">
                  <c:v>1.18920204542751E-4</c:v>
                </c:pt>
                <c:pt idx="6350">
                  <c:v>2.6875966226661899E-2</c:v>
                </c:pt>
                <c:pt idx="6351">
                  <c:v>2.3784040908550299E-3</c:v>
                </c:pt>
                <c:pt idx="6352">
                  <c:v>0.74007392392989102</c:v>
                </c:pt>
                <c:pt idx="6353">
                  <c:v>0.49886729462263002</c:v>
                </c:pt>
                <c:pt idx="6354">
                  <c:v>0.38905448909025803</c:v>
                </c:pt>
                <c:pt idx="6355">
                  <c:v>0.33790389889114097</c:v>
                </c:pt>
                <c:pt idx="6356">
                  <c:v>0.31477286276380101</c:v>
                </c:pt>
                <c:pt idx="6357">
                  <c:v>0.294741862406104</c:v>
                </c:pt>
                <c:pt idx="6358">
                  <c:v>0.18314057469893799</c:v>
                </c:pt>
                <c:pt idx="6359">
                  <c:v>0.225229521879098</c:v>
                </c:pt>
                <c:pt idx="6360">
                  <c:v>0.14295934183855899</c:v>
                </c:pt>
                <c:pt idx="6361">
                  <c:v>0.168355788720639</c:v>
                </c:pt>
                <c:pt idx="6362">
                  <c:v>0.322522952187909</c:v>
                </c:pt>
                <c:pt idx="6363">
                  <c:v>0.168355788720639</c:v>
                </c:pt>
                <c:pt idx="6364">
                  <c:v>0.168355788720639</c:v>
                </c:pt>
                <c:pt idx="6365">
                  <c:v>0.14582091331822999</c:v>
                </c:pt>
                <c:pt idx="6366">
                  <c:v>0.119112912841302</c:v>
                </c:pt>
                <c:pt idx="6367">
                  <c:v>0.14427089543340799</c:v>
                </c:pt>
                <c:pt idx="6368">
                  <c:v>0.14582091331822999</c:v>
                </c:pt>
                <c:pt idx="6369">
                  <c:v>9.5385715989030603E-2</c:v>
                </c:pt>
                <c:pt idx="6370">
                  <c:v>8.8589483724812207E-2</c:v>
                </c:pt>
                <c:pt idx="6371">
                  <c:v>0.10397043042804301</c:v>
                </c:pt>
                <c:pt idx="6372">
                  <c:v>9.06164301895791E-2</c:v>
                </c:pt>
                <c:pt idx="6373">
                  <c:v>2.3846428997257601E-4</c:v>
                </c:pt>
                <c:pt idx="6374">
                  <c:v>2.1104089662572999E-2</c:v>
                </c:pt>
                <c:pt idx="6375">
                  <c:v>4.6500536544652402E-3</c:v>
                </c:pt>
                <c:pt idx="6376">
                  <c:v>4.94813401693096E-2</c:v>
                </c:pt>
                <c:pt idx="6377">
                  <c:v>7.2731608441635801E-3</c:v>
                </c:pt>
                <c:pt idx="6378">
                  <c:v>7.9885537140813104E-3</c:v>
                </c:pt>
                <c:pt idx="6379">
                  <c:v>7.1539286991772902E-4</c:v>
                </c:pt>
                <c:pt idx="6380">
                  <c:v>1.19232144986288E-4</c:v>
                </c:pt>
                <c:pt idx="6381">
                  <c:v>6.5577679742458497E-3</c:v>
                </c:pt>
                <c:pt idx="6382">
                  <c:v>5.9616072493144101E-3</c:v>
                </c:pt>
                <c:pt idx="6383">
                  <c:v>1.19232144986288E-4</c:v>
                </c:pt>
                <c:pt idx="6384">
                  <c:v>4.7692857994515299E-4</c:v>
                </c:pt>
                <c:pt idx="6385">
                  <c:v>1.19232144986288E-4</c:v>
                </c:pt>
                <c:pt idx="6386">
                  <c:v>5.9616072493144103E-4</c:v>
                </c:pt>
                <c:pt idx="6387">
                  <c:v>3.5769643495886399E-3</c:v>
                </c:pt>
                <c:pt idx="6388">
                  <c:v>1.19232144986288E-4</c:v>
                </c:pt>
                <c:pt idx="6389">
                  <c:v>1.19232144986288E-4</c:v>
                </c:pt>
                <c:pt idx="6390">
                  <c:v>7.1539286991772902E-4</c:v>
                </c:pt>
                <c:pt idx="6391">
                  <c:v>8.3462501490401799E-4</c:v>
                </c:pt>
                <c:pt idx="6392">
                  <c:v>7.1539286991772902E-4</c:v>
                </c:pt>
                <c:pt idx="6393">
                  <c:v>5.9616072493144103E-4</c:v>
                </c:pt>
                <c:pt idx="6394">
                  <c:v>0.96160307175425896</c:v>
                </c:pt>
                <c:pt idx="6395">
                  <c:v>0.98932085433165295</c:v>
                </c:pt>
                <c:pt idx="6396">
                  <c:v>0.559395248380129</c:v>
                </c:pt>
                <c:pt idx="6397">
                  <c:v>0.50635949124070001</c:v>
                </c:pt>
                <c:pt idx="6398">
                  <c:v>0.84917206623470098</c:v>
                </c:pt>
                <c:pt idx="6399">
                  <c:v>0.29541636669066401</c:v>
                </c:pt>
                <c:pt idx="6400">
                  <c:v>0.29709623230141502</c:v>
                </c:pt>
                <c:pt idx="6401">
                  <c:v>0.120590352771778</c:v>
                </c:pt>
                <c:pt idx="6402">
                  <c:v>6.2874970002399805E-2</c:v>
                </c:pt>
                <c:pt idx="6403">
                  <c:v>2.7837772978161701E-2</c:v>
                </c:pt>
                <c:pt idx="6404">
                  <c:v>3.0477561795056299E-2</c:v>
                </c:pt>
                <c:pt idx="6405">
                  <c:v>8.07535397168226E-2</c:v>
                </c:pt>
                <c:pt idx="6406">
                  <c:v>3.7676985841132701E-2</c:v>
                </c:pt>
                <c:pt idx="6407">
                  <c:v>2.3398128149747999E-2</c:v>
                </c:pt>
                <c:pt idx="6408">
                  <c:v>1.7758579313654901E-2</c:v>
                </c:pt>
                <c:pt idx="6409">
                  <c:v>4.55963522918166E-3</c:v>
                </c:pt>
                <c:pt idx="6410">
                  <c:v>9.4552435805135504E-2</c:v>
                </c:pt>
                <c:pt idx="6411">
                  <c:v>7.7993760499160004E-3</c:v>
                </c:pt>
                <c:pt idx="6412">
                  <c:v>1.1879049676025899E-2</c:v>
                </c:pt>
                <c:pt idx="6413">
                  <c:v>7.1994240460763097E-3</c:v>
                </c:pt>
                <c:pt idx="6414">
                  <c:v>3.2397408207343399E-3</c:v>
                </c:pt>
                <c:pt idx="6415">
                  <c:v>1.19990400767938E-4</c:v>
                </c:pt>
                <c:pt idx="6416">
                  <c:v>2.9997600191984598E-3</c:v>
                </c:pt>
                <c:pt idx="6417">
                  <c:v>2.3998080153587699E-4</c:v>
                </c:pt>
                <c:pt idx="6418">
                  <c:v>2.3998080153587699E-4</c:v>
                </c:pt>
                <c:pt idx="6419">
                  <c:v>1.19990400767938E-4</c:v>
                </c:pt>
                <c:pt idx="6420">
                  <c:v>5.9995200383969197E-4</c:v>
                </c:pt>
                <c:pt idx="6421">
                  <c:v>1.5598752099831999E-3</c:v>
                </c:pt>
                <c:pt idx="6422">
                  <c:v>4.9196064314854801E-3</c:v>
                </c:pt>
                <c:pt idx="6423">
                  <c:v>1.19990400767938E-4</c:v>
                </c:pt>
                <c:pt idx="6424">
                  <c:v>1.19990400767938E-4</c:v>
                </c:pt>
                <c:pt idx="6425">
                  <c:v>0.402260158691993</c:v>
                </c:pt>
                <c:pt idx="6426">
                  <c:v>0.62611204616494298</c:v>
                </c:pt>
                <c:pt idx="6427">
                  <c:v>0.391079586439047</c:v>
                </c:pt>
                <c:pt idx="6428">
                  <c:v>0.60519355614330295</c:v>
                </c:pt>
                <c:pt idx="6429">
                  <c:v>0.428829045443616</c:v>
                </c:pt>
                <c:pt idx="6430">
                  <c:v>0.37545082952632802</c:v>
                </c:pt>
                <c:pt idx="6431">
                  <c:v>0.19596056744409701</c:v>
                </c:pt>
                <c:pt idx="6432">
                  <c:v>0.25522962250540998</c:v>
                </c:pt>
                <c:pt idx="6433">
                  <c:v>0.23899975955758501</c:v>
                </c:pt>
                <c:pt idx="6434">
                  <c:v>0.25871603750901601</c:v>
                </c:pt>
                <c:pt idx="6435">
                  <c:v>0.14594854532339499</c:v>
                </c:pt>
                <c:pt idx="6436">
                  <c:v>0.192594373647511</c:v>
                </c:pt>
                <c:pt idx="6437">
                  <c:v>9.8821832171195001E-2</c:v>
                </c:pt>
                <c:pt idx="6438">
                  <c:v>9.5816301995671996E-2</c:v>
                </c:pt>
                <c:pt idx="6439">
                  <c:v>0.106636210627554</c:v>
                </c:pt>
                <c:pt idx="6440">
                  <c:v>0.135248857898533</c:v>
                </c:pt>
                <c:pt idx="6441">
                  <c:v>3.8470786246693899E-3</c:v>
                </c:pt>
                <c:pt idx="6442">
                  <c:v>5.77061793700408E-2</c:v>
                </c:pt>
                <c:pt idx="6443">
                  <c:v>4.5203173839865302E-2</c:v>
                </c:pt>
                <c:pt idx="6444">
                  <c:v>2.9694638134166802E-2</c:v>
                </c:pt>
                <c:pt idx="6445">
                  <c:v>1.7071411396970399E-2</c:v>
                </c:pt>
                <c:pt idx="6446">
                  <c:v>4.7487376773262799E-2</c:v>
                </c:pt>
                <c:pt idx="6447">
                  <c:v>4.9290694878576496E-3</c:v>
                </c:pt>
                <c:pt idx="6448">
                  <c:v>6.6001442654484196E-2</c:v>
                </c:pt>
                <c:pt idx="6449">
                  <c:v>7.2132724212551095E-4</c:v>
                </c:pt>
                <c:pt idx="6450">
                  <c:v>3.6066362106275499E-4</c:v>
                </c:pt>
                <c:pt idx="6451">
                  <c:v>1.20221207020918E-4</c:v>
                </c:pt>
                <c:pt idx="6452">
                  <c:v>1.44265448425102E-3</c:v>
                </c:pt>
                <c:pt idx="6453">
                  <c:v>3.6066362106275499E-4</c:v>
                </c:pt>
                <c:pt idx="6454">
                  <c:v>1.20221207020918E-4</c:v>
                </c:pt>
                <c:pt idx="6455">
                  <c:v>2.5246453474392801E-2</c:v>
                </c:pt>
                <c:pt idx="6456">
                  <c:v>4.3279634527530596E-3</c:v>
                </c:pt>
                <c:pt idx="6457">
                  <c:v>2.40442414041836E-4</c:v>
                </c:pt>
                <c:pt idx="6458">
                  <c:v>1.20221207020918E-4</c:v>
                </c:pt>
                <c:pt idx="6459">
                  <c:v>6.3717239721086802E-3</c:v>
                </c:pt>
                <c:pt idx="6460">
                  <c:v>1.20221207020918E-4</c:v>
                </c:pt>
                <c:pt idx="6461">
                  <c:v>1.20221207020918E-2</c:v>
                </c:pt>
                <c:pt idx="6462">
                  <c:v>1.03390238037989E-2</c:v>
                </c:pt>
                <c:pt idx="6463">
                  <c:v>2.4765568646309199E-2</c:v>
                </c:pt>
                <c:pt idx="6464">
                  <c:v>5.0492906948785702E-3</c:v>
                </c:pt>
                <c:pt idx="6465">
                  <c:v>1.6830968982928501E-3</c:v>
                </c:pt>
                <c:pt idx="6466">
                  <c:v>2.4044241404183602E-3</c:v>
                </c:pt>
                <c:pt idx="6467">
                  <c:v>2.40442414041836E-4</c:v>
                </c:pt>
                <c:pt idx="6468">
                  <c:v>4.2077422457321399E-3</c:v>
                </c:pt>
                <c:pt idx="6469">
                  <c:v>1.3224332772301E-3</c:v>
                </c:pt>
                <c:pt idx="6470">
                  <c:v>1.2142341909112699E-2</c:v>
                </c:pt>
                <c:pt idx="6471">
                  <c:v>1.0819908631882599E-3</c:v>
                </c:pt>
                <c:pt idx="6472">
                  <c:v>0.67537313432835799</c:v>
                </c:pt>
                <c:pt idx="6473">
                  <c:v>0.42465093885411598</c:v>
                </c:pt>
                <c:pt idx="6474">
                  <c:v>0.40021665864227202</c:v>
                </c:pt>
                <c:pt idx="6475">
                  <c:v>0.280332209918151</c:v>
                </c:pt>
                <c:pt idx="6476">
                  <c:v>0.33750601829561799</c:v>
                </c:pt>
                <c:pt idx="6477">
                  <c:v>0.28490611458834803</c:v>
                </c:pt>
                <c:pt idx="6478">
                  <c:v>0.58702455464612402</c:v>
                </c:pt>
                <c:pt idx="6479">
                  <c:v>0.255055368319691</c:v>
                </c:pt>
                <c:pt idx="6480">
                  <c:v>0.22400096292729799</c:v>
                </c:pt>
                <c:pt idx="6481">
                  <c:v>0.18644679826673</c:v>
                </c:pt>
                <c:pt idx="6482">
                  <c:v>0.21184400577756299</c:v>
                </c:pt>
                <c:pt idx="6483">
                  <c:v>0.20016851227732299</c:v>
                </c:pt>
                <c:pt idx="6484">
                  <c:v>0.14010592200288799</c:v>
                </c:pt>
                <c:pt idx="6485">
                  <c:v>8.3774675012036504E-2</c:v>
                </c:pt>
                <c:pt idx="6486">
                  <c:v>7.8960038517091893E-2</c:v>
                </c:pt>
                <c:pt idx="6487">
                  <c:v>0.148050072219547</c:v>
                </c:pt>
                <c:pt idx="6488">
                  <c:v>9.2320654790563297E-2</c:v>
                </c:pt>
                <c:pt idx="6489">
                  <c:v>0.106042368801155</c:v>
                </c:pt>
                <c:pt idx="6490">
                  <c:v>6.55994222436206E-2</c:v>
                </c:pt>
                <c:pt idx="6491">
                  <c:v>6.04236880115551E-2</c:v>
                </c:pt>
                <c:pt idx="6492">
                  <c:v>6.4275397207510798E-2</c:v>
                </c:pt>
                <c:pt idx="6493">
                  <c:v>9.6292729898892599E-4</c:v>
                </c:pt>
                <c:pt idx="6494">
                  <c:v>3.2739528165623498E-2</c:v>
                </c:pt>
                <c:pt idx="6495">
                  <c:v>6.0182956186807899E-4</c:v>
                </c:pt>
                <c:pt idx="6496">
                  <c:v>4.8146364949446299E-4</c:v>
                </c:pt>
                <c:pt idx="6497">
                  <c:v>4.8146364949446299E-4</c:v>
                </c:pt>
                <c:pt idx="6498">
                  <c:v>6.0182956186807899E-4</c:v>
                </c:pt>
                <c:pt idx="6499">
                  <c:v>2.7684159845931598E-3</c:v>
                </c:pt>
                <c:pt idx="6500">
                  <c:v>1.92585459797785E-3</c:v>
                </c:pt>
                <c:pt idx="6501">
                  <c:v>7.1015888300433299E-3</c:v>
                </c:pt>
                <c:pt idx="6502">
                  <c:v>2.4073182474723101E-4</c:v>
                </c:pt>
                <c:pt idx="6503">
                  <c:v>1.8054886856042299E-3</c:v>
                </c:pt>
                <c:pt idx="6504">
                  <c:v>8.4256138661531E-4</c:v>
                </c:pt>
                <c:pt idx="6505">
                  <c:v>1.20365912373615E-4</c:v>
                </c:pt>
                <c:pt idx="6506">
                  <c:v>2.9128550794414999E-2</c:v>
                </c:pt>
                <c:pt idx="6507">
                  <c:v>7.9441502166586395E-3</c:v>
                </c:pt>
                <c:pt idx="6508">
                  <c:v>4.3331728454501601E-3</c:v>
                </c:pt>
                <c:pt idx="6509">
                  <c:v>6.0182956186807899E-4</c:v>
                </c:pt>
                <c:pt idx="6510">
                  <c:v>2.4073182474723101E-4</c:v>
                </c:pt>
                <c:pt idx="6511">
                  <c:v>0.80125061304560996</c:v>
                </c:pt>
                <c:pt idx="6512">
                  <c:v>0.85311427170181398</c:v>
                </c:pt>
                <c:pt idx="6513">
                  <c:v>0.50514958312898395</c:v>
                </c:pt>
                <c:pt idx="6514">
                  <c:v>0.36304561059342799</c:v>
                </c:pt>
                <c:pt idx="6515">
                  <c:v>0.351152525747915</c:v>
                </c:pt>
                <c:pt idx="6516">
                  <c:v>0.29659146640509998</c:v>
                </c:pt>
                <c:pt idx="6517">
                  <c:v>0.22032859244727801</c:v>
                </c:pt>
                <c:pt idx="6518">
                  <c:v>0.146885728298185</c:v>
                </c:pt>
                <c:pt idx="6519">
                  <c:v>0.158288376655223</c:v>
                </c:pt>
                <c:pt idx="6520">
                  <c:v>0.143207454634624</c:v>
                </c:pt>
                <c:pt idx="6521">
                  <c:v>0.16331535066208899</c:v>
                </c:pt>
                <c:pt idx="6522">
                  <c:v>0.31878371750858198</c:v>
                </c:pt>
                <c:pt idx="6523">
                  <c:v>0.165399705738106</c:v>
                </c:pt>
                <c:pt idx="6524">
                  <c:v>0.111206473761647</c:v>
                </c:pt>
                <c:pt idx="6525">
                  <c:v>0.129720451201569</c:v>
                </c:pt>
                <c:pt idx="6526">
                  <c:v>5.3825404610102899E-2</c:v>
                </c:pt>
                <c:pt idx="6527">
                  <c:v>9.44090240313879E-2</c:v>
                </c:pt>
                <c:pt idx="6528">
                  <c:v>3.37175085826385E-2</c:v>
                </c:pt>
                <c:pt idx="6529">
                  <c:v>1.9494850416871001E-2</c:v>
                </c:pt>
                <c:pt idx="6530">
                  <c:v>1.0176557135850899E-2</c:v>
                </c:pt>
                <c:pt idx="6531">
                  <c:v>1.1034820990681699E-3</c:v>
                </c:pt>
                <c:pt idx="6532">
                  <c:v>1.2260912211868499E-4</c:v>
                </c:pt>
                <c:pt idx="6533">
                  <c:v>3.6782736635605599E-4</c:v>
                </c:pt>
                <c:pt idx="6534">
                  <c:v>1.2260912211868499E-4</c:v>
                </c:pt>
                <c:pt idx="6535">
                  <c:v>4.9043648847474199E-3</c:v>
                </c:pt>
                <c:pt idx="6536">
                  <c:v>4.9043648847474201E-4</c:v>
                </c:pt>
                <c:pt idx="6537">
                  <c:v>2.4521824423737101E-4</c:v>
                </c:pt>
                <c:pt idx="6538">
                  <c:v>3.5556645414418801E-3</c:v>
                </c:pt>
                <c:pt idx="6539">
                  <c:v>2.4521824423737101E-4</c:v>
                </c:pt>
                <c:pt idx="6540">
                  <c:v>1.2260912211868499E-4</c:v>
                </c:pt>
                <c:pt idx="6541">
                  <c:v>1.2260912211868499E-4</c:v>
                </c:pt>
                <c:pt idx="6542">
                  <c:v>3.4330554193231898E-3</c:v>
                </c:pt>
                <c:pt idx="6543">
                  <c:v>2.4521824423737101E-4</c:v>
                </c:pt>
                <c:pt idx="6544">
                  <c:v>1.2260912211868499E-4</c:v>
                </c:pt>
                <c:pt idx="6545">
                  <c:v>1.2260912211868499E-4</c:v>
                </c:pt>
                <c:pt idx="6546">
                  <c:v>2.4521824423737101E-4</c:v>
                </c:pt>
                <c:pt idx="6547">
                  <c:v>1.5939185875429101E-3</c:v>
                </c:pt>
                <c:pt idx="6548">
                  <c:v>1.2260912211868499E-4</c:v>
                </c:pt>
                <c:pt idx="6549">
                  <c:v>3.5924472780774798E-2</c:v>
                </c:pt>
                <c:pt idx="6550">
                  <c:v>7.6017655713585004E-3</c:v>
                </c:pt>
                <c:pt idx="6551">
                  <c:v>1.2260912211868499E-4</c:v>
                </c:pt>
                <c:pt idx="6552">
                  <c:v>0.51700429711479401</c:v>
                </c:pt>
                <c:pt idx="6553">
                  <c:v>0.39840392879066899</c:v>
                </c:pt>
                <c:pt idx="6554">
                  <c:v>0.37004297114794299</c:v>
                </c:pt>
                <c:pt idx="6555">
                  <c:v>0.26678944137507599</c:v>
                </c:pt>
                <c:pt idx="6556">
                  <c:v>0.35432780847145401</c:v>
                </c:pt>
                <c:pt idx="6557">
                  <c:v>0.29748311847759301</c:v>
                </c:pt>
                <c:pt idx="6558">
                  <c:v>0.34450583179864902</c:v>
                </c:pt>
                <c:pt idx="6559">
                  <c:v>0.19938612645794901</c:v>
                </c:pt>
                <c:pt idx="6560">
                  <c:v>0.27084100675260803</c:v>
                </c:pt>
                <c:pt idx="6561">
                  <c:v>0.60061387354204998</c:v>
                </c:pt>
                <c:pt idx="6562">
                  <c:v>0.22480049109883299</c:v>
                </c:pt>
                <c:pt idx="6563">
                  <c:v>0.207612031921424</c:v>
                </c:pt>
                <c:pt idx="6564">
                  <c:v>0.111356660527931</c:v>
                </c:pt>
                <c:pt idx="6565">
                  <c:v>0.107673419275629</c:v>
                </c:pt>
                <c:pt idx="6566">
                  <c:v>8.11540822590546E-2</c:v>
                </c:pt>
                <c:pt idx="6567">
                  <c:v>0.13063228974831101</c:v>
                </c:pt>
                <c:pt idx="6568">
                  <c:v>0.139103744628606</c:v>
                </c:pt>
                <c:pt idx="6569">
                  <c:v>0.113443830570902</c:v>
                </c:pt>
                <c:pt idx="6570">
                  <c:v>7.5383670963781402E-2</c:v>
                </c:pt>
                <c:pt idx="6571">
                  <c:v>6.5070595457335702E-3</c:v>
                </c:pt>
                <c:pt idx="6572">
                  <c:v>1.8293431553099999E-2</c:v>
                </c:pt>
                <c:pt idx="6573">
                  <c:v>6.8508287292817605E-2</c:v>
                </c:pt>
                <c:pt idx="6574">
                  <c:v>2.4554941682013501E-4</c:v>
                </c:pt>
                <c:pt idx="6575">
                  <c:v>1.98895027624309E-2</c:v>
                </c:pt>
                <c:pt idx="6576">
                  <c:v>9.4536525475752003E-3</c:v>
                </c:pt>
                <c:pt idx="6577">
                  <c:v>4.9109883364027002E-4</c:v>
                </c:pt>
                <c:pt idx="6578">
                  <c:v>1.2277470841006699E-4</c:v>
                </c:pt>
                <c:pt idx="6579">
                  <c:v>4.9109883364027002E-4</c:v>
                </c:pt>
                <c:pt idx="6580">
                  <c:v>3.6832412523020197E-4</c:v>
                </c:pt>
                <c:pt idx="6581">
                  <c:v>7.3664825046040503E-4</c:v>
                </c:pt>
                <c:pt idx="6582">
                  <c:v>1.2277470841006699E-4</c:v>
                </c:pt>
                <c:pt idx="6583">
                  <c:v>1.8170656844689902E-2</c:v>
                </c:pt>
                <c:pt idx="6584">
                  <c:v>2.4554941682013501E-4</c:v>
                </c:pt>
                <c:pt idx="6585">
                  <c:v>3.6832412523020197E-4</c:v>
                </c:pt>
                <c:pt idx="6586">
                  <c:v>9.9447513812154602E-3</c:v>
                </c:pt>
                <c:pt idx="6587">
                  <c:v>3.2780847145487998E-2</c:v>
                </c:pt>
                <c:pt idx="6588">
                  <c:v>1.9643953345610801E-3</c:v>
                </c:pt>
                <c:pt idx="6589">
                  <c:v>6.1387354205033704E-4</c:v>
                </c:pt>
                <c:pt idx="6590">
                  <c:v>1.2277470841006699E-4</c:v>
                </c:pt>
                <c:pt idx="6591">
                  <c:v>0.476518318170641</c:v>
                </c:pt>
                <c:pt idx="6592">
                  <c:v>0.41467912466191298</c:v>
                </c:pt>
                <c:pt idx="6593">
                  <c:v>0.38296041308089501</c:v>
                </c:pt>
                <c:pt idx="6594">
                  <c:v>0.37841160560609699</c:v>
                </c:pt>
                <c:pt idx="6595">
                  <c:v>0.35456110154905301</c:v>
                </c:pt>
                <c:pt idx="6596">
                  <c:v>0.38849274649618798</c:v>
                </c:pt>
                <c:pt idx="6597">
                  <c:v>0.21723629210720399</c:v>
                </c:pt>
                <c:pt idx="6598">
                  <c:v>0.364642242439144</c:v>
                </c:pt>
                <c:pt idx="6599">
                  <c:v>0.27587902630931799</c:v>
                </c:pt>
                <c:pt idx="6600">
                  <c:v>0.158962380132776</c:v>
                </c:pt>
                <c:pt idx="6601">
                  <c:v>0.27280550774526602</c:v>
                </c:pt>
                <c:pt idx="6602">
                  <c:v>0.19104991394147999</c:v>
                </c:pt>
                <c:pt idx="6603">
                  <c:v>0.23998032948119</c:v>
                </c:pt>
                <c:pt idx="6604">
                  <c:v>0.17199409884435701</c:v>
                </c:pt>
                <c:pt idx="6605">
                  <c:v>0.118760757314974</c:v>
                </c:pt>
                <c:pt idx="6606">
                  <c:v>0.161298254241455</c:v>
                </c:pt>
                <c:pt idx="6607">
                  <c:v>0.109417260880255</c:v>
                </c:pt>
                <c:pt idx="6608">
                  <c:v>0.119990164740595</c:v>
                </c:pt>
                <c:pt idx="6609">
                  <c:v>5.0282763707892697E-2</c:v>
                </c:pt>
                <c:pt idx="6610">
                  <c:v>3.5775756085566698E-2</c:v>
                </c:pt>
                <c:pt idx="6611">
                  <c:v>1.1925252028522199E-2</c:v>
                </c:pt>
                <c:pt idx="6612">
                  <c:v>2.2129333661175298E-3</c:v>
                </c:pt>
                <c:pt idx="6613">
                  <c:v>2.0531104007868201E-2</c:v>
                </c:pt>
                <c:pt idx="6614">
                  <c:v>1.5121711335136401E-2</c:v>
                </c:pt>
                <c:pt idx="6615">
                  <c:v>3.07351856405212E-3</c:v>
                </c:pt>
                <c:pt idx="6616">
                  <c:v>1.9670518809933599E-3</c:v>
                </c:pt>
                <c:pt idx="6617">
                  <c:v>1.2294074256208499E-4</c:v>
                </c:pt>
                <c:pt idx="6618">
                  <c:v>6.1470371281042502E-4</c:v>
                </c:pt>
                <c:pt idx="6619">
                  <c:v>1.2294074256208499E-4</c:v>
                </c:pt>
                <c:pt idx="6620">
                  <c:v>2.4588148512416999E-4</c:v>
                </c:pt>
                <c:pt idx="6621">
                  <c:v>7.49938529628719E-3</c:v>
                </c:pt>
                <c:pt idx="6622">
                  <c:v>4.4258667322350596E-3</c:v>
                </c:pt>
                <c:pt idx="6623">
                  <c:v>1.2294074256208499E-4</c:v>
                </c:pt>
                <c:pt idx="6624">
                  <c:v>4.9176297024833998E-4</c:v>
                </c:pt>
                <c:pt idx="6625">
                  <c:v>1.2294074256208499E-4</c:v>
                </c:pt>
                <c:pt idx="6626">
                  <c:v>2.4588148512416999E-4</c:v>
                </c:pt>
                <c:pt idx="6627">
                  <c:v>5.40939267273174E-3</c:v>
                </c:pt>
                <c:pt idx="6628">
                  <c:v>3.6882222768625499E-3</c:v>
                </c:pt>
                <c:pt idx="6629">
                  <c:v>3.43004671748217E-2</c:v>
                </c:pt>
                <c:pt idx="6630">
                  <c:v>2.4588148512417001E-3</c:v>
                </c:pt>
                <c:pt idx="6631">
                  <c:v>1.1064666830587599E-3</c:v>
                </c:pt>
                <c:pt idx="6632">
                  <c:v>1.2294074256208499E-4</c:v>
                </c:pt>
                <c:pt idx="6633">
                  <c:v>1.2294074256208499E-4</c:v>
                </c:pt>
                <c:pt idx="6634">
                  <c:v>2.4588148512416999E-4</c:v>
                </c:pt>
                <c:pt idx="6635">
                  <c:v>0.79387324817065597</c:v>
                </c:pt>
                <c:pt idx="6636">
                  <c:v>0.42378767208235102</c:v>
                </c:pt>
                <c:pt idx="6637">
                  <c:v>0.51482078630782502</c:v>
                </c:pt>
                <c:pt idx="6638">
                  <c:v>0.45851420066972498</c:v>
                </c:pt>
                <c:pt idx="6639">
                  <c:v>0.29951630906610399</c:v>
                </c:pt>
                <c:pt idx="6640">
                  <c:v>0.35755922113357302</c:v>
                </c:pt>
                <c:pt idx="6641">
                  <c:v>0.16098226466575699</c:v>
                </c:pt>
                <c:pt idx="6642">
                  <c:v>0.258092521394022</c:v>
                </c:pt>
                <c:pt idx="6643">
                  <c:v>0.109140518417462</c:v>
                </c:pt>
                <c:pt idx="6644">
                  <c:v>0.33077018479474102</c:v>
                </c:pt>
                <c:pt idx="6645">
                  <c:v>0.14076646409524901</c:v>
                </c:pt>
                <c:pt idx="6646">
                  <c:v>0.17822150564306</c:v>
                </c:pt>
                <c:pt idx="6647">
                  <c:v>0.143370953739302</c:v>
                </c:pt>
                <c:pt idx="6648">
                  <c:v>0.14733969986357401</c:v>
                </c:pt>
                <c:pt idx="6649">
                  <c:v>0.20240605233783901</c:v>
                </c:pt>
                <c:pt idx="6650">
                  <c:v>0.13791392781842901</c:v>
                </c:pt>
                <c:pt idx="6651">
                  <c:v>5.5810492372566002E-2</c:v>
                </c:pt>
                <c:pt idx="6652">
                  <c:v>1.2402331638348E-4</c:v>
                </c:pt>
                <c:pt idx="6653">
                  <c:v>9.2397370705692594E-2</c:v>
                </c:pt>
                <c:pt idx="6654">
                  <c:v>8.8056554632270807E-3</c:v>
                </c:pt>
                <c:pt idx="6655">
                  <c:v>4.9609326553391999E-3</c:v>
                </c:pt>
                <c:pt idx="6656">
                  <c:v>6.2011658191739999E-4</c:v>
                </c:pt>
                <c:pt idx="6657">
                  <c:v>3.7206994915043998E-4</c:v>
                </c:pt>
                <c:pt idx="6658">
                  <c:v>1.2402331638348E-4</c:v>
                </c:pt>
                <c:pt idx="6659">
                  <c:v>1.2402331638348E-3</c:v>
                </c:pt>
                <c:pt idx="6660">
                  <c:v>7.4413989830087997E-4</c:v>
                </c:pt>
                <c:pt idx="6661">
                  <c:v>1.5502914547935001E-2</c:v>
                </c:pt>
                <c:pt idx="6662">
                  <c:v>4.37802306833684E-2</c:v>
                </c:pt>
                <c:pt idx="6663">
                  <c:v>1.14101451072801E-2</c:v>
                </c:pt>
                <c:pt idx="6664">
                  <c:v>2.4804663276696001E-4</c:v>
                </c:pt>
                <c:pt idx="6665">
                  <c:v>1.2402331638348E-4</c:v>
                </c:pt>
                <c:pt idx="6666">
                  <c:v>7.8878829219893296E-2</c:v>
                </c:pt>
                <c:pt idx="6667">
                  <c:v>1.36425648021828E-3</c:v>
                </c:pt>
                <c:pt idx="6668">
                  <c:v>1.2402331638348E-4</c:v>
                </c:pt>
                <c:pt idx="6669">
                  <c:v>1.2402331638348E-4</c:v>
                </c:pt>
                <c:pt idx="6670">
                  <c:v>4.9609326553391999E-3</c:v>
                </c:pt>
                <c:pt idx="6671">
                  <c:v>2.4804663276696001E-4</c:v>
                </c:pt>
                <c:pt idx="6672">
                  <c:v>1.7611310926454099E-2</c:v>
                </c:pt>
                <c:pt idx="6673">
                  <c:v>1.36425648021828E-3</c:v>
                </c:pt>
                <c:pt idx="6674">
                  <c:v>1.36425648021828E-3</c:v>
                </c:pt>
                <c:pt idx="6675">
                  <c:v>1.2402331638348E-4</c:v>
                </c:pt>
                <c:pt idx="6676">
                  <c:v>4.9609326553392002E-4</c:v>
                </c:pt>
                <c:pt idx="6677">
                  <c:v>0.47626205687084999</c:v>
                </c:pt>
                <c:pt idx="6678">
                  <c:v>0.431040962044344</c:v>
                </c:pt>
                <c:pt idx="6679">
                  <c:v>0.44256545158461702</c:v>
                </c:pt>
                <c:pt idx="6680">
                  <c:v>0.35738444193912</c:v>
                </c:pt>
                <c:pt idx="6681">
                  <c:v>0.30076412376299599</c:v>
                </c:pt>
                <c:pt idx="6682">
                  <c:v>0.37642490291870201</c:v>
                </c:pt>
                <c:pt idx="6683">
                  <c:v>0.36778153576349698</c:v>
                </c:pt>
                <c:pt idx="6684">
                  <c:v>0.230364524614806</c:v>
                </c:pt>
                <c:pt idx="6685">
                  <c:v>0.271201302768382</c:v>
                </c:pt>
                <c:pt idx="6686">
                  <c:v>0.25930101465614402</c:v>
                </c:pt>
                <c:pt idx="6687">
                  <c:v>0.27132656895903701</c:v>
                </c:pt>
                <c:pt idx="6688">
                  <c:v>0.21808843793060201</c:v>
                </c:pt>
                <c:pt idx="6689">
                  <c:v>0.27871727420769099</c:v>
                </c:pt>
                <c:pt idx="6690">
                  <c:v>0.15470374545910001</c:v>
                </c:pt>
                <c:pt idx="6691">
                  <c:v>4.0962044344231403E-2</c:v>
                </c:pt>
                <c:pt idx="6692">
                  <c:v>8.2425153451083505E-2</c:v>
                </c:pt>
                <c:pt idx="6693">
                  <c:v>6.6015282475259895E-2</c:v>
                </c:pt>
                <c:pt idx="6694">
                  <c:v>3.0063885757234099E-3</c:v>
                </c:pt>
                <c:pt idx="6695">
                  <c:v>5.7246649129399897E-2</c:v>
                </c:pt>
                <c:pt idx="6696">
                  <c:v>4.3592634347989399E-2</c:v>
                </c:pt>
                <c:pt idx="6697">
                  <c:v>6.7267944381811301E-2</c:v>
                </c:pt>
                <c:pt idx="6698">
                  <c:v>2.69322309908555E-2</c:v>
                </c:pt>
                <c:pt idx="6699">
                  <c:v>5.4114994363021397E-2</c:v>
                </c:pt>
                <c:pt idx="6700">
                  <c:v>2.50532381310284E-4</c:v>
                </c:pt>
                <c:pt idx="6701">
                  <c:v>2.9312288613303199E-2</c:v>
                </c:pt>
                <c:pt idx="6702">
                  <c:v>2.25479143179255E-3</c:v>
                </c:pt>
                <c:pt idx="6703">
                  <c:v>5.01064762620568E-4</c:v>
                </c:pt>
                <c:pt idx="6704">
                  <c:v>3.1942878617061202E-2</c:v>
                </c:pt>
                <c:pt idx="6705">
                  <c:v>3.9584116247024903E-2</c:v>
                </c:pt>
                <c:pt idx="6706">
                  <c:v>1.0021295252411299E-3</c:v>
                </c:pt>
                <c:pt idx="6707">
                  <c:v>2.8811223850682701E-3</c:v>
                </c:pt>
                <c:pt idx="6708">
                  <c:v>1.00212952524113E-2</c:v>
                </c:pt>
                <c:pt idx="6709">
                  <c:v>1.7537266691719899E-3</c:v>
                </c:pt>
                <c:pt idx="6710">
                  <c:v>2.50532381310284E-4</c:v>
                </c:pt>
                <c:pt idx="6711">
                  <c:v>5.01064762620568E-4</c:v>
                </c:pt>
                <c:pt idx="6712">
                  <c:v>2.0042590504822698E-3</c:v>
                </c:pt>
                <c:pt idx="6713">
                  <c:v>2.50532381310284E-4</c:v>
                </c:pt>
                <c:pt idx="6714">
                  <c:v>0.66249050873196602</c:v>
                </c:pt>
                <c:pt idx="6715">
                  <c:v>0.43571247785370698</c:v>
                </c:pt>
                <c:pt idx="6716">
                  <c:v>0.37218425715008802</c:v>
                </c:pt>
                <c:pt idx="6717">
                  <c:v>0.25702353834472202</c:v>
                </c:pt>
                <c:pt idx="6718">
                  <c:v>0.302075423943305</c:v>
                </c:pt>
                <c:pt idx="6719">
                  <c:v>0.34269805112629698</c:v>
                </c:pt>
                <c:pt idx="6720">
                  <c:v>0.301442672741078</c:v>
                </c:pt>
                <c:pt idx="6721">
                  <c:v>0.38218172614527901</c:v>
                </c:pt>
                <c:pt idx="6722">
                  <c:v>0.201467982789167</c:v>
                </c:pt>
                <c:pt idx="6723">
                  <c:v>0.21614781068083999</c:v>
                </c:pt>
                <c:pt idx="6724">
                  <c:v>0.24044545684636801</c:v>
                </c:pt>
                <c:pt idx="6725">
                  <c:v>0.17666413566185701</c:v>
                </c:pt>
                <c:pt idx="6726">
                  <c:v>0.13540875727663801</c:v>
                </c:pt>
                <c:pt idx="6727">
                  <c:v>0.202100733991394</c:v>
                </c:pt>
                <c:pt idx="6728">
                  <c:v>9.0483421918501603E-2</c:v>
                </c:pt>
                <c:pt idx="6729">
                  <c:v>0.12503163756011099</c:v>
                </c:pt>
                <c:pt idx="6730">
                  <c:v>0.147557580359402</c:v>
                </c:pt>
                <c:pt idx="6731">
                  <c:v>1.5186028853454801E-3</c:v>
                </c:pt>
                <c:pt idx="6732">
                  <c:v>2.0374588711718499E-2</c:v>
                </c:pt>
                <c:pt idx="6733">
                  <c:v>6.4034421665401103E-2</c:v>
                </c:pt>
                <c:pt idx="6734">
                  <c:v>4.1761579347000697E-3</c:v>
                </c:pt>
                <c:pt idx="6735">
                  <c:v>6.7071627436092098E-3</c:v>
                </c:pt>
                <c:pt idx="6736">
                  <c:v>3.80916223740825E-2</c:v>
                </c:pt>
                <c:pt idx="6737">
                  <c:v>4.8089091369273602E-3</c:v>
                </c:pt>
                <c:pt idx="6738">
                  <c:v>1.2655024044545601E-4</c:v>
                </c:pt>
                <c:pt idx="6739">
                  <c:v>4.03695267021007E-2</c:v>
                </c:pt>
                <c:pt idx="6740">
                  <c:v>3.7965072133637002E-4</c:v>
                </c:pt>
                <c:pt idx="6741">
                  <c:v>2.53100480890913E-4</c:v>
                </c:pt>
                <c:pt idx="6742">
                  <c:v>2.6575550493545901E-3</c:v>
                </c:pt>
                <c:pt idx="6743">
                  <c:v>3.9230574538091601E-3</c:v>
                </c:pt>
                <c:pt idx="6744">
                  <c:v>5.0620096178182698E-4</c:v>
                </c:pt>
                <c:pt idx="6745">
                  <c:v>5.0620096178182698E-4</c:v>
                </c:pt>
                <c:pt idx="6746">
                  <c:v>4.1128828144773401E-2</c:v>
                </c:pt>
                <c:pt idx="6747">
                  <c:v>2.53100480890913E-4</c:v>
                </c:pt>
                <c:pt idx="6748">
                  <c:v>5.0620096178182698E-4</c:v>
                </c:pt>
                <c:pt idx="6749">
                  <c:v>3.7965072133637002E-4</c:v>
                </c:pt>
                <c:pt idx="6750">
                  <c:v>1.2655024044545601E-4</c:v>
                </c:pt>
                <c:pt idx="6751">
                  <c:v>1.2655024044545601E-4</c:v>
                </c:pt>
                <c:pt idx="6752">
                  <c:v>0.77812935071509903</c:v>
                </c:pt>
                <c:pt idx="6753">
                  <c:v>0.41083407163650099</c:v>
                </c:pt>
                <c:pt idx="6754">
                  <c:v>0.42209846854828498</c:v>
                </c:pt>
                <c:pt idx="6755">
                  <c:v>0.43779268447031999</c:v>
                </c:pt>
                <c:pt idx="6756">
                  <c:v>0.292114922161751</c:v>
                </c:pt>
                <c:pt idx="6757">
                  <c:v>0.210859384887988</c:v>
                </c:pt>
                <c:pt idx="6758">
                  <c:v>0.23604607011770601</c:v>
                </c:pt>
                <c:pt idx="6759">
                  <c:v>0.30375901784584203</c:v>
                </c:pt>
                <c:pt idx="6760">
                  <c:v>0.196177699025439</c:v>
                </c:pt>
                <c:pt idx="6761">
                  <c:v>0.19883559043158999</c:v>
                </c:pt>
                <c:pt idx="6762">
                  <c:v>0.15732185799265899</c:v>
                </c:pt>
                <c:pt idx="6763">
                  <c:v>0.21946589039362099</c:v>
                </c:pt>
                <c:pt idx="6764">
                  <c:v>0.19048221744082999</c:v>
                </c:pt>
                <c:pt idx="6765">
                  <c:v>0.18529300088596301</c:v>
                </c:pt>
                <c:pt idx="6766">
                  <c:v>0.17668649538033099</c:v>
                </c:pt>
                <c:pt idx="6767">
                  <c:v>0.131375775218326</c:v>
                </c:pt>
                <c:pt idx="6768">
                  <c:v>0.126945956208074</c:v>
                </c:pt>
                <c:pt idx="6769">
                  <c:v>0.11656752309834099</c:v>
                </c:pt>
                <c:pt idx="6770">
                  <c:v>4.9360840399949299E-2</c:v>
                </c:pt>
                <c:pt idx="6771">
                  <c:v>3.9868371092266798E-2</c:v>
                </c:pt>
                <c:pt idx="6772">
                  <c:v>5.1259334261485802E-2</c:v>
                </c:pt>
                <c:pt idx="6773">
                  <c:v>1.7719276041007401E-3</c:v>
                </c:pt>
                <c:pt idx="6774">
                  <c:v>9.3659030502467999E-3</c:v>
                </c:pt>
                <c:pt idx="6775">
                  <c:v>3.1388431844070301E-2</c:v>
                </c:pt>
                <c:pt idx="6776">
                  <c:v>6.3283128717883804E-4</c:v>
                </c:pt>
                <c:pt idx="6777">
                  <c:v>1.2656625743576701E-4</c:v>
                </c:pt>
                <c:pt idx="6778">
                  <c:v>1.7719276041007401E-3</c:v>
                </c:pt>
                <c:pt idx="6779">
                  <c:v>1.6453613466649701E-3</c:v>
                </c:pt>
                <c:pt idx="6780">
                  <c:v>3.7969877230730202E-4</c:v>
                </c:pt>
                <c:pt idx="6781">
                  <c:v>3.7969877230730202E-4</c:v>
                </c:pt>
                <c:pt idx="6782">
                  <c:v>9.3659030502467999E-3</c:v>
                </c:pt>
                <c:pt idx="6783">
                  <c:v>8.8596380205037298E-4</c:v>
                </c:pt>
                <c:pt idx="6784">
                  <c:v>3.7969877230730202E-4</c:v>
                </c:pt>
                <c:pt idx="6785">
                  <c:v>4.0501202379445598E-3</c:v>
                </c:pt>
                <c:pt idx="6786">
                  <c:v>1.2656625743576701E-4</c:v>
                </c:pt>
                <c:pt idx="6787">
                  <c:v>5.0626502974306998E-4</c:v>
                </c:pt>
                <c:pt idx="6788">
                  <c:v>2.9110239210226501E-3</c:v>
                </c:pt>
                <c:pt idx="6789">
                  <c:v>2.27819263384381E-3</c:v>
                </c:pt>
                <c:pt idx="6790">
                  <c:v>1.2656625743576701E-4</c:v>
                </c:pt>
                <c:pt idx="6791">
                  <c:v>1.2656625743576701E-4</c:v>
                </c:pt>
                <c:pt idx="6792">
                  <c:v>3.7969877230730202E-4</c:v>
                </c:pt>
                <c:pt idx="6793">
                  <c:v>1.2656625743576701E-4</c:v>
                </c:pt>
                <c:pt idx="6794">
                  <c:v>0.423849478769387</c:v>
                </c:pt>
                <c:pt idx="6795">
                  <c:v>0.63666412407831097</c:v>
                </c:pt>
                <c:pt idx="6796">
                  <c:v>0.51156877701500103</c:v>
                </c:pt>
                <c:pt idx="6797">
                  <c:v>0.43440122044240997</c:v>
                </c:pt>
                <c:pt idx="6798">
                  <c:v>0.26570048309178701</c:v>
                </c:pt>
                <c:pt idx="6799">
                  <c:v>0.33180778032036601</c:v>
                </c:pt>
                <c:pt idx="6800">
                  <c:v>0.222349351639969</c:v>
                </c:pt>
                <c:pt idx="6801">
                  <c:v>0.28743961352656999</c:v>
                </c:pt>
                <c:pt idx="6802">
                  <c:v>0.138825324180015</c:v>
                </c:pt>
                <c:pt idx="6803">
                  <c:v>0.291634884312229</c:v>
                </c:pt>
                <c:pt idx="6804">
                  <c:v>0.23569794050343201</c:v>
                </c:pt>
                <c:pt idx="6805">
                  <c:v>0.12751080600050799</c:v>
                </c:pt>
                <c:pt idx="6806">
                  <c:v>0.19399949148232901</c:v>
                </c:pt>
                <c:pt idx="6807">
                  <c:v>0.16997203152809501</c:v>
                </c:pt>
                <c:pt idx="6808">
                  <c:v>0.12992626493770601</c:v>
                </c:pt>
                <c:pt idx="6809">
                  <c:v>0.117467581998474</c:v>
                </c:pt>
                <c:pt idx="6810">
                  <c:v>1.74167302313755E-2</c:v>
                </c:pt>
                <c:pt idx="6811">
                  <c:v>8.2506992117976102E-2</c:v>
                </c:pt>
                <c:pt idx="6812">
                  <c:v>5.6191202644291803E-2</c:v>
                </c:pt>
                <c:pt idx="6813">
                  <c:v>7.5896262395118194E-2</c:v>
                </c:pt>
                <c:pt idx="6814">
                  <c:v>6.3437579455886003E-2</c:v>
                </c:pt>
                <c:pt idx="6815">
                  <c:v>7.8057462496821703E-2</c:v>
                </c:pt>
                <c:pt idx="6816">
                  <c:v>1.5255530129672E-3</c:v>
                </c:pt>
                <c:pt idx="6817">
                  <c:v>2.5425883549453298E-4</c:v>
                </c:pt>
                <c:pt idx="6818">
                  <c:v>5.0851767098906596E-4</c:v>
                </c:pt>
                <c:pt idx="6819">
                  <c:v>1.27129417747266E-4</c:v>
                </c:pt>
                <c:pt idx="6820">
                  <c:v>2.5425883549453298E-4</c:v>
                </c:pt>
                <c:pt idx="6821">
                  <c:v>2.5425883549453298E-4</c:v>
                </c:pt>
                <c:pt idx="6822">
                  <c:v>1.77981184846173E-3</c:v>
                </c:pt>
                <c:pt idx="6823">
                  <c:v>6.3564708873633299E-4</c:v>
                </c:pt>
                <c:pt idx="6824">
                  <c:v>1.27129417747266E-4</c:v>
                </c:pt>
                <c:pt idx="6825">
                  <c:v>1.3348588863463001E-2</c:v>
                </c:pt>
                <c:pt idx="6826">
                  <c:v>1.01703534197813E-3</c:v>
                </c:pt>
                <c:pt idx="6827">
                  <c:v>2.5425883549453298E-4</c:v>
                </c:pt>
                <c:pt idx="6828">
                  <c:v>2.5425883549453298E-4</c:v>
                </c:pt>
                <c:pt idx="6829">
                  <c:v>2.9112636664124E-2</c:v>
                </c:pt>
                <c:pt idx="6830">
                  <c:v>4.0681413679125297E-2</c:v>
                </c:pt>
                <c:pt idx="6831">
                  <c:v>9.1533180778032002E-3</c:v>
                </c:pt>
                <c:pt idx="6832">
                  <c:v>1.6526824307144599E-3</c:v>
                </c:pt>
                <c:pt idx="6833">
                  <c:v>7.6277650648360002E-4</c:v>
                </c:pt>
                <c:pt idx="6834">
                  <c:v>2.5425883549453298E-4</c:v>
                </c:pt>
                <c:pt idx="6835">
                  <c:v>2.5425883549453298E-4</c:v>
                </c:pt>
                <c:pt idx="6836">
                  <c:v>3.8138825324180001E-4</c:v>
                </c:pt>
                <c:pt idx="6837">
                  <c:v>1.01703534197813E-3</c:v>
                </c:pt>
                <c:pt idx="6838">
                  <c:v>3.8138825324180001E-4</c:v>
                </c:pt>
                <c:pt idx="6839">
                  <c:v>2.7968471904398599E-3</c:v>
                </c:pt>
                <c:pt idx="6840">
                  <c:v>8.8990592423086705E-4</c:v>
                </c:pt>
                <c:pt idx="6841">
                  <c:v>0.75581990278843603</c:v>
                </c:pt>
                <c:pt idx="6842">
                  <c:v>0.549117421335379</c:v>
                </c:pt>
                <c:pt idx="6843">
                  <c:v>0.38206702481452998</c:v>
                </c:pt>
                <c:pt idx="6844">
                  <c:v>0.43847531337938001</c:v>
                </c:pt>
                <c:pt idx="6845">
                  <c:v>0.40419544640573002</c:v>
                </c:pt>
                <c:pt idx="6846">
                  <c:v>0.18981836786902001</c:v>
                </c:pt>
                <c:pt idx="6847">
                  <c:v>0.32860066513174702</c:v>
                </c:pt>
                <c:pt idx="6848">
                  <c:v>0.28255308262982798</c:v>
                </c:pt>
                <c:pt idx="6849">
                  <c:v>0.24852903555896599</c:v>
                </c:pt>
                <c:pt idx="6850">
                  <c:v>0.25888974162189798</c:v>
                </c:pt>
                <c:pt idx="6851">
                  <c:v>0.30736761320030698</c:v>
                </c:pt>
                <c:pt idx="6852">
                  <c:v>0.16500383729854101</c:v>
                </c:pt>
                <c:pt idx="6853">
                  <c:v>0.14517779483243701</c:v>
                </c:pt>
                <c:pt idx="6854">
                  <c:v>6.3827065745715006E-2</c:v>
                </c:pt>
                <c:pt idx="6855">
                  <c:v>0.149526733179841</c:v>
                </c:pt>
                <c:pt idx="6856">
                  <c:v>8.2118188795088198E-2</c:v>
                </c:pt>
                <c:pt idx="6857">
                  <c:v>6.6129444870810905E-2</c:v>
                </c:pt>
                <c:pt idx="6858">
                  <c:v>3.0698388334612402E-3</c:v>
                </c:pt>
                <c:pt idx="6859">
                  <c:v>5.9861857252494197E-2</c:v>
                </c:pt>
                <c:pt idx="6860">
                  <c:v>1.8802762854950101E-2</c:v>
                </c:pt>
                <c:pt idx="6861">
                  <c:v>2.3791250959324599E-2</c:v>
                </c:pt>
                <c:pt idx="6862">
                  <c:v>4.1314914300332503E-2</c:v>
                </c:pt>
                <c:pt idx="6863">
                  <c:v>1.2790995139421799E-4</c:v>
                </c:pt>
                <c:pt idx="6864">
                  <c:v>1.2790995139421799E-4</c:v>
                </c:pt>
                <c:pt idx="6865">
                  <c:v>8.0583269378357598E-3</c:v>
                </c:pt>
                <c:pt idx="6866">
                  <c:v>1.0616525965720099E-2</c:v>
                </c:pt>
                <c:pt idx="6867">
                  <c:v>2.5581990278843598E-4</c:v>
                </c:pt>
                <c:pt idx="6868">
                  <c:v>2.5581990278843598E-4</c:v>
                </c:pt>
                <c:pt idx="6869">
                  <c:v>1.6628293681248401E-3</c:v>
                </c:pt>
                <c:pt idx="6870">
                  <c:v>3.83729854182655E-3</c:v>
                </c:pt>
                <c:pt idx="6871">
                  <c:v>4.6047582501918599E-3</c:v>
                </c:pt>
                <c:pt idx="6872">
                  <c:v>1.2790995139421799E-4</c:v>
                </c:pt>
                <c:pt idx="6873">
                  <c:v>4.6047582501918599E-3</c:v>
                </c:pt>
                <c:pt idx="6874">
                  <c:v>2.5581990278843598E-4</c:v>
                </c:pt>
                <c:pt idx="6875">
                  <c:v>1.2790995139421799E-4</c:v>
                </c:pt>
                <c:pt idx="6876">
                  <c:v>8.9536965975952904E-4</c:v>
                </c:pt>
                <c:pt idx="6877">
                  <c:v>3.8372985418265503E-4</c:v>
                </c:pt>
                <c:pt idx="6878">
                  <c:v>0.85032704886494803</c:v>
                </c:pt>
                <c:pt idx="6879">
                  <c:v>0.70488649480569399</c:v>
                </c:pt>
                <c:pt idx="6880">
                  <c:v>0.36013851481338899</c:v>
                </c:pt>
                <c:pt idx="6881">
                  <c:v>0.30575862511222202</c:v>
                </c:pt>
                <c:pt idx="6882">
                  <c:v>0.26125432858791803</c:v>
                </c:pt>
                <c:pt idx="6883">
                  <c:v>0.25650891368474998</c:v>
                </c:pt>
                <c:pt idx="6884">
                  <c:v>0.25548287803001102</c:v>
                </c:pt>
                <c:pt idx="6885">
                  <c:v>0.193792484288829</c:v>
                </c:pt>
                <c:pt idx="6886">
                  <c:v>0.16121585225086499</c:v>
                </c:pt>
                <c:pt idx="6887">
                  <c:v>0.184301654482493</c:v>
                </c:pt>
                <c:pt idx="6888">
                  <c:v>0.129793510324483</c:v>
                </c:pt>
                <c:pt idx="6889">
                  <c:v>0.23098627677311701</c:v>
                </c:pt>
                <c:pt idx="6890">
                  <c:v>8.3750160318071004E-2</c:v>
                </c:pt>
                <c:pt idx="6891">
                  <c:v>0.17737591381300499</c:v>
                </c:pt>
                <c:pt idx="6892">
                  <c:v>0.14903167885084001</c:v>
                </c:pt>
                <c:pt idx="6893">
                  <c:v>0.11029883288444201</c:v>
                </c:pt>
                <c:pt idx="6894">
                  <c:v>0.110940105168654</c:v>
                </c:pt>
                <c:pt idx="6895">
                  <c:v>0.10504040015390501</c:v>
                </c:pt>
                <c:pt idx="6896">
                  <c:v>5.7842760035911198E-2</c:v>
                </c:pt>
                <c:pt idx="6897">
                  <c:v>0.137873541105553</c:v>
                </c:pt>
                <c:pt idx="6898">
                  <c:v>2.052071309478E-3</c:v>
                </c:pt>
                <c:pt idx="6899">
                  <c:v>4.9890983711683899E-2</c:v>
                </c:pt>
                <c:pt idx="6900">
                  <c:v>2.3470565602154599E-2</c:v>
                </c:pt>
                <c:pt idx="6901">
                  <c:v>5.0019238168526298E-2</c:v>
                </c:pt>
                <c:pt idx="6902">
                  <c:v>5.2584327305373801E-3</c:v>
                </c:pt>
                <c:pt idx="6903">
                  <c:v>2.5650891368475E-4</c:v>
                </c:pt>
                <c:pt idx="6904">
                  <c:v>3.8476337052712498E-4</c:v>
                </c:pt>
                <c:pt idx="6905">
                  <c:v>8.9778119789662601E-4</c:v>
                </c:pt>
                <c:pt idx="6906">
                  <c:v>1.28254456842375E-4</c:v>
                </c:pt>
                <c:pt idx="6907">
                  <c:v>5.1301782736950098E-4</c:v>
                </c:pt>
                <c:pt idx="6908">
                  <c:v>1.28254456842375E-4</c:v>
                </c:pt>
                <c:pt idx="6909">
                  <c:v>2.5650891368475E-4</c:v>
                </c:pt>
                <c:pt idx="6910">
                  <c:v>1.28254456842375E-4</c:v>
                </c:pt>
                <c:pt idx="6911">
                  <c:v>1.28254456842375E-4</c:v>
                </c:pt>
                <c:pt idx="6912">
                  <c:v>1.026035654739E-3</c:v>
                </c:pt>
                <c:pt idx="6913">
                  <c:v>6.4127228421187595E-4</c:v>
                </c:pt>
                <c:pt idx="6914">
                  <c:v>2.9498525073746299E-3</c:v>
                </c:pt>
                <c:pt idx="6915">
                  <c:v>8.9778119789662601E-4</c:v>
                </c:pt>
                <c:pt idx="6916">
                  <c:v>1.28254456842375E-4</c:v>
                </c:pt>
                <c:pt idx="6917">
                  <c:v>2.5650891368475E-4</c:v>
                </c:pt>
                <c:pt idx="6918">
                  <c:v>2.18032576632037E-2</c:v>
                </c:pt>
                <c:pt idx="6919">
                  <c:v>1.9238168526356199E-3</c:v>
                </c:pt>
                <c:pt idx="6920">
                  <c:v>1.28254456842375E-4</c:v>
                </c:pt>
                <c:pt idx="6921">
                  <c:v>2.5650891368475E-4</c:v>
                </c:pt>
                <c:pt idx="6922">
                  <c:v>2.43683468000513E-3</c:v>
                </c:pt>
                <c:pt idx="6923">
                  <c:v>1.9238168526356199E-3</c:v>
                </c:pt>
                <c:pt idx="6924">
                  <c:v>3.4628703347441298E-3</c:v>
                </c:pt>
                <c:pt idx="6925">
                  <c:v>1.28254456842375E-3</c:v>
                </c:pt>
                <c:pt idx="6926">
                  <c:v>6.4127228421187595E-4</c:v>
                </c:pt>
                <c:pt idx="6927">
                  <c:v>1.28254456842375E-4</c:v>
                </c:pt>
                <c:pt idx="6928">
                  <c:v>0.74665974834608895</c:v>
                </c:pt>
                <c:pt idx="6929">
                  <c:v>0.46192761707095598</c:v>
                </c:pt>
                <c:pt idx="6930">
                  <c:v>0.44454533661953499</c:v>
                </c:pt>
                <c:pt idx="6931">
                  <c:v>0.43274095213386898</c:v>
                </c:pt>
                <c:pt idx="6932">
                  <c:v>0.68167077441950896</c:v>
                </c:pt>
                <c:pt idx="6933">
                  <c:v>0.24490854844986301</c:v>
                </c:pt>
                <c:pt idx="6934">
                  <c:v>0.23232585289920801</c:v>
                </c:pt>
                <c:pt idx="6935">
                  <c:v>0.226229082890128</c:v>
                </c:pt>
                <c:pt idx="6936">
                  <c:v>0.13711246594889001</c:v>
                </c:pt>
                <c:pt idx="6937">
                  <c:v>0.205084965624594</c:v>
                </c:pt>
                <c:pt idx="6938">
                  <c:v>0.124789207419898</c:v>
                </c:pt>
                <c:pt idx="6939">
                  <c:v>0.138539369568037</c:v>
                </c:pt>
                <c:pt idx="6940">
                  <c:v>0.17343364898170899</c:v>
                </c:pt>
                <c:pt idx="6941">
                  <c:v>0.14502529510961201</c:v>
                </c:pt>
                <c:pt idx="6942">
                  <c:v>0.145544169152938</c:v>
                </c:pt>
                <c:pt idx="6943">
                  <c:v>5.1368530289272199E-2</c:v>
                </c:pt>
                <c:pt idx="6944">
                  <c:v>6.1227137112465899E-2</c:v>
                </c:pt>
                <c:pt idx="6945">
                  <c:v>8.3668439486314694E-2</c:v>
                </c:pt>
                <c:pt idx="6946">
                  <c:v>6.4470099883253307E-2</c:v>
                </c:pt>
                <c:pt idx="6947">
                  <c:v>1.2971851083149499E-4</c:v>
                </c:pt>
                <c:pt idx="6948">
                  <c:v>6.0448826047476902E-2</c:v>
                </c:pt>
                <c:pt idx="6949">
                  <c:v>6.0319107536645399E-2</c:v>
                </c:pt>
                <c:pt idx="6950">
                  <c:v>1.0766636399014101E-2</c:v>
                </c:pt>
                <c:pt idx="6951">
                  <c:v>9.5991698015306694E-3</c:v>
                </c:pt>
                <c:pt idx="6952">
                  <c:v>7.5236736282267404E-3</c:v>
                </c:pt>
                <c:pt idx="6953">
                  <c:v>1.2971851083149499E-4</c:v>
                </c:pt>
                <c:pt idx="6954">
                  <c:v>2.5943702166299101E-4</c:v>
                </c:pt>
                <c:pt idx="6955">
                  <c:v>2.5943702166299101E-4</c:v>
                </c:pt>
                <c:pt idx="6956">
                  <c:v>9.2100142690361899E-3</c:v>
                </c:pt>
                <c:pt idx="6957">
                  <c:v>7.2642366065637501E-3</c:v>
                </c:pt>
                <c:pt idx="6958">
                  <c:v>6.4859255415747796E-4</c:v>
                </c:pt>
                <c:pt idx="6959">
                  <c:v>2.5943702166299101E-4</c:v>
                </c:pt>
                <c:pt idx="6960">
                  <c:v>4.6698663899338404E-3</c:v>
                </c:pt>
                <c:pt idx="6961">
                  <c:v>1.2971851083149499E-4</c:v>
                </c:pt>
                <c:pt idx="6962">
                  <c:v>8.9505772473731995E-3</c:v>
                </c:pt>
                <c:pt idx="6963">
                  <c:v>1.6993124918925899E-2</c:v>
                </c:pt>
                <c:pt idx="6964">
                  <c:v>3.8915553249448597E-4</c:v>
                </c:pt>
                <c:pt idx="6965">
                  <c:v>5.1887404332598202E-4</c:v>
                </c:pt>
                <c:pt idx="6966">
                  <c:v>2.5943702166299101E-4</c:v>
                </c:pt>
                <c:pt idx="6967">
                  <c:v>0.75469973890339404</c:v>
                </c:pt>
                <c:pt idx="6968">
                  <c:v>0.57362924281984295</c:v>
                </c:pt>
                <c:pt idx="6969">
                  <c:v>0.59425587467362895</c:v>
                </c:pt>
                <c:pt idx="6970">
                  <c:v>0.36605744125326301</c:v>
                </c:pt>
                <c:pt idx="6971">
                  <c:v>0.36697127937336799</c:v>
                </c:pt>
                <c:pt idx="6972">
                  <c:v>0.20248041775456899</c:v>
                </c:pt>
                <c:pt idx="6973">
                  <c:v>0.307180156657963</c:v>
                </c:pt>
                <c:pt idx="6974">
                  <c:v>0.25796344647519498</c:v>
                </c:pt>
                <c:pt idx="6975">
                  <c:v>0.237206266318537</c:v>
                </c:pt>
                <c:pt idx="6976">
                  <c:v>0.28394255874673602</c:v>
                </c:pt>
                <c:pt idx="6977">
                  <c:v>0.231723237597911</c:v>
                </c:pt>
                <c:pt idx="6978">
                  <c:v>0.25443864229765001</c:v>
                </c:pt>
                <c:pt idx="6979">
                  <c:v>6.2793733681462099E-2</c:v>
                </c:pt>
                <c:pt idx="6980">
                  <c:v>0.17767624020887701</c:v>
                </c:pt>
                <c:pt idx="6981">
                  <c:v>8.3812010443864202E-2</c:v>
                </c:pt>
                <c:pt idx="6982">
                  <c:v>1.9582245430809302E-3</c:v>
                </c:pt>
                <c:pt idx="6983">
                  <c:v>4.1253263707571798E-2</c:v>
                </c:pt>
                <c:pt idx="6984">
                  <c:v>1.7232375979112199E-2</c:v>
                </c:pt>
                <c:pt idx="6985">
                  <c:v>2.93733681462141E-2</c:v>
                </c:pt>
                <c:pt idx="6986">
                  <c:v>2.3498694516971199E-3</c:v>
                </c:pt>
                <c:pt idx="6987">
                  <c:v>7.8328981723237601E-4</c:v>
                </c:pt>
                <c:pt idx="6988">
                  <c:v>2.6109660574412499E-4</c:v>
                </c:pt>
                <c:pt idx="6989">
                  <c:v>1.3054830287206201E-4</c:v>
                </c:pt>
                <c:pt idx="6990">
                  <c:v>8.0939947780678794E-3</c:v>
                </c:pt>
                <c:pt idx="6991">
                  <c:v>7.9634464751958192E-3</c:v>
                </c:pt>
                <c:pt idx="6992">
                  <c:v>6.39686684073107E-3</c:v>
                </c:pt>
                <c:pt idx="6993">
                  <c:v>2.4412532637075698E-2</c:v>
                </c:pt>
                <c:pt idx="6994">
                  <c:v>3.2637075718015599E-3</c:v>
                </c:pt>
                <c:pt idx="6995">
                  <c:v>1.17493472584856E-3</c:v>
                </c:pt>
                <c:pt idx="6996">
                  <c:v>1.3054830287206201E-4</c:v>
                </c:pt>
                <c:pt idx="6997">
                  <c:v>1.17493472584856E-3</c:v>
                </c:pt>
                <c:pt idx="6998">
                  <c:v>3.9164490861618801E-4</c:v>
                </c:pt>
                <c:pt idx="6999">
                  <c:v>1.0443864229765E-3</c:v>
                </c:pt>
                <c:pt idx="7000">
                  <c:v>7.8328981723237601E-4</c:v>
                </c:pt>
                <c:pt idx="7001">
                  <c:v>7.8328981723237601E-4</c:v>
                </c:pt>
                <c:pt idx="7002">
                  <c:v>3.9164490861618801E-4</c:v>
                </c:pt>
                <c:pt idx="7003">
                  <c:v>3.0026109660574399E-3</c:v>
                </c:pt>
                <c:pt idx="7004">
                  <c:v>3.9164490861618801E-4</c:v>
                </c:pt>
                <c:pt idx="7005">
                  <c:v>0.65785686248855102</c:v>
                </c:pt>
                <c:pt idx="7006">
                  <c:v>0.60669894020672499</c:v>
                </c:pt>
                <c:pt idx="7007">
                  <c:v>0.52113044615988402</c:v>
                </c:pt>
                <c:pt idx="7008">
                  <c:v>0.281433991888002</c:v>
                </c:pt>
                <c:pt idx="7009">
                  <c:v>0.33089101138296401</c:v>
                </c:pt>
                <c:pt idx="7010">
                  <c:v>0.34057307340049697</c:v>
                </c:pt>
                <c:pt idx="7011">
                  <c:v>0.19194033756378301</c:v>
                </c:pt>
                <c:pt idx="7012">
                  <c:v>0.29962056783985302</c:v>
                </c:pt>
                <c:pt idx="7013">
                  <c:v>0.150202799947664</c:v>
                </c:pt>
                <c:pt idx="7014">
                  <c:v>0.117885646997252</c:v>
                </c:pt>
                <c:pt idx="7015">
                  <c:v>0.179903179379824</c:v>
                </c:pt>
                <c:pt idx="7016">
                  <c:v>0.107026036896506</c:v>
                </c:pt>
                <c:pt idx="7017">
                  <c:v>0.15281957346591599</c:v>
                </c:pt>
                <c:pt idx="7018">
                  <c:v>6.8166950150464395E-2</c:v>
                </c:pt>
                <c:pt idx="7019">
                  <c:v>0.113044615988486</c:v>
                </c:pt>
                <c:pt idx="7020">
                  <c:v>0.16812769854769</c:v>
                </c:pt>
                <c:pt idx="7021">
                  <c:v>0.112913777312573</c:v>
                </c:pt>
                <c:pt idx="7022">
                  <c:v>0.15661389506738099</c:v>
                </c:pt>
                <c:pt idx="7023">
                  <c:v>8.4783461991364606E-2</c:v>
                </c:pt>
                <c:pt idx="7024">
                  <c:v>4.1868376292031901E-3</c:v>
                </c:pt>
                <c:pt idx="7025">
                  <c:v>1.0467094073007899E-3</c:v>
                </c:pt>
                <c:pt idx="7026">
                  <c:v>2.6167735182519901E-3</c:v>
                </c:pt>
                <c:pt idx="7027">
                  <c:v>6.6989402067251E-2</c:v>
                </c:pt>
                <c:pt idx="7028">
                  <c:v>1.3083867591259901E-3</c:v>
                </c:pt>
                <c:pt idx="7029">
                  <c:v>2.3289284312442701E-2</c:v>
                </c:pt>
                <c:pt idx="7030">
                  <c:v>1.8709930655501701E-2</c:v>
                </c:pt>
                <c:pt idx="7031">
                  <c:v>9.1587073138819797E-3</c:v>
                </c:pt>
                <c:pt idx="7032">
                  <c:v>6.5419337956299796E-4</c:v>
                </c:pt>
                <c:pt idx="7033">
                  <c:v>1.3083867591259901E-4</c:v>
                </c:pt>
                <c:pt idx="7034">
                  <c:v>5.1027083605913902E-3</c:v>
                </c:pt>
                <c:pt idx="7035">
                  <c:v>1.6878189192725299E-2</c:v>
                </c:pt>
                <c:pt idx="7036">
                  <c:v>6.4110951197173796E-3</c:v>
                </c:pt>
                <c:pt idx="7037">
                  <c:v>1.0467094073007899E-3</c:v>
                </c:pt>
                <c:pt idx="7038">
                  <c:v>1.5831479785424499E-2</c:v>
                </c:pt>
                <c:pt idx="7039">
                  <c:v>9.15870731388198E-4</c:v>
                </c:pt>
                <c:pt idx="7040">
                  <c:v>1.3083867591259901E-4</c:v>
                </c:pt>
                <c:pt idx="7041">
                  <c:v>2.4859348423393901E-3</c:v>
                </c:pt>
                <c:pt idx="7042">
                  <c:v>1.3083867591259901E-3</c:v>
                </c:pt>
                <c:pt idx="7043">
                  <c:v>1.0467094073007899E-3</c:v>
                </c:pt>
                <c:pt idx="7044">
                  <c:v>0.76494601000790097</c:v>
                </c:pt>
                <c:pt idx="7045">
                  <c:v>0.41796154859099199</c:v>
                </c:pt>
                <c:pt idx="7046">
                  <c:v>0.32854885435870401</c:v>
                </c:pt>
                <c:pt idx="7047">
                  <c:v>0.47866736897550699</c:v>
                </c:pt>
                <c:pt idx="7048">
                  <c:v>0.31195680800631997</c:v>
                </c:pt>
                <c:pt idx="7049">
                  <c:v>0.29286278641032298</c:v>
                </c:pt>
                <c:pt idx="7050">
                  <c:v>0.32393995259415298</c:v>
                </c:pt>
                <c:pt idx="7051">
                  <c:v>0.25783513299973598</c:v>
                </c:pt>
                <c:pt idx="7052">
                  <c:v>0.14985514880168499</c:v>
                </c:pt>
                <c:pt idx="7053">
                  <c:v>0.257308401369502</c:v>
                </c:pt>
                <c:pt idx="7054">
                  <c:v>0.18962338688438199</c:v>
                </c:pt>
                <c:pt idx="7055">
                  <c:v>0.245325256781669</c:v>
                </c:pt>
                <c:pt idx="7056">
                  <c:v>8.9544377139847198E-2</c:v>
                </c:pt>
                <c:pt idx="7057">
                  <c:v>0.22609955227811401</c:v>
                </c:pt>
                <c:pt idx="7058">
                  <c:v>0.128654200684751</c:v>
                </c:pt>
                <c:pt idx="7059">
                  <c:v>6.8738477745588597E-2</c:v>
                </c:pt>
                <c:pt idx="7060">
                  <c:v>5.1356333947853499E-3</c:v>
                </c:pt>
                <c:pt idx="7061">
                  <c:v>5.7545430603107697E-2</c:v>
                </c:pt>
                <c:pt idx="7062">
                  <c:v>7.9009744535159297E-4</c:v>
                </c:pt>
                <c:pt idx="7063">
                  <c:v>4.9381090334474499E-2</c:v>
                </c:pt>
                <c:pt idx="7064">
                  <c:v>3.5027653410587299E-2</c:v>
                </c:pt>
                <c:pt idx="7065">
                  <c:v>7.2820647879905095E-2</c:v>
                </c:pt>
                <c:pt idx="7066">
                  <c:v>5.4780089544377103E-2</c:v>
                </c:pt>
                <c:pt idx="7067">
                  <c:v>6.2417698182775802E-2</c:v>
                </c:pt>
                <c:pt idx="7068">
                  <c:v>8.5593889913089197E-3</c:v>
                </c:pt>
                <c:pt idx="7069">
                  <c:v>2.15959968396102E-2</c:v>
                </c:pt>
                <c:pt idx="7070">
                  <c:v>4.8722675796681499E-3</c:v>
                </c:pt>
                <c:pt idx="7071">
                  <c:v>1.84356070582038E-3</c:v>
                </c:pt>
                <c:pt idx="7072">
                  <c:v>1.4485119831445801E-3</c:v>
                </c:pt>
                <c:pt idx="7073">
                  <c:v>4.7142480905978397E-2</c:v>
                </c:pt>
                <c:pt idx="7074">
                  <c:v>3.6081116671055999E-2</c:v>
                </c:pt>
                <c:pt idx="7075">
                  <c:v>1.4485119831445801E-3</c:v>
                </c:pt>
                <c:pt idx="7076">
                  <c:v>1.3168290755859801E-4</c:v>
                </c:pt>
                <c:pt idx="7077">
                  <c:v>2.1069265209375798E-3</c:v>
                </c:pt>
                <c:pt idx="7078">
                  <c:v>3.9504872267579604E-3</c:v>
                </c:pt>
                <c:pt idx="7079">
                  <c:v>2.6336581511719699E-4</c:v>
                </c:pt>
                <c:pt idx="7080">
                  <c:v>2.6336581511719699E-4</c:v>
                </c:pt>
                <c:pt idx="7081">
                  <c:v>5.2673163023439495E-4</c:v>
                </c:pt>
                <c:pt idx="7082">
                  <c:v>0.91600633914421503</c:v>
                </c:pt>
                <c:pt idx="7083">
                  <c:v>0.53777073428420497</c:v>
                </c:pt>
                <c:pt idx="7084">
                  <c:v>0.55612783940834598</c:v>
                </c:pt>
                <c:pt idx="7085">
                  <c:v>0.30190174326465902</c:v>
                </c:pt>
                <c:pt idx="7086">
                  <c:v>0.352482831484416</c:v>
                </c:pt>
                <c:pt idx="7087">
                  <c:v>0.22266244057052201</c:v>
                </c:pt>
                <c:pt idx="7088">
                  <c:v>0.29331748547279402</c:v>
                </c:pt>
                <c:pt idx="7089">
                  <c:v>0.187400950871632</c:v>
                </c:pt>
                <c:pt idx="7090">
                  <c:v>0.15372424722662401</c:v>
                </c:pt>
                <c:pt idx="7091">
                  <c:v>0.16732699418911701</c:v>
                </c:pt>
                <c:pt idx="7092">
                  <c:v>0.15266772319070199</c:v>
                </c:pt>
                <c:pt idx="7093">
                  <c:v>0.18541996830427801</c:v>
                </c:pt>
                <c:pt idx="7094">
                  <c:v>0.188721605916534</c:v>
                </c:pt>
                <c:pt idx="7095">
                  <c:v>0.18159006867406199</c:v>
                </c:pt>
                <c:pt idx="7096">
                  <c:v>0.135631273111463</c:v>
                </c:pt>
                <c:pt idx="7097">
                  <c:v>0.154648705758056</c:v>
                </c:pt>
                <c:pt idx="7098">
                  <c:v>9.3634442683571004E-2</c:v>
                </c:pt>
                <c:pt idx="7099">
                  <c:v>9.6539883782356006E-2</c:v>
                </c:pt>
                <c:pt idx="7100">
                  <c:v>4.2921288959323803E-2</c:v>
                </c:pt>
                <c:pt idx="7101">
                  <c:v>2.74696249339672E-2</c:v>
                </c:pt>
                <c:pt idx="7102">
                  <c:v>1.32065504490227E-2</c:v>
                </c:pt>
                <c:pt idx="7103">
                  <c:v>7.9239302694136295E-4</c:v>
                </c:pt>
                <c:pt idx="7104">
                  <c:v>1.90174326465927E-2</c:v>
                </c:pt>
                <c:pt idx="7105">
                  <c:v>2.6413100898045399E-4</c:v>
                </c:pt>
                <c:pt idx="7106">
                  <c:v>3.9619651347068099E-4</c:v>
                </c:pt>
                <c:pt idx="7107">
                  <c:v>5.8108821975699897E-3</c:v>
                </c:pt>
                <c:pt idx="7108">
                  <c:v>3.8298996302165802E-3</c:v>
                </c:pt>
                <c:pt idx="7109">
                  <c:v>6.6032752245113503E-4</c:v>
                </c:pt>
                <c:pt idx="7110">
                  <c:v>1.32065504490227E-4</c:v>
                </c:pt>
                <c:pt idx="7111">
                  <c:v>2.7733755942947699E-3</c:v>
                </c:pt>
                <c:pt idx="7112">
                  <c:v>1.4527205493924901E-3</c:v>
                </c:pt>
                <c:pt idx="7113">
                  <c:v>2.6413100898045399E-4</c:v>
                </c:pt>
                <c:pt idx="7114">
                  <c:v>1.4527205493924901E-3</c:v>
                </c:pt>
                <c:pt idx="7115">
                  <c:v>1.32065504490227E-4</c:v>
                </c:pt>
                <c:pt idx="7116">
                  <c:v>1.32065504490227E-4</c:v>
                </c:pt>
                <c:pt idx="7117">
                  <c:v>1.32065504490227E-4</c:v>
                </c:pt>
                <c:pt idx="7118">
                  <c:v>6.6032752245113503E-4</c:v>
                </c:pt>
                <c:pt idx="7119">
                  <c:v>3.9619651347068099E-4</c:v>
                </c:pt>
                <c:pt idx="7120">
                  <c:v>5.2826201796090798E-4</c:v>
                </c:pt>
                <c:pt idx="7121">
                  <c:v>0.65258964143426201</c:v>
                </c:pt>
                <c:pt idx="7122">
                  <c:v>0.45763612217795402</c:v>
                </c:pt>
                <c:pt idx="7123">
                  <c:v>0.34953519256308102</c:v>
                </c:pt>
                <c:pt idx="7124">
                  <c:v>0.39442231075697198</c:v>
                </c:pt>
                <c:pt idx="7125">
                  <c:v>0.29800796812748997</c:v>
                </c:pt>
                <c:pt idx="7126">
                  <c:v>0.312616201859229</c:v>
                </c:pt>
                <c:pt idx="7127">
                  <c:v>0.22775564409030499</c:v>
                </c:pt>
                <c:pt idx="7128">
                  <c:v>0.32403718459495301</c:v>
                </c:pt>
                <c:pt idx="7129">
                  <c:v>0.36055776892430202</c:v>
                </c:pt>
                <c:pt idx="7130">
                  <c:v>0.24833997343957501</c:v>
                </c:pt>
                <c:pt idx="7131">
                  <c:v>0.35232403718459399</c:v>
                </c:pt>
                <c:pt idx="7132">
                  <c:v>0.18273572377158001</c:v>
                </c:pt>
                <c:pt idx="7133">
                  <c:v>0.131474103585657</c:v>
                </c:pt>
                <c:pt idx="7134">
                  <c:v>0.11128818061088901</c:v>
                </c:pt>
                <c:pt idx="7135">
                  <c:v>0.12855245683930899</c:v>
                </c:pt>
                <c:pt idx="7136">
                  <c:v>0.136918990703851</c:v>
                </c:pt>
                <c:pt idx="7137">
                  <c:v>3.08100929614873E-2</c:v>
                </c:pt>
                <c:pt idx="7138">
                  <c:v>8.6985391766268197E-2</c:v>
                </c:pt>
                <c:pt idx="7139">
                  <c:v>3.5856573705179201E-3</c:v>
                </c:pt>
                <c:pt idx="7140">
                  <c:v>6.3745019920318696E-2</c:v>
                </c:pt>
                <c:pt idx="7141">
                  <c:v>6.9189907038512605E-2</c:v>
                </c:pt>
                <c:pt idx="7142">
                  <c:v>6.2416998671978698E-3</c:v>
                </c:pt>
                <c:pt idx="7143">
                  <c:v>6.2416998671978698E-3</c:v>
                </c:pt>
                <c:pt idx="7144">
                  <c:v>1.3280212483399699E-4</c:v>
                </c:pt>
                <c:pt idx="7145">
                  <c:v>1.18193891102257E-2</c:v>
                </c:pt>
                <c:pt idx="7146">
                  <c:v>3.9840637450199199E-4</c:v>
                </c:pt>
                <c:pt idx="7147">
                  <c:v>1.4873837981407701E-2</c:v>
                </c:pt>
                <c:pt idx="7148">
                  <c:v>2.4833997343957501E-2</c:v>
                </c:pt>
                <c:pt idx="7149">
                  <c:v>2.6560424966799397E-4</c:v>
                </c:pt>
                <c:pt idx="7150">
                  <c:v>2.6560424966799397E-4</c:v>
                </c:pt>
                <c:pt idx="7151">
                  <c:v>1.3280212483399699E-4</c:v>
                </c:pt>
                <c:pt idx="7152">
                  <c:v>1.3280212483399699E-4</c:v>
                </c:pt>
                <c:pt idx="7153">
                  <c:v>1.3280212483399699E-4</c:v>
                </c:pt>
                <c:pt idx="7154">
                  <c:v>1.3280212483399699E-4</c:v>
                </c:pt>
                <c:pt idx="7155">
                  <c:v>4.7808764940238998E-3</c:v>
                </c:pt>
                <c:pt idx="7156">
                  <c:v>2.7888446215139401E-3</c:v>
                </c:pt>
                <c:pt idx="7157">
                  <c:v>1.3280212483399699E-4</c:v>
                </c:pt>
                <c:pt idx="7158">
                  <c:v>1.3280212483399699E-4</c:v>
                </c:pt>
                <c:pt idx="7159">
                  <c:v>1.3280212483399699E-4</c:v>
                </c:pt>
                <c:pt idx="7160">
                  <c:v>6.6401062416998602E-4</c:v>
                </c:pt>
                <c:pt idx="7161">
                  <c:v>1.3280212483399699E-4</c:v>
                </c:pt>
                <c:pt idx="7162">
                  <c:v>1.3280212483399699E-4</c:v>
                </c:pt>
                <c:pt idx="7163">
                  <c:v>3.9840637450199199E-4</c:v>
                </c:pt>
                <c:pt idx="7164">
                  <c:v>1.3280212483399699E-4</c:v>
                </c:pt>
                <c:pt idx="7165">
                  <c:v>2.6560424966799397E-4</c:v>
                </c:pt>
                <c:pt idx="7166">
                  <c:v>1.3280212483399699E-4</c:v>
                </c:pt>
                <c:pt idx="7167">
                  <c:v>1.46082337317397E-3</c:v>
                </c:pt>
                <c:pt idx="7168">
                  <c:v>0.86933262003477296</c:v>
                </c:pt>
                <c:pt idx="7169">
                  <c:v>0.30747626053229898</c:v>
                </c:pt>
                <c:pt idx="7170">
                  <c:v>0.24207569880968299</c:v>
                </c:pt>
                <c:pt idx="7171">
                  <c:v>0.253978868530159</c:v>
                </c:pt>
                <c:pt idx="7172">
                  <c:v>0.21064598100842499</c:v>
                </c:pt>
                <c:pt idx="7173">
                  <c:v>0.27658151665106301</c:v>
                </c:pt>
                <c:pt idx="7174">
                  <c:v>0.246489233649859</c:v>
                </c:pt>
                <c:pt idx="7175">
                  <c:v>0.20141768088805601</c:v>
                </c:pt>
                <c:pt idx="7176">
                  <c:v>0.19419553296776701</c:v>
                </c:pt>
                <c:pt idx="7177">
                  <c:v>0.17440149792697601</c:v>
                </c:pt>
                <c:pt idx="7178">
                  <c:v>0.29543934733181698</c:v>
                </c:pt>
                <c:pt idx="7179">
                  <c:v>0.190584459007623</c:v>
                </c:pt>
                <c:pt idx="7180">
                  <c:v>0.20395880700815799</c:v>
                </c:pt>
                <c:pt idx="7181">
                  <c:v>0.22308412464892299</c:v>
                </c:pt>
                <c:pt idx="7182">
                  <c:v>0.23084124648923299</c:v>
                </c:pt>
                <c:pt idx="7183">
                  <c:v>0.138825732245553</c:v>
                </c:pt>
                <c:pt idx="7184">
                  <c:v>0.12197405376487799</c:v>
                </c:pt>
                <c:pt idx="7185">
                  <c:v>0.13013240604520501</c:v>
                </c:pt>
                <c:pt idx="7186">
                  <c:v>0.10565734920422599</c:v>
                </c:pt>
                <c:pt idx="7187">
                  <c:v>0.146716597565868</c:v>
                </c:pt>
                <c:pt idx="7188">
                  <c:v>3.4773304801390902E-3</c:v>
                </c:pt>
                <c:pt idx="7189">
                  <c:v>0.12210779724488401</c:v>
                </c:pt>
                <c:pt idx="7190">
                  <c:v>6.83429182827337E-2</c:v>
                </c:pt>
                <c:pt idx="7191">
                  <c:v>2.67486960010699E-3</c:v>
                </c:pt>
                <c:pt idx="7192">
                  <c:v>1.4711782800588399E-3</c:v>
                </c:pt>
                <c:pt idx="7193">
                  <c:v>8.0246088003209804E-4</c:v>
                </c:pt>
                <c:pt idx="7194">
                  <c:v>2.9423565601176902E-3</c:v>
                </c:pt>
                <c:pt idx="7195">
                  <c:v>1.0966965360438599E-2</c:v>
                </c:pt>
                <c:pt idx="7196">
                  <c:v>1.33743480005349E-4</c:v>
                </c:pt>
                <c:pt idx="7197">
                  <c:v>1.33743480005349E-4</c:v>
                </c:pt>
                <c:pt idx="7198">
                  <c:v>1.33743480005349E-4</c:v>
                </c:pt>
                <c:pt idx="7199">
                  <c:v>4.2797913601711904E-3</c:v>
                </c:pt>
                <c:pt idx="7200">
                  <c:v>5.3497392002139804E-4</c:v>
                </c:pt>
                <c:pt idx="7201">
                  <c:v>4.0123044001604902E-4</c:v>
                </c:pt>
                <c:pt idx="7202">
                  <c:v>1.33743480005349E-4</c:v>
                </c:pt>
                <c:pt idx="7203">
                  <c:v>2.6748696001069902E-4</c:v>
                </c:pt>
                <c:pt idx="7204">
                  <c:v>4.2797913601711904E-3</c:v>
                </c:pt>
                <c:pt idx="7205">
                  <c:v>6.6871740002674804E-4</c:v>
                </c:pt>
                <c:pt idx="7206">
                  <c:v>2.6748696001069902E-4</c:v>
                </c:pt>
                <c:pt idx="7207">
                  <c:v>7.2221479202888798E-3</c:v>
                </c:pt>
                <c:pt idx="7208">
                  <c:v>3.74481744014979E-3</c:v>
                </c:pt>
                <c:pt idx="7209">
                  <c:v>2.6748696001069902E-4</c:v>
                </c:pt>
                <c:pt idx="7210">
                  <c:v>8.0246088003209804E-4</c:v>
                </c:pt>
                <c:pt idx="7211">
                  <c:v>1.33743480005349E-4</c:v>
                </c:pt>
                <c:pt idx="7212">
                  <c:v>0.84091517259834003</c:v>
                </c:pt>
                <c:pt idx="7213">
                  <c:v>0.53786459727053704</c:v>
                </c:pt>
                <c:pt idx="7214">
                  <c:v>0.30572651859780497</c:v>
                </c:pt>
                <c:pt idx="7215">
                  <c:v>0.39042012309339003</c:v>
                </c:pt>
                <c:pt idx="7216">
                  <c:v>0.35536526625635501</c:v>
                </c:pt>
                <c:pt idx="7217">
                  <c:v>0.37289269467487202</c:v>
                </c:pt>
                <c:pt idx="7218">
                  <c:v>0.33449290875033399</c:v>
                </c:pt>
                <c:pt idx="7219">
                  <c:v>0.36593524217286499</c:v>
                </c:pt>
                <c:pt idx="7220">
                  <c:v>0.19521006154669501</c:v>
                </c:pt>
                <c:pt idx="7221">
                  <c:v>0.198421193470698</c:v>
                </c:pt>
                <c:pt idx="7222">
                  <c:v>0.18303451966818299</c:v>
                </c:pt>
                <c:pt idx="7223">
                  <c:v>0.295022745517795</c:v>
                </c:pt>
                <c:pt idx="7224">
                  <c:v>0.13232539470163199</c:v>
                </c:pt>
                <c:pt idx="7225">
                  <c:v>5.0307733476050297E-2</c:v>
                </c:pt>
                <c:pt idx="7226">
                  <c:v>9.9009900990099001E-2</c:v>
                </c:pt>
                <c:pt idx="7227">
                  <c:v>0.12068504147712</c:v>
                </c:pt>
                <c:pt idx="7228">
                  <c:v>4.9906341985549899E-2</c:v>
                </c:pt>
                <c:pt idx="7229">
                  <c:v>4.1878512175541803E-2</c:v>
                </c:pt>
                <c:pt idx="7230">
                  <c:v>4.6026224244046003E-2</c:v>
                </c:pt>
                <c:pt idx="7231">
                  <c:v>2.2344126304522299E-2</c:v>
                </c:pt>
                <c:pt idx="7232">
                  <c:v>1.87316028900187E-3</c:v>
                </c:pt>
                <c:pt idx="7233">
                  <c:v>2.7027027027027001E-2</c:v>
                </c:pt>
                <c:pt idx="7234">
                  <c:v>1.3379716350013301E-4</c:v>
                </c:pt>
                <c:pt idx="7235">
                  <c:v>5.3518865400053496E-4</c:v>
                </c:pt>
                <c:pt idx="7236">
                  <c:v>1.01685844260101E-2</c:v>
                </c:pt>
                <c:pt idx="7237">
                  <c:v>3.6125234145036101E-3</c:v>
                </c:pt>
                <c:pt idx="7238">
                  <c:v>8.0278298100080192E-3</c:v>
                </c:pt>
                <c:pt idx="7239">
                  <c:v>2.2745517795022701E-3</c:v>
                </c:pt>
                <c:pt idx="7240">
                  <c:v>4.01391490500401E-4</c:v>
                </c:pt>
                <c:pt idx="7241">
                  <c:v>1.3379716350013301E-4</c:v>
                </c:pt>
                <c:pt idx="7242">
                  <c:v>2.6759432700026699E-4</c:v>
                </c:pt>
                <c:pt idx="7243">
                  <c:v>5.4856837035054803E-3</c:v>
                </c:pt>
                <c:pt idx="7244">
                  <c:v>2.2745517795022701E-3</c:v>
                </c:pt>
                <c:pt idx="7245">
                  <c:v>0.89382550335570399</c:v>
                </c:pt>
                <c:pt idx="7246">
                  <c:v>0.56147651006711397</c:v>
                </c:pt>
                <c:pt idx="7247">
                  <c:v>0.61436241610738196</c:v>
                </c:pt>
                <c:pt idx="7248">
                  <c:v>0.31597315436241602</c:v>
                </c:pt>
                <c:pt idx="7249">
                  <c:v>0.303892617449664</c:v>
                </c:pt>
                <c:pt idx="7250">
                  <c:v>0.26362416107382503</c:v>
                </c:pt>
                <c:pt idx="7251">
                  <c:v>0.247516778523489</c:v>
                </c:pt>
                <c:pt idx="7252">
                  <c:v>0.142818791946308</c:v>
                </c:pt>
                <c:pt idx="7253">
                  <c:v>0.21395973154362399</c:v>
                </c:pt>
                <c:pt idx="7254">
                  <c:v>0.186979865771812</c:v>
                </c:pt>
                <c:pt idx="7255">
                  <c:v>0.17449664429530201</c:v>
                </c:pt>
                <c:pt idx="7256">
                  <c:v>0.22510067114093901</c:v>
                </c:pt>
                <c:pt idx="7257">
                  <c:v>0.14147651006711401</c:v>
                </c:pt>
                <c:pt idx="7258">
                  <c:v>0.11664429530201301</c:v>
                </c:pt>
                <c:pt idx="7259">
                  <c:v>8.4563758389261695E-2</c:v>
                </c:pt>
                <c:pt idx="7260">
                  <c:v>0.111140939597315</c:v>
                </c:pt>
                <c:pt idx="7261">
                  <c:v>0.11597315436241599</c:v>
                </c:pt>
                <c:pt idx="7262">
                  <c:v>4.8993288590603999E-2</c:v>
                </c:pt>
                <c:pt idx="7263">
                  <c:v>5.3959731543624101E-2</c:v>
                </c:pt>
                <c:pt idx="7264">
                  <c:v>4.55033557046979E-2</c:v>
                </c:pt>
                <c:pt idx="7265">
                  <c:v>2.1476510067114001E-3</c:v>
                </c:pt>
                <c:pt idx="7266">
                  <c:v>5.6375838926174399E-2</c:v>
                </c:pt>
                <c:pt idx="7267">
                  <c:v>2.2953020134228098E-2</c:v>
                </c:pt>
                <c:pt idx="7268">
                  <c:v>4.8322147651006699E-3</c:v>
                </c:pt>
                <c:pt idx="7269">
                  <c:v>1.2483221476510001E-2</c:v>
                </c:pt>
                <c:pt idx="7270">
                  <c:v>1.2080536912751599E-3</c:v>
                </c:pt>
                <c:pt idx="7271">
                  <c:v>6.7114093959731497E-4</c:v>
                </c:pt>
                <c:pt idx="7272">
                  <c:v>1.3422818791946299E-4</c:v>
                </c:pt>
                <c:pt idx="7273">
                  <c:v>3.4899328859060402E-3</c:v>
                </c:pt>
                <c:pt idx="7274">
                  <c:v>2.6845637583892599E-4</c:v>
                </c:pt>
                <c:pt idx="7275">
                  <c:v>1.3422818791946299E-4</c:v>
                </c:pt>
                <c:pt idx="7276">
                  <c:v>8.0536912751677796E-4</c:v>
                </c:pt>
                <c:pt idx="7277">
                  <c:v>2.1476510067114001E-3</c:v>
                </c:pt>
                <c:pt idx="7278">
                  <c:v>7.5167785234899302E-3</c:v>
                </c:pt>
                <c:pt idx="7279">
                  <c:v>8.3221476510067106E-3</c:v>
                </c:pt>
                <c:pt idx="7280">
                  <c:v>8.1879194630872405E-3</c:v>
                </c:pt>
                <c:pt idx="7281">
                  <c:v>1.3422818791946299E-4</c:v>
                </c:pt>
                <c:pt idx="7282">
                  <c:v>1.3422818791946299E-4</c:v>
                </c:pt>
                <c:pt idx="7283">
                  <c:v>1.3422818791946299E-4</c:v>
                </c:pt>
                <c:pt idx="7284">
                  <c:v>1.6107382550335501E-3</c:v>
                </c:pt>
                <c:pt idx="7285">
                  <c:v>2.2818791946308701E-3</c:v>
                </c:pt>
                <c:pt idx="7286">
                  <c:v>1.7449664429530201E-3</c:v>
                </c:pt>
                <c:pt idx="7287">
                  <c:v>0.59548447789275605</c:v>
                </c:pt>
                <c:pt idx="7288">
                  <c:v>0.57492272544012901</c:v>
                </c:pt>
                <c:pt idx="7289">
                  <c:v>0.54105630963580098</c:v>
                </c:pt>
                <c:pt idx="7290">
                  <c:v>0.30493213277785203</c:v>
                </c:pt>
                <c:pt idx="7291">
                  <c:v>0.235586614702324</c:v>
                </c:pt>
                <c:pt idx="7292">
                  <c:v>0.179276978900685</c:v>
                </c:pt>
                <c:pt idx="7293">
                  <c:v>0.284907942480849</c:v>
                </c:pt>
                <c:pt idx="7294">
                  <c:v>0.227120010751243</c:v>
                </c:pt>
                <c:pt idx="7295">
                  <c:v>0.22389463781749699</c:v>
                </c:pt>
                <c:pt idx="7296">
                  <c:v>0.23961833086950601</c:v>
                </c:pt>
                <c:pt idx="7297">
                  <c:v>0.13869103615105399</c:v>
                </c:pt>
                <c:pt idx="7298">
                  <c:v>0.31528020427361902</c:v>
                </c:pt>
                <c:pt idx="7299">
                  <c:v>0.17363257626663001</c:v>
                </c:pt>
                <c:pt idx="7300">
                  <c:v>0.11920440800967599</c:v>
                </c:pt>
                <c:pt idx="7301">
                  <c:v>0.150651794113694</c:v>
                </c:pt>
                <c:pt idx="7302">
                  <c:v>0.13412175782824801</c:v>
                </c:pt>
                <c:pt idx="7303">
                  <c:v>0.126192716032791</c:v>
                </c:pt>
                <c:pt idx="7304">
                  <c:v>7.9021636876763807E-2</c:v>
                </c:pt>
                <c:pt idx="7305">
                  <c:v>0.10388388657438501</c:v>
                </c:pt>
                <c:pt idx="7306">
                  <c:v>1.2095148501545399E-3</c:v>
                </c:pt>
                <c:pt idx="7307">
                  <c:v>7.25708910092729E-2</c:v>
                </c:pt>
                <c:pt idx="7308">
                  <c:v>7.5527482865206205E-2</c:v>
                </c:pt>
                <c:pt idx="7309">
                  <c:v>3.5210321193387899E-2</c:v>
                </c:pt>
                <c:pt idx="7310">
                  <c:v>9.4073377234242701E-4</c:v>
                </c:pt>
                <c:pt idx="7311">
                  <c:v>1.3439053890606099E-4</c:v>
                </c:pt>
                <c:pt idx="7312">
                  <c:v>3.44039779599516E-2</c:v>
                </c:pt>
                <c:pt idx="7313">
                  <c:v>6.7195269453030498E-4</c:v>
                </c:pt>
                <c:pt idx="7314">
                  <c:v>1.4514178201854499E-2</c:v>
                </c:pt>
                <c:pt idx="7315">
                  <c:v>7.2570891009272904E-3</c:v>
                </c:pt>
                <c:pt idx="7316">
                  <c:v>9.4073377234242701E-4</c:v>
                </c:pt>
                <c:pt idx="7317">
                  <c:v>6.7195269453030498E-4</c:v>
                </c:pt>
                <c:pt idx="7318">
                  <c:v>1.3439053890606099E-4</c:v>
                </c:pt>
                <c:pt idx="7319">
                  <c:v>2.6878107781212199E-3</c:v>
                </c:pt>
                <c:pt idx="7320">
                  <c:v>1.3439053890606099E-4</c:v>
                </c:pt>
                <c:pt idx="7321">
                  <c:v>4.03171616718183E-4</c:v>
                </c:pt>
                <c:pt idx="7322">
                  <c:v>2.6878107781212198E-4</c:v>
                </c:pt>
                <c:pt idx="7323">
                  <c:v>1.3439053890606099E-4</c:v>
                </c:pt>
                <c:pt idx="7324">
                  <c:v>1.3439053890606099E-4</c:v>
                </c:pt>
                <c:pt idx="7325">
                  <c:v>5.3756215562424396E-4</c:v>
                </c:pt>
                <c:pt idx="7326">
                  <c:v>1.7470770057787901E-3</c:v>
                </c:pt>
                <c:pt idx="7327">
                  <c:v>1.47829592796667E-3</c:v>
                </c:pt>
                <c:pt idx="7328">
                  <c:v>4.03171616718183E-4</c:v>
                </c:pt>
                <c:pt idx="7329">
                  <c:v>4.03171616718183E-4</c:v>
                </c:pt>
                <c:pt idx="7330">
                  <c:v>0.58462785357287494</c:v>
                </c:pt>
                <c:pt idx="7331">
                  <c:v>0.73132513845738201</c:v>
                </c:pt>
                <c:pt idx="7332">
                  <c:v>0.52343644468458705</c:v>
                </c:pt>
                <c:pt idx="7333">
                  <c:v>0.38200729434013198</c:v>
                </c:pt>
                <c:pt idx="7334">
                  <c:v>0.330001350803728</c:v>
                </c:pt>
                <c:pt idx="7335">
                  <c:v>0.34526543293259399</c:v>
                </c:pt>
                <c:pt idx="7336">
                  <c:v>0.23585033094691299</c:v>
                </c:pt>
                <c:pt idx="7337">
                  <c:v>0.24584627853572799</c:v>
                </c:pt>
                <c:pt idx="7338">
                  <c:v>0.217749560988788</c:v>
                </c:pt>
                <c:pt idx="7339">
                  <c:v>0.317168715385654</c:v>
                </c:pt>
                <c:pt idx="7340">
                  <c:v>0.21207618533027101</c:v>
                </c:pt>
                <c:pt idx="7341">
                  <c:v>0.24868296636498699</c:v>
                </c:pt>
                <c:pt idx="7342">
                  <c:v>6.9161150884776396E-2</c:v>
                </c:pt>
                <c:pt idx="7343">
                  <c:v>8.6721599351614206E-2</c:v>
                </c:pt>
                <c:pt idx="7344">
                  <c:v>0.118870728083209</c:v>
                </c:pt>
                <c:pt idx="7345">
                  <c:v>9.7528029177360503E-2</c:v>
                </c:pt>
                <c:pt idx="7346">
                  <c:v>4.1874915574766896E-3</c:v>
                </c:pt>
                <c:pt idx="7347">
                  <c:v>5.41672295015534E-2</c:v>
                </c:pt>
                <c:pt idx="7348">
                  <c:v>2.82317979197622E-2</c:v>
                </c:pt>
                <c:pt idx="7349">
                  <c:v>1.75604484668377E-3</c:v>
                </c:pt>
                <c:pt idx="7350">
                  <c:v>1.0806429825746301E-3</c:v>
                </c:pt>
                <c:pt idx="7351">
                  <c:v>5.4032149128731505E-4</c:v>
                </c:pt>
                <c:pt idx="7352">
                  <c:v>1.8911252195055999E-3</c:v>
                </c:pt>
                <c:pt idx="7353">
                  <c:v>2.1612859651492602E-3</c:v>
                </c:pt>
                <c:pt idx="7354">
                  <c:v>1.3102796163717401E-2</c:v>
                </c:pt>
                <c:pt idx="7355">
                  <c:v>4.0524111846548599E-4</c:v>
                </c:pt>
                <c:pt idx="7356">
                  <c:v>1.35080372821828E-4</c:v>
                </c:pt>
                <c:pt idx="7357">
                  <c:v>4.3225719302985204E-3</c:v>
                </c:pt>
                <c:pt idx="7358">
                  <c:v>8.9153046062407093E-3</c:v>
                </c:pt>
                <c:pt idx="7359">
                  <c:v>1.4858841010401099E-3</c:v>
                </c:pt>
                <c:pt idx="7360">
                  <c:v>2.7016074564365698E-4</c:v>
                </c:pt>
                <c:pt idx="7361">
                  <c:v>2.7016074564365698E-4</c:v>
                </c:pt>
                <c:pt idx="7362">
                  <c:v>1.35080372821828E-4</c:v>
                </c:pt>
                <c:pt idx="7363">
                  <c:v>7.2943401323787597E-3</c:v>
                </c:pt>
                <c:pt idx="7364">
                  <c:v>4.0524111846548599E-4</c:v>
                </c:pt>
                <c:pt idx="7365">
                  <c:v>1.35080372821828E-4</c:v>
                </c:pt>
                <c:pt idx="7366">
                  <c:v>4.0524111846548599E-4</c:v>
                </c:pt>
                <c:pt idx="7367">
                  <c:v>1.35080372821828E-4</c:v>
                </c:pt>
                <c:pt idx="7368">
                  <c:v>4.99797379440767E-3</c:v>
                </c:pt>
                <c:pt idx="7369">
                  <c:v>2.67459138187221E-2</c:v>
                </c:pt>
                <c:pt idx="7370">
                  <c:v>1.8911252195055999E-3</c:v>
                </c:pt>
                <c:pt idx="7371">
                  <c:v>1.35080372821829E-3</c:v>
                </c:pt>
                <c:pt idx="7372">
                  <c:v>8.1048223693097295E-4</c:v>
                </c:pt>
                <c:pt idx="7373">
                  <c:v>2.7016074564365698E-4</c:v>
                </c:pt>
                <c:pt idx="7374">
                  <c:v>1.35080372821828E-4</c:v>
                </c:pt>
                <c:pt idx="7375">
                  <c:v>5.6733756585168101E-3</c:v>
                </c:pt>
                <c:pt idx="7376">
                  <c:v>2.7016074564365698E-4</c:v>
                </c:pt>
                <c:pt idx="7377">
                  <c:v>0.66924433591100196</c:v>
                </c:pt>
                <c:pt idx="7378">
                  <c:v>0.48378781712114999</c:v>
                </c:pt>
                <c:pt idx="7379">
                  <c:v>0.38583638583638502</c:v>
                </c:pt>
                <c:pt idx="7380">
                  <c:v>0.347035680369013</c:v>
                </c:pt>
                <c:pt idx="7381">
                  <c:v>0.31908831908831897</c:v>
                </c:pt>
                <c:pt idx="7382">
                  <c:v>0.42857142857142799</c:v>
                </c:pt>
                <c:pt idx="7383">
                  <c:v>0.32044498711165298</c:v>
                </c:pt>
                <c:pt idx="7384">
                  <c:v>0.32071632071632</c:v>
                </c:pt>
                <c:pt idx="7385">
                  <c:v>0.24501424501424501</c:v>
                </c:pt>
                <c:pt idx="7386">
                  <c:v>0.220458553791887</c:v>
                </c:pt>
                <c:pt idx="7387">
                  <c:v>0.175417175417175</c:v>
                </c:pt>
                <c:pt idx="7388">
                  <c:v>0.15995115995115899</c:v>
                </c:pt>
                <c:pt idx="7389">
                  <c:v>0.116673450006783</c:v>
                </c:pt>
                <c:pt idx="7390">
                  <c:v>0.14475647808981101</c:v>
                </c:pt>
                <c:pt idx="7391">
                  <c:v>0.13580246913580199</c:v>
                </c:pt>
                <c:pt idx="7392">
                  <c:v>0.16876950210283501</c:v>
                </c:pt>
                <c:pt idx="7393">
                  <c:v>3.2695699362366E-2</c:v>
                </c:pt>
                <c:pt idx="7394">
                  <c:v>9.4288427621760901E-2</c:v>
                </c:pt>
                <c:pt idx="7395">
                  <c:v>1.35666802333469E-4</c:v>
                </c:pt>
                <c:pt idx="7396">
                  <c:v>0.114367114367114</c:v>
                </c:pt>
                <c:pt idx="7397">
                  <c:v>1.31596798263464E-2</c:v>
                </c:pt>
                <c:pt idx="7398">
                  <c:v>1.1396011396011299E-2</c:v>
                </c:pt>
                <c:pt idx="7399">
                  <c:v>1.35666802333469E-4</c:v>
                </c:pt>
                <c:pt idx="7400">
                  <c:v>2.71333604666938E-3</c:v>
                </c:pt>
                <c:pt idx="7401">
                  <c:v>1.6280016280016199E-3</c:v>
                </c:pt>
                <c:pt idx="7402">
                  <c:v>1.35666802333469E-4</c:v>
                </c:pt>
                <c:pt idx="7403">
                  <c:v>2.02143535476868E-2</c:v>
                </c:pt>
                <c:pt idx="7404">
                  <c:v>9.9036765703432294E-3</c:v>
                </c:pt>
                <c:pt idx="7405">
                  <c:v>2.7404694071360699E-2</c:v>
                </c:pt>
                <c:pt idx="7406">
                  <c:v>1.9671686338352999E-2</c:v>
                </c:pt>
                <c:pt idx="7407">
                  <c:v>1.0853344186677501E-3</c:v>
                </c:pt>
                <c:pt idx="7408">
                  <c:v>9.4966761633428305E-4</c:v>
                </c:pt>
                <c:pt idx="7409">
                  <c:v>1.35666802333469E-4</c:v>
                </c:pt>
                <c:pt idx="7410">
                  <c:v>1.35666802333469E-4</c:v>
                </c:pt>
                <c:pt idx="7411">
                  <c:v>1.35666802333469E-4</c:v>
                </c:pt>
                <c:pt idx="7412">
                  <c:v>1.6280016280016199E-3</c:v>
                </c:pt>
                <c:pt idx="7413">
                  <c:v>1.35666802333469E-4</c:v>
                </c:pt>
                <c:pt idx="7414">
                  <c:v>1.76366843033509E-3</c:v>
                </c:pt>
                <c:pt idx="7415">
                  <c:v>1.35666802333469E-4</c:v>
                </c:pt>
                <c:pt idx="7416">
                  <c:v>2.9846696513363101E-3</c:v>
                </c:pt>
                <c:pt idx="7417">
                  <c:v>1.2210012210012199E-3</c:v>
                </c:pt>
                <c:pt idx="7418">
                  <c:v>1.35666802333469E-4</c:v>
                </c:pt>
                <c:pt idx="7419">
                  <c:v>1.35666802333469E-4</c:v>
                </c:pt>
                <c:pt idx="7420">
                  <c:v>0.79321618308132402</c:v>
                </c:pt>
                <c:pt idx="7421">
                  <c:v>0.40593924533442299</c:v>
                </c:pt>
                <c:pt idx="7422">
                  <c:v>0.40089906007355902</c:v>
                </c:pt>
                <c:pt idx="7423">
                  <c:v>0.38087454025337097</c:v>
                </c:pt>
                <c:pt idx="7424">
                  <c:v>0.27516687099850101</c:v>
                </c:pt>
                <c:pt idx="7425">
                  <c:v>0.25173682059664898</c:v>
                </c:pt>
                <c:pt idx="7426">
                  <c:v>0.29764337283748799</c:v>
                </c:pt>
                <c:pt idx="7427">
                  <c:v>0.23130363710666099</c:v>
                </c:pt>
                <c:pt idx="7428">
                  <c:v>0.20909957771420701</c:v>
                </c:pt>
                <c:pt idx="7429">
                  <c:v>0.16019615856150299</c:v>
                </c:pt>
                <c:pt idx="7430">
                  <c:v>0.155428415747173</c:v>
                </c:pt>
                <c:pt idx="7431">
                  <c:v>0.253916360168914</c:v>
                </c:pt>
                <c:pt idx="7432">
                  <c:v>0.145756708895245</c:v>
                </c:pt>
                <c:pt idx="7433">
                  <c:v>0.20542160468601001</c:v>
                </c:pt>
                <c:pt idx="7434">
                  <c:v>0.200653861871679</c:v>
                </c:pt>
                <c:pt idx="7435">
                  <c:v>0.102029696226672</c:v>
                </c:pt>
                <c:pt idx="7436">
                  <c:v>1.2396131317259199E-2</c:v>
                </c:pt>
                <c:pt idx="7437">
                  <c:v>8.9633564909412794E-2</c:v>
                </c:pt>
                <c:pt idx="7438">
                  <c:v>7.7646097261953401E-2</c:v>
                </c:pt>
                <c:pt idx="7439">
                  <c:v>8.5955591881215099E-2</c:v>
                </c:pt>
                <c:pt idx="7440">
                  <c:v>5.3943604413567603E-2</c:v>
                </c:pt>
                <c:pt idx="7441">
                  <c:v>7.5739000136221202E-2</c:v>
                </c:pt>
                <c:pt idx="7442">
                  <c:v>4.9448304045770303E-2</c:v>
                </c:pt>
                <c:pt idx="7443">
                  <c:v>5.3671161967034399E-2</c:v>
                </c:pt>
                <c:pt idx="7444">
                  <c:v>1.15788039776597E-2</c:v>
                </c:pt>
                <c:pt idx="7445">
                  <c:v>9.5354856286609404E-4</c:v>
                </c:pt>
                <c:pt idx="7446">
                  <c:v>6.8110611633292399E-4</c:v>
                </c:pt>
                <c:pt idx="7447">
                  <c:v>1.36221223266584E-4</c:v>
                </c:pt>
                <c:pt idx="7448">
                  <c:v>2.7244244653316902E-4</c:v>
                </c:pt>
                <c:pt idx="7449">
                  <c:v>5.4488489306633902E-4</c:v>
                </c:pt>
                <c:pt idx="7450">
                  <c:v>6.8110611633292399E-4</c:v>
                </c:pt>
                <c:pt idx="7451">
                  <c:v>2.7244244653316902E-4</c:v>
                </c:pt>
                <c:pt idx="7452">
                  <c:v>4.0866366979975399E-4</c:v>
                </c:pt>
                <c:pt idx="7453">
                  <c:v>9.5354856286609404E-4</c:v>
                </c:pt>
                <c:pt idx="7454">
                  <c:v>1.36221223266584E-4</c:v>
                </c:pt>
                <c:pt idx="7455">
                  <c:v>1.6346546791990099E-3</c:v>
                </c:pt>
                <c:pt idx="7456">
                  <c:v>5.4488489306633902E-4</c:v>
                </c:pt>
                <c:pt idx="7457">
                  <c:v>2.7244244653316902E-4</c:v>
                </c:pt>
                <c:pt idx="7458">
                  <c:v>7.7646097261953404E-3</c:v>
                </c:pt>
                <c:pt idx="7459">
                  <c:v>1.36221223266584E-3</c:v>
                </c:pt>
                <c:pt idx="7460">
                  <c:v>1.36221223266584E-4</c:v>
                </c:pt>
                <c:pt idx="7461">
                  <c:v>3.2693093583980302E-3</c:v>
                </c:pt>
                <c:pt idx="7462">
                  <c:v>6.8110611633292399E-4</c:v>
                </c:pt>
                <c:pt idx="7463">
                  <c:v>0.69099357660243199</c:v>
                </c:pt>
                <c:pt idx="7464">
                  <c:v>0.41232745660789899</c:v>
                </c:pt>
                <c:pt idx="7465">
                  <c:v>0.41642749760830899</c:v>
                </c:pt>
                <c:pt idx="7466">
                  <c:v>0.44840781741150698</c:v>
                </c:pt>
                <c:pt idx="7467">
                  <c:v>0.39620062867295303</c:v>
                </c:pt>
                <c:pt idx="7468">
                  <c:v>0.32841328413284099</c:v>
                </c:pt>
                <c:pt idx="7469">
                  <c:v>0.31993986606532698</c:v>
                </c:pt>
                <c:pt idx="7470">
                  <c:v>0.287412874128741</c:v>
                </c:pt>
                <c:pt idx="7471">
                  <c:v>0.17206505398387301</c:v>
                </c:pt>
                <c:pt idx="7472">
                  <c:v>0.20746207462074601</c:v>
                </c:pt>
                <c:pt idx="7473">
                  <c:v>0.172885062183955</c:v>
                </c:pt>
                <c:pt idx="7474">
                  <c:v>0.18258849255159201</c:v>
                </c:pt>
                <c:pt idx="7475">
                  <c:v>0.10441437747710799</c:v>
                </c:pt>
                <c:pt idx="7476">
                  <c:v>0.12737460707940401</c:v>
                </c:pt>
                <c:pt idx="7477">
                  <c:v>0.13379800464671299</c:v>
                </c:pt>
                <c:pt idx="7478">
                  <c:v>9.4984283176165099E-2</c:v>
                </c:pt>
                <c:pt idx="7479">
                  <c:v>9.2797594642613099E-2</c:v>
                </c:pt>
                <c:pt idx="7480">
                  <c:v>0.110291102911029</c:v>
                </c:pt>
                <c:pt idx="7481">
                  <c:v>8.3094164274975998E-2</c:v>
                </c:pt>
                <c:pt idx="7482">
                  <c:v>5.0977176438430999E-2</c:v>
                </c:pt>
                <c:pt idx="7483">
                  <c:v>4.3187098537651999E-2</c:v>
                </c:pt>
                <c:pt idx="7484">
                  <c:v>5.2480524805248001E-2</c:v>
                </c:pt>
                <c:pt idx="7485">
                  <c:v>1.0933442667759999E-3</c:v>
                </c:pt>
                <c:pt idx="7486">
                  <c:v>2.7470274702746999E-2</c:v>
                </c:pt>
                <c:pt idx="7487">
                  <c:v>1.9133524668579999E-2</c:v>
                </c:pt>
                <c:pt idx="7488">
                  <c:v>3.9633729670629997E-3</c:v>
                </c:pt>
                <c:pt idx="7489">
                  <c:v>2.73336066694E-3</c:v>
                </c:pt>
                <c:pt idx="7490">
                  <c:v>2.7333606669399999E-4</c:v>
                </c:pt>
                <c:pt idx="7491">
                  <c:v>4.1000410004100001E-4</c:v>
                </c:pt>
                <c:pt idx="7492">
                  <c:v>1.3666803334699999E-4</c:v>
                </c:pt>
                <c:pt idx="7493">
                  <c:v>6.8334016673499999E-4</c:v>
                </c:pt>
                <c:pt idx="7494">
                  <c:v>1.3666803334699999E-4</c:v>
                </c:pt>
                <c:pt idx="7495">
                  <c:v>1.0250102501025E-2</c:v>
                </c:pt>
                <c:pt idx="7496">
                  <c:v>2.1866885335519999E-3</c:v>
                </c:pt>
                <c:pt idx="7497">
                  <c:v>1.503348366817E-3</c:v>
                </c:pt>
                <c:pt idx="7498">
                  <c:v>1.503348366817E-3</c:v>
                </c:pt>
                <c:pt idx="7499">
                  <c:v>0.70886075949367</c:v>
                </c:pt>
                <c:pt idx="7500">
                  <c:v>0.55118326912493099</c:v>
                </c:pt>
                <c:pt idx="7501">
                  <c:v>0.50921849201981195</c:v>
                </c:pt>
                <c:pt idx="7502">
                  <c:v>0.36062190423775398</c:v>
                </c:pt>
                <c:pt idx="7503">
                  <c:v>0.55751238304898099</c:v>
                </c:pt>
                <c:pt idx="7504">
                  <c:v>0.28990093560814501</c:v>
                </c:pt>
                <c:pt idx="7505">
                  <c:v>0.27421574023114997</c:v>
                </c:pt>
                <c:pt idx="7506">
                  <c:v>0.28247110621904198</c:v>
                </c:pt>
                <c:pt idx="7507">
                  <c:v>0.246835443037974</c:v>
                </c:pt>
                <c:pt idx="7508">
                  <c:v>0.248073747936158</c:v>
                </c:pt>
                <c:pt idx="7509">
                  <c:v>0.15272427077600401</c:v>
                </c:pt>
                <c:pt idx="7510">
                  <c:v>0.132911392405063</c:v>
                </c:pt>
                <c:pt idx="7511">
                  <c:v>4.3891029168959803E-2</c:v>
                </c:pt>
                <c:pt idx="7512">
                  <c:v>0.113373692900385</c:v>
                </c:pt>
                <c:pt idx="7513">
                  <c:v>0.129746835443037</c:v>
                </c:pt>
                <c:pt idx="7514">
                  <c:v>8.3791964777105099E-2</c:v>
                </c:pt>
                <c:pt idx="7515">
                  <c:v>4.1001651073197497E-2</c:v>
                </c:pt>
                <c:pt idx="7516">
                  <c:v>6.5630159603742397E-2</c:v>
                </c:pt>
                <c:pt idx="7517">
                  <c:v>6.4529444138690106E-2</c:v>
                </c:pt>
                <c:pt idx="7518">
                  <c:v>3.1645569620253099E-3</c:v>
                </c:pt>
                <c:pt idx="7519">
                  <c:v>6.8794716565767702E-3</c:v>
                </c:pt>
                <c:pt idx="7520">
                  <c:v>8.5305448541552007E-3</c:v>
                </c:pt>
                <c:pt idx="7521">
                  <c:v>6.1777655476059401E-2</c:v>
                </c:pt>
                <c:pt idx="7522">
                  <c:v>6.0539350577875602E-3</c:v>
                </c:pt>
                <c:pt idx="7523">
                  <c:v>2.1326362135388001E-2</c:v>
                </c:pt>
                <c:pt idx="7524">
                  <c:v>2.1876719867914101E-2</c:v>
                </c:pt>
                <c:pt idx="7525">
                  <c:v>1.3758943313153501E-4</c:v>
                </c:pt>
                <c:pt idx="7526">
                  <c:v>1.3758943313153501E-4</c:v>
                </c:pt>
                <c:pt idx="7527">
                  <c:v>1.3758943313153501E-4</c:v>
                </c:pt>
                <c:pt idx="7528">
                  <c:v>9.6312603192074797E-4</c:v>
                </c:pt>
                <c:pt idx="7529">
                  <c:v>5.5035773252614197E-4</c:v>
                </c:pt>
                <c:pt idx="7530">
                  <c:v>5.2283984589983398E-3</c:v>
                </c:pt>
                <c:pt idx="7531">
                  <c:v>2.3390203632360999E-3</c:v>
                </c:pt>
                <c:pt idx="7532">
                  <c:v>5.5035773252614197E-4</c:v>
                </c:pt>
                <c:pt idx="7533">
                  <c:v>2.6141992294991699E-3</c:v>
                </c:pt>
                <c:pt idx="7534">
                  <c:v>2.7517886626307099E-4</c:v>
                </c:pt>
                <c:pt idx="7535">
                  <c:v>4.1276829939460599E-4</c:v>
                </c:pt>
                <c:pt idx="7536">
                  <c:v>1.3758943313153501E-4</c:v>
                </c:pt>
                <c:pt idx="7537">
                  <c:v>2.7517886626307099E-4</c:v>
                </c:pt>
                <c:pt idx="7538">
                  <c:v>1.3758943313153501E-4</c:v>
                </c:pt>
                <c:pt idx="7539">
                  <c:v>0.63498413574286094</c:v>
                </c:pt>
                <c:pt idx="7540">
                  <c:v>0.64064008828803898</c:v>
                </c:pt>
                <c:pt idx="7541">
                  <c:v>0.45523520485584201</c:v>
                </c:pt>
                <c:pt idx="7542">
                  <c:v>0.50296592633466597</c:v>
                </c:pt>
                <c:pt idx="7543">
                  <c:v>0.30059318526693302</c:v>
                </c:pt>
                <c:pt idx="7544">
                  <c:v>0.26100151745068201</c:v>
                </c:pt>
                <c:pt idx="7545">
                  <c:v>0.426679542005793</c:v>
                </c:pt>
                <c:pt idx="7546">
                  <c:v>0.44626845082080202</c:v>
                </c:pt>
                <c:pt idx="7547">
                  <c:v>0.22527245137260299</c:v>
                </c:pt>
                <c:pt idx="7548">
                  <c:v>0.30928403917781699</c:v>
                </c:pt>
                <c:pt idx="7549">
                  <c:v>0.121534004690302</c:v>
                </c:pt>
                <c:pt idx="7550">
                  <c:v>0.12070630431783599</c:v>
                </c:pt>
                <c:pt idx="7551">
                  <c:v>0.12856945785625601</c:v>
                </c:pt>
                <c:pt idx="7552">
                  <c:v>7.0492481721616707E-2</c:v>
                </c:pt>
                <c:pt idx="7553">
                  <c:v>3.1590564215753798E-2</c:v>
                </c:pt>
                <c:pt idx="7554">
                  <c:v>2.37274106773348E-2</c:v>
                </c:pt>
                <c:pt idx="7555">
                  <c:v>8.2770037246516701E-4</c:v>
                </c:pt>
                <c:pt idx="7556">
                  <c:v>3.1452614153676298E-2</c:v>
                </c:pt>
                <c:pt idx="7557">
                  <c:v>6.1387777624499901E-2</c:v>
                </c:pt>
                <c:pt idx="7558">
                  <c:v>5.0213822596220099E-2</c:v>
                </c:pt>
                <c:pt idx="7559">
                  <c:v>8.2770037246516701E-4</c:v>
                </c:pt>
                <c:pt idx="7560">
                  <c:v>6.2629328183197594E-2</c:v>
                </c:pt>
                <c:pt idx="7561">
                  <c:v>3.4487515519381899E-3</c:v>
                </c:pt>
                <c:pt idx="7562">
                  <c:v>2.7590012415505498E-4</c:v>
                </c:pt>
                <c:pt idx="7563">
                  <c:v>2.4831011173955002E-3</c:v>
                </c:pt>
                <c:pt idx="7564">
                  <c:v>9.2426541591943707E-3</c:v>
                </c:pt>
                <c:pt idx="7565">
                  <c:v>9.6565043454269498E-4</c:v>
                </c:pt>
                <c:pt idx="7566">
                  <c:v>1.2415505586977501E-3</c:v>
                </c:pt>
                <c:pt idx="7567">
                  <c:v>1.37950062077527E-4</c:v>
                </c:pt>
                <c:pt idx="7568">
                  <c:v>5.5180024831011105E-4</c:v>
                </c:pt>
                <c:pt idx="7569">
                  <c:v>4.1385018623258302E-4</c:v>
                </c:pt>
                <c:pt idx="7570">
                  <c:v>7.7252034763415599E-3</c:v>
                </c:pt>
                <c:pt idx="7571">
                  <c:v>6.8975031038763903E-4</c:v>
                </c:pt>
                <c:pt idx="7572">
                  <c:v>8.9667540350393104E-3</c:v>
                </c:pt>
                <c:pt idx="7573">
                  <c:v>3.2280314526141503E-2</c:v>
                </c:pt>
                <c:pt idx="7574">
                  <c:v>9.6565043454269498E-4</c:v>
                </c:pt>
                <c:pt idx="7575">
                  <c:v>2.3313560491102201E-2</c:v>
                </c:pt>
                <c:pt idx="7576">
                  <c:v>4.1385018623258302E-4</c:v>
                </c:pt>
                <c:pt idx="7577">
                  <c:v>0.657245774452757</c:v>
                </c:pt>
                <c:pt idx="7578">
                  <c:v>0.72901080631753901</c:v>
                </c:pt>
                <c:pt idx="7579">
                  <c:v>0.38182321972845601</c:v>
                </c:pt>
                <c:pt idx="7580">
                  <c:v>0.64242172346910498</c:v>
                </c:pt>
                <c:pt idx="7581">
                  <c:v>0.32848434469382098</c:v>
                </c:pt>
                <c:pt idx="7582">
                  <c:v>0.35730119146577999</c:v>
                </c:pt>
                <c:pt idx="7583">
                  <c:v>0.23455250761983901</c:v>
                </c:pt>
                <c:pt idx="7584">
                  <c:v>0.16888334718758599</c:v>
                </c:pt>
                <c:pt idx="7585">
                  <c:v>0.185369908561928</c:v>
                </c:pt>
                <c:pt idx="7586">
                  <c:v>0.1968689387642</c:v>
                </c:pt>
                <c:pt idx="7587">
                  <c:v>0.16555832640620599</c:v>
                </c:pt>
                <c:pt idx="7588">
                  <c:v>9.7533942920476499E-2</c:v>
                </c:pt>
                <c:pt idx="7589">
                  <c:v>7.0656691604322502E-2</c:v>
                </c:pt>
                <c:pt idx="7590">
                  <c:v>0.142421723469105</c:v>
                </c:pt>
                <c:pt idx="7591">
                  <c:v>0.116791354945968</c:v>
                </c:pt>
                <c:pt idx="7592">
                  <c:v>0.10002770850651101</c:v>
                </c:pt>
                <c:pt idx="7593">
                  <c:v>5.5832640620670497E-2</c:v>
                </c:pt>
                <c:pt idx="7594">
                  <c:v>0.13119977833194699</c:v>
                </c:pt>
                <c:pt idx="7595">
                  <c:v>4.4887780548628402E-2</c:v>
                </c:pt>
                <c:pt idx="7596">
                  <c:v>5.8187863674147898E-3</c:v>
                </c:pt>
                <c:pt idx="7597">
                  <c:v>1.38542532557495E-4</c:v>
                </c:pt>
                <c:pt idx="7598">
                  <c:v>6.0266001662510303E-2</c:v>
                </c:pt>
                <c:pt idx="7599">
                  <c:v>4.2532557495151002E-2</c:v>
                </c:pt>
                <c:pt idx="7600">
                  <c:v>4.2255472430036002E-2</c:v>
                </c:pt>
                <c:pt idx="7601">
                  <c:v>2.7708506511499001E-3</c:v>
                </c:pt>
                <c:pt idx="7602">
                  <c:v>3.8791909116098599E-3</c:v>
                </c:pt>
                <c:pt idx="7603">
                  <c:v>1.38542532557495E-4</c:v>
                </c:pt>
                <c:pt idx="7604">
                  <c:v>9.14380714879468E-3</c:v>
                </c:pt>
                <c:pt idx="7605">
                  <c:v>5.5417013022998E-4</c:v>
                </c:pt>
                <c:pt idx="7606">
                  <c:v>1.38542532557495E-4</c:v>
                </c:pt>
                <c:pt idx="7607">
                  <c:v>1.38542532557495E-4</c:v>
                </c:pt>
                <c:pt idx="7608">
                  <c:v>1.38542532557495E-4</c:v>
                </c:pt>
                <c:pt idx="7609">
                  <c:v>1.6625103906899401E-3</c:v>
                </c:pt>
                <c:pt idx="7610">
                  <c:v>1.38542532557495E-4</c:v>
                </c:pt>
                <c:pt idx="7611">
                  <c:v>1.38542532557495E-4</c:v>
                </c:pt>
                <c:pt idx="7612">
                  <c:v>2.7708506511499E-4</c:v>
                </c:pt>
                <c:pt idx="7613">
                  <c:v>1.09448600720421E-2</c:v>
                </c:pt>
                <c:pt idx="7614">
                  <c:v>9.5594347464671593E-3</c:v>
                </c:pt>
                <c:pt idx="7615">
                  <c:v>1.8010529232474299E-3</c:v>
                </c:pt>
                <c:pt idx="7616">
                  <c:v>2.7708506511499E-4</c:v>
                </c:pt>
                <c:pt idx="7617">
                  <c:v>4.1562759767248503E-4</c:v>
                </c:pt>
                <c:pt idx="7618">
                  <c:v>0.57732815964523199</c:v>
                </c:pt>
                <c:pt idx="7619">
                  <c:v>0.51247228381374699</c:v>
                </c:pt>
                <c:pt idx="7620">
                  <c:v>0.367932372505543</c:v>
                </c:pt>
                <c:pt idx="7621">
                  <c:v>0.40687361419068702</c:v>
                </c:pt>
                <c:pt idx="7622">
                  <c:v>0.37486141906873599</c:v>
                </c:pt>
                <c:pt idx="7623">
                  <c:v>0.319567627494456</c:v>
                </c:pt>
                <c:pt idx="7624">
                  <c:v>0.242932372505543</c:v>
                </c:pt>
                <c:pt idx="7625">
                  <c:v>0.28810975609756001</c:v>
                </c:pt>
                <c:pt idx="7626">
                  <c:v>0.27425166297117498</c:v>
                </c:pt>
                <c:pt idx="7627">
                  <c:v>0.31360864745011002</c:v>
                </c:pt>
                <c:pt idx="7628">
                  <c:v>0.27258869179600798</c:v>
                </c:pt>
                <c:pt idx="7629">
                  <c:v>0.19595343680709501</c:v>
                </c:pt>
                <c:pt idx="7630">
                  <c:v>0.189024390243902</c:v>
                </c:pt>
                <c:pt idx="7631">
                  <c:v>0.157427937915742</c:v>
                </c:pt>
                <c:pt idx="7632">
                  <c:v>8.92461197339246E-2</c:v>
                </c:pt>
                <c:pt idx="7633">
                  <c:v>7.4417960088691795E-2</c:v>
                </c:pt>
                <c:pt idx="7634">
                  <c:v>4.1574279379157401E-4</c:v>
                </c:pt>
                <c:pt idx="7635">
                  <c:v>9.6590909090909005E-2</c:v>
                </c:pt>
                <c:pt idx="7636">
                  <c:v>5.1967849223946698E-2</c:v>
                </c:pt>
                <c:pt idx="7637">
                  <c:v>8.6474501108647406E-2</c:v>
                </c:pt>
                <c:pt idx="7638">
                  <c:v>2.5221729490022101E-2</c:v>
                </c:pt>
                <c:pt idx="7639">
                  <c:v>3.1457871396895702E-2</c:v>
                </c:pt>
                <c:pt idx="7640">
                  <c:v>1.3858093126385801E-4</c:v>
                </c:pt>
                <c:pt idx="7641">
                  <c:v>6.9290465631928998E-4</c:v>
                </c:pt>
                <c:pt idx="7642">
                  <c:v>1.3858093126385801E-4</c:v>
                </c:pt>
                <c:pt idx="7643">
                  <c:v>8.1762749445676193E-3</c:v>
                </c:pt>
                <c:pt idx="7644">
                  <c:v>4.5731707317073099E-3</c:v>
                </c:pt>
                <c:pt idx="7645">
                  <c:v>1.3858093126385801E-4</c:v>
                </c:pt>
                <c:pt idx="7646">
                  <c:v>1.3858093126385801E-4</c:v>
                </c:pt>
                <c:pt idx="7647">
                  <c:v>4.1574279379157401E-4</c:v>
                </c:pt>
                <c:pt idx="7648">
                  <c:v>2.7716186252771602E-4</c:v>
                </c:pt>
                <c:pt idx="7649">
                  <c:v>1.3026607538802601E-2</c:v>
                </c:pt>
                <c:pt idx="7650">
                  <c:v>1.0116407982261599E-2</c:v>
                </c:pt>
                <c:pt idx="7651">
                  <c:v>4.2960088691796003E-3</c:v>
                </c:pt>
                <c:pt idx="7652">
                  <c:v>1.9401330376940099E-3</c:v>
                </c:pt>
                <c:pt idx="7653">
                  <c:v>1.3858093126385801E-4</c:v>
                </c:pt>
                <c:pt idx="7654">
                  <c:v>2.7716186252771602E-4</c:v>
                </c:pt>
                <c:pt idx="7655">
                  <c:v>8.3148558758314802E-4</c:v>
                </c:pt>
                <c:pt idx="7656">
                  <c:v>5.5432372505543205E-4</c:v>
                </c:pt>
                <c:pt idx="7657">
                  <c:v>5.2660753880265998E-3</c:v>
                </c:pt>
                <c:pt idx="7658">
                  <c:v>1.3858093126385801E-4</c:v>
                </c:pt>
                <c:pt idx="7659">
                  <c:v>0.60008475773414305</c:v>
                </c:pt>
                <c:pt idx="7660">
                  <c:v>0.550925271931063</c:v>
                </c:pt>
                <c:pt idx="7661">
                  <c:v>0.54810001412628895</c:v>
                </c:pt>
                <c:pt idx="7662">
                  <c:v>0.21090549512643</c:v>
                </c:pt>
                <c:pt idx="7663">
                  <c:v>0.30258511089136803</c:v>
                </c:pt>
                <c:pt idx="7664">
                  <c:v>0.27051843480717602</c:v>
                </c:pt>
                <c:pt idx="7665">
                  <c:v>0.24777510947873899</c:v>
                </c:pt>
                <c:pt idx="7666">
                  <c:v>0.187879644017516</c:v>
                </c:pt>
                <c:pt idx="7667">
                  <c:v>0.25695719734425698</c:v>
                </c:pt>
                <c:pt idx="7668">
                  <c:v>0.21274191269953299</c:v>
                </c:pt>
                <c:pt idx="7669">
                  <c:v>0.26839949145359498</c:v>
                </c:pt>
                <c:pt idx="7670">
                  <c:v>0.12558270942223401</c:v>
                </c:pt>
                <c:pt idx="7671">
                  <c:v>0.1517163441164</c:v>
                </c:pt>
                <c:pt idx="7672">
                  <c:v>0.19268258228563301</c:v>
                </c:pt>
                <c:pt idx="7673">
                  <c:v>0.160898431981918</c:v>
                </c:pt>
                <c:pt idx="7674">
                  <c:v>0.13476479728775201</c:v>
                </c:pt>
                <c:pt idx="7675">
                  <c:v>9.3798559118519503E-2</c:v>
                </c:pt>
                <c:pt idx="7676">
                  <c:v>7.7270800960587596E-2</c:v>
                </c:pt>
                <c:pt idx="7677">
                  <c:v>6.4839666619579003E-2</c:v>
                </c:pt>
                <c:pt idx="7678">
                  <c:v>8.8995620850402593E-2</c:v>
                </c:pt>
                <c:pt idx="7679">
                  <c:v>0.12007345670292401</c:v>
                </c:pt>
                <c:pt idx="7680">
                  <c:v>1.4550077694589599E-2</c:v>
                </c:pt>
                <c:pt idx="7681">
                  <c:v>3.53157225596835E-3</c:v>
                </c:pt>
                <c:pt idx="7682">
                  <c:v>3.5456985449922297E-2</c:v>
                </c:pt>
                <c:pt idx="7683">
                  <c:v>2.8252578047746802E-4</c:v>
                </c:pt>
                <c:pt idx="7684">
                  <c:v>2.8252578047746802E-4</c:v>
                </c:pt>
                <c:pt idx="7685">
                  <c:v>5.6505156095493702E-4</c:v>
                </c:pt>
                <c:pt idx="7686">
                  <c:v>6.4980929509817703E-3</c:v>
                </c:pt>
                <c:pt idx="7687">
                  <c:v>4.0966238169232901E-3</c:v>
                </c:pt>
                <c:pt idx="7688">
                  <c:v>1.4126289023873401E-4</c:v>
                </c:pt>
                <c:pt idx="7689">
                  <c:v>1.2289871450769801E-2</c:v>
                </c:pt>
                <c:pt idx="7690">
                  <c:v>4.2378867071620201E-4</c:v>
                </c:pt>
                <c:pt idx="7691">
                  <c:v>3.5456985449922297E-2</c:v>
                </c:pt>
                <c:pt idx="7692">
                  <c:v>1.4126289023873401E-4</c:v>
                </c:pt>
                <c:pt idx="7693">
                  <c:v>5.7917784997880998E-3</c:v>
                </c:pt>
                <c:pt idx="7694">
                  <c:v>2.8252578047746802E-4</c:v>
                </c:pt>
                <c:pt idx="7695">
                  <c:v>2.8252578047746802E-4</c:v>
                </c:pt>
                <c:pt idx="7696">
                  <c:v>3.9553609266845596E-3</c:v>
                </c:pt>
                <c:pt idx="7697">
                  <c:v>2.8252578047746802E-4</c:v>
                </c:pt>
                <c:pt idx="7698">
                  <c:v>1.4126289023873401E-4</c:v>
                </c:pt>
                <c:pt idx="7699">
                  <c:v>1.69515468286481E-3</c:v>
                </c:pt>
                <c:pt idx="7700">
                  <c:v>1.55389179262607E-3</c:v>
                </c:pt>
                <c:pt idx="7701">
                  <c:v>1.9776804633422798E-3</c:v>
                </c:pt>
                <c:pt idx="7702">
                  <c:v>1.55389179262607E-3</c:v>
                </c:pt>
                <c:pt idx="7703">
                  <c:v>9.888402316711399E-4</c:v>
                </c:pt>
                <c:pt idx="7704">
                  <c:v>2.8252578047746802E-4</c:v>
                </c:pt>
                <c:pt idx="7705">
                  <c:v>0.60275529044169796</c:v>
                </c:pt>
                <c:pt idx="7706">
                  <c:v>0.67660843630166101</c:v>
                </c:pt>
                <c:pt idx="7707">
                  <c:v>0.73384462434313302</c:v>
                </c:pt>
                <c:pt idx="7708">
                  <c:v>0.32339156369833799</c:v>
                </c:pt>
                <c:pt idx="7709">
                  <c:v>0.344979406334327</c:v>
                </c:pt>
                <c:pt idx="7710">
                  <c:v>0.16829995739241499</c:v>
                </c:pt>
                <c:pt idx="7711">
                  <c:v>0.21261184490839299</c:v>
                </c:pt>
                <c:pt idx="7712">
                  <c:v>0.202101974151398</c:v>
                </c:pt>
                <c:pt idx="7713">
                  <c:v>0.21729867916489101</c:v>
                </c:pt>
                <c:pt idx="7714">
                  <c:v>0.130237182218434</c:v>
                </c:pt>
                <c:pt idx="7715">
                  <c:v>0.114188325521942</c:v>
                </c:pt>
                <c:pt idx="7716">
                  <c:v>0.13520806703593199</c:v>
                </c:pt>
                <c:pt idx="7717">
                  <c:v>0.18718931969890601</c:v>
                </c:pt>
                <c:pt idx="7718">
                  <c:v>8.0670359323959606E-2</c:v>
                </c:pt>
                <c:pt idx="7719">
                  <c:v>7.9534157079960199E-2</c:v>
                </c:pt>
                <c:pt idx="7720">
                  <c:v>0.123135918193438</c:v>
                </c:pt>
                <c:pt idx="7721">
                  <c:v>0.108507314301945</c:v>
                </c:pt>
                <c:pt idx="7722">
                  <c:v>7.4421246981962702E-2</c:v>
                </c:pt>
                <c:pt idx="7723">
                  <c:v>6.3343275102968305E-2</c:v>
                </c:pt>
                <c:pt idx="7724">
                  <c:v>1.56227808549921E-3</c:v>
                </c:pt>
                <c:pt idx="7725">
                  <c:v>2.84050560999858E-4</c:v>
                </c:pt>
                <c:pt idx="7726">
                  <c:v>0.12199971594943899</c:v>
                </c:pt>
                <c:pt idx="7727">
                  <c:v>4.2607584149978602E-4</c:v>
                </c:pt>
                <c:pt idx="7728">
                  <c:v>3.0961511148984499E-2</c:v>
                </c:pt>
                <c:pt idx="7729">
                  <c:v>7.1012640249964402E-4</c:v>
                </c:pt>
                <c:pt idx="7730">
                  <c:v>1.42025280499929E-4</c:v>
                </c:pt>
                <c:pt idx="7731">
                  <c:v>8.9475926714955197E-3</c:v>
                </c:pt>
                <c:pt idx="7732">
                  <c:v>8.5215168299957302E-4</c:v>
                </c:pt>
                <c:pt idx="7733">
                  <c:v>1.42025280499929E-4</c:v>
                </c:pt>
                <c:pt idx="7734">
                  <c:v>6.5331629029967298E-3</c:v>
                </c:pt>
                <c:pt idx="7735">
                  <c:v>1.42025280499929E-4</c:v>
                </c:pt>
                <c:pt idx="7736">
                  <c:v>1.13620224399943E-3</c:v>
                </c:pt>
                <c:pt idx="7737">
                  <c:v>1.6332907257491799E-2</c:v>
                </c:pt>
                <c:pt idx="7738">
                  <c:v>7.1012640249964402E-4</c:v>
                </c:pt>
                <c:pt idx="7739">
                  <c:v>1.13620224399943E-3</c:v>
                </c:pt>
                <c:pt idx="7740">
                  <c:v>1.8747337025990601E-2</c:v>
                </c:pt>
                <c:pt idx="7741">
                  <c:v>9.9417696349950197E-3</c:v>
                </c:pt>
                <c:pt idx="7742">
                  <c:v>1.56227808549921E-3</c:v>
                </c:pt>
                <c:pt idx="7743">
                  <c:v>0.85641171452942799</c:v>
                </c:pt>
                <c:pt idx="7744">
                  <c:v>0.81774239408586802</c:v>
                </c:pt>
                <c:pt idx="7745">
                  <c:v>0.48038100653966398</c:v>
                </c:pt>
                <c:pt idx="7746">
                  <c:v>0.25988058003980602</c:v>
                </c:pt>
                <c:pt idx="7747">
                  <c:v>0.42266135911288</c:v>
                </c:pt>
                <c:pt idx="7748">
                  <c:v>0.474552175149274</c:v>
                </c:pt>
                <c:pt idx="7749">
                  <c:v>0.117713960762013</c:v>
                </c:pt>
                <c:pt idx="7750">
                  <c:v>0.10918396360534501</c:v>
                </c:pt>
                <c:pt idx="7751">
                  <c:v>0.303241398919533</c:v>
                </c:pt>
                <c:pt idx="7752">
                  <c:v>0.31234006255331198</c:v>
                </c:pt>
                <c:pt idx="7753">
                  <c:v>0.14785328404890499</c:v>
                </c:pt>
                <c:pt idx="7754">
                  <c:v>4.7910150696616402E-2</c:v>
                </c:pt>
                <c:pt idx="7755">
                  <c:v>8.8427637190787597E-2</c:v>
                </c:pt>
                <c:pt idx="7756">
                  <c:v>9.6531134489621806E-2</c:v>
                </c:pt>
                <c:pt idx="7757">
                  <c:v>2.81489906170031E-2</c:v>
                </c:pt>
                <c:pt idx="7758">
                  <c:v>6.6676144441285098E-2</c:v>
                </c:pt>
                <c:pt idx="7759">
                  <c:v>9.1697469434176795E-2</c:v>
                </c:pt>
                <c:pt idx="7760">
                  <c:v>3.4972988342337197E-2</c:v>
                </c:pt>
                <c:pt idx="7761">
                  <c:v>6.4970145009951602E-2</c:v>
                </c:pt>
                <c:pt idx="7762">
                  <c:v>2.67273244242251E-2</c:v>
                </c:pt>
                <c:pt idx="7763">
                  <c:v>7.2647142450952495E-2</c:v>
                </c:pt>
                <c:pt idx="7764">
                  <c:v>1.79129940290019E-2</c:v>
                </c:pt>
                <c:pt idx="7765">
                  <c:v>3.9095820301393198E-2</c:v>
                </c:pt>
                <c:pt idx="7766">
                  <c:v>1.56383281205572E-3</c:v>
                </c:pt>
                <c:pt idx="7767">
                  <c:v>2.8433323855558702E-4</c:v>
                </c:pt>
                <c:pt idx="7768">
                  <c:v>2.8433323855558702E-4</c:v>
                </c:pt>
                <c:pt idx="7769">
                  <c:v>2.2746659084446901E-3</c:v>
                </c:pt>
                <c:pt idx="7770">
                  <c:v>2.5589991470002802E-3</c:v>
                </c:pt>
                <c:pt idx="7771">
                  <c:v>3.12766562411145E-3</c:v>
                </c:pt>
                <c:pt idx="7772">
                  <c:v>1.70599943133352E-3</c:v>
                </c:pt>
                <c:pt idx="7773">
                  <c:v>4.1228319590560104E-3</c:v>
                </c:pt>
                <c:pt idx="7774">
                  <c:v>1.4216661927779299E-4</c:v>
                </c:pt>
                <c:pt idx="7775">
                  <c:v>8.52999715666761E-4</c:v>
                </c:pt>
                <c:pt idx="7776">
                  <c:v>4.4071651976116E-3</c:v>
                </c:pt>
                <c:pt idx="7777">
                  <c:v>1.4216661927779299E-4</c:v>
                </c:pt>
                <c:pt idx="7778">
                  <c:v>1.4216661927779299E-4</c:v>
                </c:pt>
                <c:pt idx="7779">
                  <c:v>2.8433323855558702E-4</c:v>
                </c:pt>
                <c:pt idx="7780">
                  <c:v>2.8433323855558702E-4</c:v>
                </c:pt>
                <c:pt idx="7781">
                  <c:v>1.4216661927779299E-4</c:v>
                </c:pt>
                <c:pt idx="7782">
                  <c:v>0.92989192263936205</c:v>
                </c:pt>
                <c:pt idx="7783">
                  <c:v>0.466012514220705</c:v>
                </c:pt>
                <c:pt idx="7784">
                  <c:v>0.65656996587030703</c:v>
                </c:pt>
                <c:pt idx="7785">
                  <c:v>0.48151308304891899</c:v>
                </c:pt>
                <c:pt idx="7786">
                  <c:v>0.47568259385665501</c:v>
                </c:pt>
                <c:pt idx="7787">
                  <c:v>0.203782707622298</c:v>
                </c:pt>
                <c:pt idx="7788">
                  <c:v>0.213026166097838</c:v>
                </c:pt>
                <c:pt idx="7789">
                  <c:v>0.183020477815699</c:v>
                </c:pt>
                <c:pt idx="7790">
                  <c:v>0.17804323094425401</c:v>
                </c:pt>
                <c:pt idx="7791">
                  <c:v>0.13978953356086399</c:v>
                </c:pt>
                <c:pt idx="7792">
                  <c:v>0.18060295790671199</c:v>
                </c:pt>
                <c:pt idx="7793">
                  <c:v>0.13836746302616601</c:v>
                </c:pt>
                <c:pt idx="7794">
                  <c:v>9.7411831626848605E-2</c:v>
                </c:pt>
                <c:pt idx="7795">
                  <c:v>0.129124004550625</c:v>
                </c:pt>
                <c:pt idx="7796">
                  <c:v>9.5705346985210396E-2</c:v>
                </c:pt>
                <c:pt idx="7797">
                  <c:v>0.102389078498293</c:v>
                </c:pt>
                <c:pt idx="7798">
                  <c:v>4.8350398179749697E-2</c:v>
                </c:pt>
                <c:pt idx="7799">
                  <c:v>4.7639362912400403E-2</c:v>
                </c:pt>
                <c:pt idx="7800">
                  <c:v>4.1240045506257102E-2</c:v>
                </c:pt>
                <c:pt idx="7801">
                  <c:v>1.5642775881683699E-3</c:v>
                </c:pt>
                <c:pt idx="7802">
                  <c:v>3.72582480091012E-2</c:v>
                </c:pt>
                <c:pt idx="7803">
                  <c:v>1.4220705346985199E-4</c:v>
                </c:pt>
                <c:pt idx="7804">
                  <c:v>4.2662116040955599E-4</c:v>
                </c:pt>
                <c:pt idx="7805">
                  <c:v>1.4220705346985199E-4</c:v>
                </c:pt>
                <c:pt idx="7806">
                  <c:v>1.4220705346985199E-4</c:v>
                </c:pt>
                <c:pt idx="7807">
                  <c:v>1.47895335608646E-2</c:v>
                </c:pt>
                <c:pt idx="7808">
                  <c:v>7.1103526734925997E-4</c:v>
                </c:pt>
                <c:pt idx="7809">
                  <c:v>2.8441410693970398E-4</c:v>
                </c:pt>
                <c:pt idx="7810">
                  <c:v>2.8441410693970398E-4</c:v>
                </c:pt>
                <c:pt idx="7811">
                  <c:v>1.9766780432309401E-2</c:v>
                </c:pt>
                <c:pt idx="7812">
                  <c:v>5.5460750853242296E-3</c:v>
                </c:pt>
                <c:pt idx="7813">
                  <c:v>4.1240045506257096E-3</c:v>
                </c:pt>
                <c:pt idx="7814">
                  <c:v>5.6882821387940795E-4</c:v>
                </c:pt>
                <c:pt idx="7815">
                  <c:v>1.4220705346985199E-4</c:v>
                </c:pt>
                <c:pt idx="7816">
                  <c:v>2.8441410693970398E-4</c:v>
                </c:pt>
                <c:pt idx="7817">
                  <c:v>2.1331058020477799E-3</c:v>
                </c:pt>
                <c:pt idx="7818">
                  <c:v>2.8441410693970398E-4</c:v>
                </c:pt>
                <c:pt idx="7819">
                  <c:v>1.27986348122866E-3</c:v>
                </c:pt>
                <c:pt idx="7820">
                  <c:v>8.9306029579067095E-2</c:v>
                </c:pt>
                <c:pt idx="7821">
                  <c:v>1.2656427758816801E-2</c:v>
                </c:pt>
                <c:pt idx="7822">
                  <c:v>0.83364298985279395</c:v>
                </c:pt>
                <c:pt idx="7823">
                  <c:v>0.79434043161354795</c:v>
                </c:pt>
                <c:pt idx="7824">
                  <c:v>0.61783621552093704</c:v>
                </c:pt>
                <c:pt idx="7825">
                  <c:v>0.32228097756181201</c:v>
                </c:pt>
                <c:pt idx="7826">
                  <c:v>0.33314277547520299</c:v>
                </c:pt>
                <c:pt idx="7827">
                  <c:v>0.30427325996855797</c:v>
                </c:pt>
                <c:pt idx="7828">
                  <c:v>0.24682006574246099</c:v>
                </c:pt>
                <c:pt idx="7829">
                  <c:v>0.12591110475918199</c:v>
                </c:pt>
                <c:pt idx="7830">
                  <c:v>0.326711447763327</c:v>
                </c:pt>
                <c:pt idx="7831">
                  <c:v>9.6469915678147694E-2</c:v>
                </c:pt>
                <c:pt idx="7832">
                  <c:v>0.104044590538802</c:v>
                </c:pt>
                <c:pt idx="7833">
                  <c:v>0.138773760182935</c:v>
                </c:pt>
                <c:pt idx="7834">
                  <c:v>0.25768186365585199</c:v>
                </c:pt>
                <c:pt idx="7835">
                  <c:v>0.118908103472916</c:v>
                </c:pt>
                <c:pt idx="7836">
                  <c:v>7.0030012862655394E-2</c:v>
                </c:pt>
                <c:pt idx="7837">
                  <c:v>6.0883235672431001E-2</c:v>
                </c:pt>
                <c:pt idx="7838">
                  <c:v>9.5326568529369701E-2</c:v>
                </c:pt>
                <c:pt idx="7839">
                  <c:v>4.8735172216664201E-2</c:v>
                </c:pt>
                <c:pt idx="7840">
                  <c:v>2.85836787194511E-4</c:v>
                </c:pt>
                <c:pt idx="7841">
                  <c:v>6.50278690867514E-2</c:v>
                </c:pt>
                <c:pt idx="7842">
                  <c:v>9.5755323710161495E-3</c:v>
                </c:pt>
                <c:pt idx="7843">
                  <c:v>7.8605116478490701E-3</c:v>
                </c:pt>
                <c:pt idx="7844">
                  <c:v>5.7167357438902304E-3</c:v>
                </c:pt>
                <c:pt idx="7845">
                  <c:v>3.1442046591396299E-3</c:v>
                </c:pt>
                <c:pt idx="7846">
                  <c:v>1.4291839359725501E-4</c:v>
                </c:pt>
                <c:pt idx="7847">
                  <c:v>1.4291839359725501E-4</c:v>
                </c:pt>
                <c:pt idx="7848">
                  <c:v>5.7167357438902297E-4</c:v>
                </c:pt>
                <c:pt idx="7849">
                  <c:v>8.5751036158353505E-4</c:v>
                </c:pt>
                <c:pt idx="7850">
                  <c:v>1.8579391167643201E-3</c:v>
                </c:pt>
                <c:pt idx="7851">
                  <c:v>1.4291839359725501E-4</c:v>
                </c:pt>
                <c:pt idx="7852">
                  <c:v>7.1459196798627901E-4</c:v>
                </c:pt>
                <c:pt idx="7853">
                  <c:v>1.4291839359725501E-4</c:v>
                </c:pt>
                <c:pt idx="7854">
                  <c:v>4.4304702015149303E-3</c:v>
                </c:pt>
                <c:pt idx="7855">
                  <c:v>5.7167357438902297E-4</c:v>
                </c:pt>
                <c:pt idx="7856">
                  <c:v>3.0012862655423699E-3</c:v>
                </c:pt>
                <c:pt idx="7857">
                  <c:v>0.604574696211579</c:v>
                </c:pt>
                <c:pt idx="7858">
                  <c:v>0.38127233738384497</c:v>
                </c:pt>
                <c:pt idx="7859">
                  <c:v>0.41401000714796199</c:v>
                </c:pt>
                <c:pt idx="7860">
                  <c:v>0.26590421729807001</c:v>
                </c:pt>
                <c:pt idx="7861">
                  <c:v>0.34538956397426701</c:v>
                </c:pt>
                <c:pt idx="7862">
                  <c:v>0.38527519656897702</c:v>
                </c:pt>
                <c:pt idx="7863">
                  <c:v>0.26118656182987798</c:v>
                </c:pt>
                <c:pt idx="7864">
                  <c:v>0.25475339528234398</c:v>
                </c:pt>
                <c:pt idx="7865">
                  <c:v>0.36626161543959901</c:v>
                </c:pt>
                <c:pt idx="7866">
                  <c:v>0.270907791279485</c:v>
                </c:pt>
                <c:pt idx="7867">
                  <c:v>0.26018584703359499</c:v>
                </c:pt>
                <c:pt idx="7868">
                  <c:v>0.19642601858470299</c:v>
                </c:pt>
                <c:pt idx="7869">
                  <c:v>0.21586847748391699</c:v>
                </c:pt>
                <c:pt idx="7870">
                  <c:v>0.22344531808434501</c:v>
                </c:pt>
                <c:pt idx="7871">
                  <c:v>0.11150822015725501</c:v>
                </c:pt>
                <c:pt idx="7872">
                  <c:v>0.13738384560400199</c:v>
                </c:pt>
                <c:pt idx="7873">
                  <c:v>8.4917798427448093E-2</c:v>
                </c:pt>
                <c:pt idx="7874">
                  <c:v>4.5889921372408798E-2</c:v>
                </c:pt>
                <c:pt idx="7875">
                  <c:v>3.7884203002144297E-2</c:v>
                </c:pt>
                <c:pt idx="7876">
                  <c:v>5.7183702644746197E-3</c:v>
                </c:pt>
                <c:pt idx="7877">
                  <c:v>8.0057183702644703E-3</c:v>
                </c:pt>
                <c:pt idx="7878">
                  <c:v>3.6597569692637499E-2</c:v>
                </c:pt>
                <c:pt idx="7879">
                  <c:v>8.0057183702644703E-3</c:v>
                </c:pt>
                <c:pt idx="7880">
                  <c:v>2.7162258756254398E-3</c:v>
                </c:pt>
                <c:pt idx="7881">
                  <c:v>1.4295925661186499E-4</c:v>
                </c:pt>
                <c:pt idx="7882">
                  <c:v>2.8591851322373101E-4</c:v>
                </c:pt>
                <c:pt idx="7883">
                  <c:v>1.4295925661186499E-4</c:v>
                </c:pt>
                <c:pt idx="7884">
                  <c:v>3.0593280914939201E-2</c:v>
                </c:pt>
                <c:pt idx="7885">
                  <c:v>1.0007147962830499E-3</c:v>
                </c:pt>
                <c:pt idx="7886">
                  <c:v>2.61615439599714E-2</c:v>
                </c:pt>
                <c:pt idx="7887">
                  <c:v>2.8591851322373101E-4</c:v>
                </c:pt>
                <c:pt idx="7888">
                  <c:v>4.2887776983559602E-4</c:v>
                </c:pt>
                <c:pt idx="7889">
                  <c:v>4.00285918513223E-3</c:v>
                </c:pt>
                <c:pt idx="7890">
                  <c:v>4.2887776983559602E-4</c:v>
                </c:pt>
                <c:pt idx="7891">
                  <c:v>1.4295925661186499E-4</c:v>
                </c:pt>
                <c:pt idx="7892">
                  <c:v>9.5782701929949896E-3</c:v>
                </c:pt>
                <c:pt idx="7893">
                  <c:v>1.4295925661186499E-4</c:v>
                </c:pt>
                <c:pt idx="7894">
                  <c:v>1.4295925661186499E-3</c:v>
                </c:pt>
                <c:pt idx="7895">
                  <c:v>5.7183702644746201E-4</c:v>
                </c:pt>
                <c:pt idx="7896">
                  <c:v>2.8591851322373101E-4</c:v>
                </c:pt>
                <c:pt idx="7897">
                  <c:v>2.8591851322373101E-4</c:v>
                </c:pt>
                <c:pt idx="7898">
                  <c:v>0.52738743905936303</c:v>
                </c:pt>
                <c:pt idx="7899">
                  <c:v>0.32348723831373599</c:v>
                </c:pt>
                <c:pt idx="7900">
                  <c:v>0.40435904789216998</c:v>
                </c:pt>
                <c:pt idx="7901">
                  <c:v>0.31359334671637501</c:v>
                </c:pt>
                <c:pt idx="7902">
                  <c:v>0.51032406079724602</c:v>
                </c:pt>
                <c:pt idx="7903">
                  <c:v>0.422569544020648</c:v>
                </c:pt>
                <c:pt idx="7904">
                  <c:v>0.18812733008316601</c:v>
                </c:pt>
                <c:pt idx="7905">
                  <c:v>0.27129337539432102</c:v>
                </c:pt>
                <c:pt idx="7906">
                  <c:v>0.15815887582449001</c:v>
                </c:pt>
                <c:pt idx="7907">
                  <c:v>0.22899340407226801</c:v>
                </c:pt>
                <c:pt idx="7908">
                  <c:v>0.26971608832807498</c:v>
                </c:pt>
                <c:pt idx="7909">
                  <c:v>0.15199311729280099</c:v>
                </c:pt>
                <c:pt idx="7910">
                  <c:v>0.22684255807284101</c:v>
                </c:pt>
                <c:pt idx="7911">
                  <c:v>7.8147404645827298E-2</c:v>
                </c:pt>
                <c:pt idx="7912">
                  <c:v>6.1084026383710903E-2</c:v>
                </c:pt>
                <c:pt idx="7913">
                  <c:v>0.13378262116432399</c:v>
                </c:pt>
                <c:pt idx="7914">
                  <c:v>0.10324060797246901</c:v>
                </c:pt>
                <c:pt idx="7915">
                  <c:v>0.11127043303699399</c:v>
                </c:pt>
                <c:pt idx="7916">
                  <c:v>0.146114138227702</c:v>
                </c:pt>
                <c:pt idx="7917">
                  <c:v>0.10324060797246901</c:v>
                </c:pt>
                <c:pt idx="7918">
                  <c:v>0.109549756237453</c:v>
                </c:pt>
                <c:pt idx="7919">
                  <c:v>7.8720963579007694E-2</c:v>
                </c:pt>
                <c:pt idx="7920">
                  <c:v>4.30169199885288E-4</c:v>
                </c:pt>
                <c:pt idx="7921">
                  <c:v>1.0180671063951799E-2</c:v>
                </c:pt>
                <c:pt idx="7922">
                  <c:v>3.2979638657872098E-3</c:v>
                </c:pt>
                <c:pt idx="7923">
                  <c:v>4.0149125322626903E-3</c:v>
                </c:pt>
                <c:pt idx="7924">
                  <c:v>1.00372813306567E-3</c:v>
                </c:pt>
                <c:pt idx="7925">
                  <c:v>5.7355893318038404E-4</c:v>
                </c:pt>
                <c:pt idx="7926">
                  <c:v>1.4338973329509601E-4</c:v>
                </c:pt>
                <c:pt idx="7927">
                  <c:v>3.7854889589905301E-2</c:v>
                </c:pt>
                <c:pt idx="7928">
                  <c:v>2.8677946659019202E-4</c:v>
                </c:pt>
                <c:pt idx="7929">
                  <c:v>9.0335531975910491E-3</c:v>
                </c:pt>
                <c:pt idx="7930">
                  <c:v>4.30169199885288E-4</c:v>
                </c:pt>
                <c:pt idx="7931">
                  <c:v>1.1471178663607601E-3</c:v>
                </c:pt>
                <c:pt idx="7932">
                  <c:v>1.4338973329509601E-4</c:v>
                </c:pt>
                <c:pt idx="7933">
                  <c:v>2.8677946659019202E-4</c:v>
                </c:pt>
                <c:pt idx="7934">
                  <c:v>2.72440493260682E-3</c:v>
                </c:pt>
                <c:pt idx="7935">
                  <c:v>2.4376254660166299E-3</c:v>
                </c:pt>
                <c:pt idx="7936">
                  <c:v>1.57728706624605E-3</c:v>
                </c:pt>
                <c:pt idx="7937">
                  <c:v>8.6033839977057601E-4</c:v>
                </c:pt>
                <c:pt idx="7938">
                  <c:v>1.4338973329509601E-4</c:v>
                </c:pt>
                <c:pt idx="7939">
                  <c:v>7.1694866647547997E-4</c:v>
                </c:pt>
                <c:pt idx="7940">
                  <c:v>7.1694866647547997E-4</c:v>
                </c:pt>
                <c:pt idx="7941">
                  <c:v>0.57511162321762899</c:v>
                </c:pt>
                <c:pt idx="7942">
                  <c:v>0.49143021748523602</c:v>
                </c:pt>
                <c:pt idx="7943">
                  <c:v>0.35402563733256498</c:v>
                </c:pt>
                <c:pt idx="7944">
                  <c:v>0.56935042488837595</c:v>
                </c:pt>
                <c:pt idx="7945">
                  <c:v>0.40155552354889801</c:v>
                </c:pt>
                <c:pt idx="7946">
                  <c:v>0.30433530174276202</c:v>
                </c:pt>
                <c:pt idx="7947">
                  <c:v>0.21417254788996101</c:v>
                </c:pt>
                <c:pt idx="7948">
                  <c:v>0.25738153535935399</c:v>
                </c:pt>
                <c:pt idx="7949">
                  <c:v>0.16909117096355999</c:v>
                </c:pt>
                <c:pt idx="7950">
                  <c:v>0.249891977531326</c:v>
                </c:pt>
                <c:pt idx="7951">
                  <c:v>0.16203370301022599</c:v>
                </c:pt>
                <c:pt idx="7952">
                  <c:v>0.22454270488261499</c:v>
                </c:pt>
                <c:pt idx="7953">
                  <c:v>0.17470833933458099</c:v>
                </c:pt>
                <c:pt idx="7954">
                  <c:v>0.1614575831773</c:v>
                </c:pt>
                <c:pt idx="7955">
                  <c:v>8.06567766095347E-2</c:v>
                </c:pt>
                <c:pt idx="7956">
                  <c:v>0.113351577128042</c:v>
                </c:pt>
                <c:pt idx="7957">
                  <c:v>0.112343367420423</c:v>
                </c:pt>
                <c:pt idx="7958">
                  <c:v>0.100965000720149</c:v>
                </c:pt>
                <c:pt idx="7959">
                  <c:v>6.7550050410485299E-2</c:v>
                </c:pt>
                <c:pt idx="7960">
                  <c:v>1.6419415238369501E-2</c:v>
                </c:pt>
                <c:pt idx="7961">
                  <c:v>4.3641077344087502E-2</c:v>
                </c:pt>
                <c:pt idx="7962">
                  <c:v>5.21388448797349E-2</c:v>
                </c:pt>
                <c:pt idx="7963">
                  <c:v>3.1398530894425999E-2</c:v>
                </c:pt>
                <c:pt idx="7964">
                  <c:v>3.0246291228575501E-3</c:v>
                </c:pt>
                <c:pt idx="7965">
                  <c:v>1.4402995823131201E-4</c:v>
                </c:pt>
                <c:pt idx="7966">
                  <c:v>7.2014979115656002E-3</c:v>
                </c:pt>
                <c:pt idx="7967">
                  <c:v>5.7611983292524802E-4</c:v>
                </c:pt>
                <c:pt idx="7968">
                  <c:v>1.4402995823131201E-4</c:v>
                </c:pt>
                <c:pt idx="7969">
                  <c:v>7.2014979115655998E-4</c:v>
                </c:pt>
                <c:pt idx="7970">
                  <c:v>4.8970185798646098E-3</c:v>
                </c:pt>
                <c:pt idx="7971">
                  <c:v>2.8805991646262401E-4</c:v>
                </c:pt>
                <c:pt idx="7972">
                  <c:v>1.44029958231312E-3</c:v>
                </c:pt>
                <c:pt idx="7973">
                  <c:v>1.4402995823131201E-4</c:v>
                </c:pt>
                <c:pt idx="7974">
                  <c:v>1.4402995823131201E-4</c:v>
                </c:pt>
                <c:pt idx="7975">
                  <c:v>8.6417974938787204E-4</c:v>
                </c:pt>
                <c:pt idx="7976">
                  <c:v>4.3208987469393602E-4</c:v>
                </c:pt>
                <c:pt idx="7977">
                  <c:v>1.4402995823131201E-4</c:v>
                </c:pt>
                <c:pt idx="7978">
                  <c:v>2.8805991646262401E-4</c:v>
                </c:pt>
                <c:pt idx="7979">
                  <c:v>5.1562725046809699E-2</c:v>
                </c:pt>
                <c:pt idx="7980">
                  <c:v>4.3208987469393602E-4</c:v>
                </c:pt>
                <c:pt idx="7981">
                  <c:v>0.82142339469488301</c:v>
                </c:pt>
                <c:pt idx="7982">
                  <c:v>0.46644441223365701</c:v>
                </c:pt>
                <c:pt idx="7983">
                  <c:v>0.45919698507029999</c:v>
                </c:pt>
                <c:pt idx="7984">
                  <c:v>0.31888679518770802</c:v>
                </c:pt>
                <c:pt idx="7985">
                  <c:v>0.31743730975503698</c:v>
                </c:pt>
                <c:pt idx="7986">
                  <c:v>0.318741846644441</c:v>
                </c:pt>
                <c:pt idx="7987">
                  <c:v>0.35961733584577399</c:v>
                </c:pt>
                <c:pt idx="7988">
                  <c:v>0.32540947963472899</c:v>
                </c:pt>
                <c:pt idx="7989">
                  <c:v>0.31497318451949502</c:v>
                </c:pt>
                <c:pt idx="7990">
                  <c:v>0.16698072184374499</c:v>
                </c:pt>
                <c:pt idx="7991">
                  <c:v>0.17799681113204799</c:v>
                </c:pt>
                <c:pt idx="7992">
                  <c:v>0.17524278880997199</c:v>
                </c:pt>
                <c:pt idx="7993">
                  <c:v>0.129294100594289</c:v>
                </c:pt>
                <c:pt idx="7994">
                  <c:v>0.14726771995941401</c:v>
                </c:pt>
                <c:pt idx="7995">
                  <c:v>9.6970575445716703E-2</c:v>
                </c:pt>
                <c:pt idx="7996">
                  <c:v>0.11103058414262899</c:v>
                </c:pt>
                <c:pt idx="7997">
                  <c:v>0.139150601536454</c:v>
                </c:pt>
                <c:pt idx="7998">
                  <c:v>6.5226844470213E-2</c:v>
                </c:pt>
                <c:pt idx="7999">
                  <c:v>6.0878388172198802E-3</c:v>
                </c:pt>
                <c:pt idx="8000">
                  <c:v>2.7250326134222298E-2</c:v>
                </c:pt>
                <c:pt idx="8001">
                  <c:v>1.59443397593854E-3</c:v>
                </c:pt>
                <c:pt idx="8002">
                  <c:v>4.3484562980142E-4</c:v>
                </c:pt>
                <c:pt idx="8003">
                  <c:v>9.5666038556312498E-3</c:v>
                </c:pt>
                <c:pt idx="8004">
                  <c:v>1.4494854326714001E-4</c:v>
                </c:pt>
                <c:pt idx="8005">
                  <c:v>1.4494854326714001E-4</c:v>
                </c:pt>
                <c:pt idx="8006">
                  <c:v>4.6383533845484803E-3</c:v>
                </c:pt>
                <c:pt idx="8007">
                  <c:v>1.1595883461371201E-3</c:v>
                </c:pt>
                <c:pt idx="8008">
                  <c:v>1.4060008696912501E-2</c:v>
                </c:pt>
                <c:pt idx="8009">
                  <c:v>1.4494854326714001E-4</c:v>
                </c:pt>
                <c:pt idx="8010">
                  <c:v>2.8989708653428002E-4</c:v>
                </c:pt>
                <c:pt idx="8011">
                  <c:v>1.4494854326714001E-4</c:v>
                </c:pt>
                <c:pt idx="8012">
                  <c:v>5.7979417306856004E-4</c:v>
                </c:pt>
                <c:pt idx="8013">
                  <c:v>1.3045368894042599E-3</c:v>
                </c:pt>
                <c:pt idx="8014">
                  <c:v>1.73938251920568E-3</c:v>
                </c:pt>
                <c:pt idx="8015">
                  <c:v>1.4494854326714001E-4</c:v>
                </c:pt>
                <c:pt idx="8016">
                  <c:v>1.1595883461371201E-3</c:v>
                </c:pt>
                <c:pt idx="8017">
                  <c:v>1.4494854326714001E-4</c:v>
                </c:pt>
                <c:pt idx="8018">
                  <c:v>3.1888679518770799E-3</c:v>
                </c:pt>
                <c:pt idx="8019">
                  <c:v>1.43499057834468E-2</c:v>
                </c:pt>
                <c:pt idx="8020">
                  <c:v>4.3484562980142E-4</c:v>
                </c:pt>
                <c:pt idx="8021">
                  <c:v>0.90851094678845801</c:v>
                </c:pt>
                <c:pt idx="8022">
                  <c:v>0.58489198202116799</c:v>
                </c:pt>
                <c:pt idx="8023">
                  <c:v>0.538639988400754</c:v>
                </c:pt>
                <c:pt idx="8024">
                  <c:v>0.54385964912280704</c:v>
                </c:pt>
                <c:pt idx="8025">
                  <c:v>0.30187037842540199</c:v>
                </c:pt>
                <c:pt idx="8026">
                  <c:v>0.29172103813252098</c:v>
                </c:pt>
                <c:pt idx="8027">
                  <c:v>0.38422502537335002</c:v>
                </c:pt>
                <c:pt idx="8028">
                  <c:v>0.271712338697984</c:v>
                </c:pt>
                <c:pt idx="8029">
                  <c:v>7.9889807162534396E-2</c:v>
                </c:pt>
                <c:pt idx="8030">
                  <c:v>0.16485428447150899</c:v>
                </c:pt>
                <c:pt idx="8031">
                  <c:v>8.6269392489488103E-2</c:v>
                </c:pt>
                <c:pt idx="8032">
                  <c:v>0.111932724372915</c:v>
                </c:pt>
                <c:pt idx="8033">
                  <c:v>7.5975061620994599E-2</c:v>
                </c:pt>
                <c:pt idx="8034">
                  <c:v>6.9885457445266003E-2</c:v>
                </c:pt>
                <c:pt idx="8035">
                  <c:v>0.18065825721328099</c:v>
                </c:pt>
                <c:pt idx="8036">
                  <c:v>0.113237639553429</c:v>
                </c:pt>
                <c:pt idx="8037">
                  <c:v>4.5672031317964303E-2</c:v>
                </c:pt>
                <c:pt idx="8038">
                  <c:v>2.7403218790778599E-2</c:v>
                </c:pt>
                <c:pt idx="8039">
                  <c:v>2.9433086849354698E-2</c:v>
                </c:pt>
                <c:pt idx="8040">
                  <c:v>4.03073800202986E-2</c:v>
                </c:pt>
                <c:pt idx="8041">
                  <c:v>7.2495287806292495E-4</c:v>
                </c:pt>
                <c:pt idx="8042">
                  <c:v>7.2495287806292495E-4</c:v>
                </c:pt>
                <c:pt idx="8043">
                  <c:v>2.6968247063940801E-2</c:v>
                </c:pt>
                <c:pt idx="8044">
                  <c:v>7.2495287806292495E-4</c:v>
                </c:pt>
                <c:pt idx="8045">
                  <c:v>3.9437436566623102E-2</c:v>
                </c:pt>
                <c:pt idx="8046">
                  <c:v>1.0149340292880901E-3</c:v>
                </c:pt>
                <c:pt idx="8047">
                  <c:v>3.7697549659272099E-3</c:v>
                </c:pt>
                <c:pt idx="8048">
                  <c:v>2.1748586341887701E-3</c:v>
                </c:pt>
                <c:pt idx="8049">
                  <c:v>6.2925909815861894E-2</c:v>
                </c:pt>
                <c:pt idx="8050">
                  <c:v>1.44990575612585E-4</c:v>
                </c:pt>
                <c:pt idx="8051">
                  <c:v>4.78468899521531E-3</c:v>
                </c:pt>
                <c:pt idx="8052">
                  <c:v>3.9147455415397998E-3</c:v>
                </c:pt>
                <c:pt idx="8053">
                  <c:v>1.44990575612585E-4</c:v>
                </c:pt>
                <c:pt idx="8054">
                  <c:v>1.15992460490068E-3</c:v>
                </c:pt>
                <c:pt idx="8055">
                  <c:v>4.34971726837755E-4</c:v>
                </c:pt>
                <c:pt idx="8056">
                  <c:v>0.761191860465116</c:v>
                </c:pt>
                <c:pt idx="8057">
                  <c:v>0.45813953488372</c:v>
                </c:pt>
                <c:pt idx="8058">
                  <c:v>0.456395348837209</c:v>
                </c:pt>
                <c:pt idx="8059">
                  <c:v>0.38546511627906899</c:v>
                </c:pt>
                <c:pt idx="8060">
                  <c:v>0.38735465116279</c:v>
                </c:pt>
                <c:pt idx="8061">
                  <c:v>0.37529069767441797</c:v>
                </c:pt>
                <c:pt idx="8062">
                  <c:v>0.25392441860465098</c:v>
                </c:pt>
                <c:pt idx="8063">
                  <c:v>0.34985465116279002</c:v>
                </c:pt>
                <c:pt idx="8064">
                  <c:v>0.17267441860465099</c:v>
                </c:pt>
                <c:pt idx="8065">
                  <c:v>0.125581395348837</c:v>
                </c:pt>
                <c:pt idx="8066">
                  <c:v>0.24389534883720901</c:v>
                </c:pt>
                <c:pt idx="8067">
                  <c:v>0.25247093023255801</c:v>
                </c:pt>
                <c:pt idx="8068">
                  <c:v>0.158575581395348</c:v>
                </c:pt>
                <c:pt idx="8069">
                  <c:v>0.13531976744186</c:v>
                </c:pt>
                <c:pt idx="8070">
                  <c:v>9.4912790697674401E-2</c:v>
                </c:pt>
                <c:pt idx="8071">
                  <c:v>9.8401162790697605E-2</c:v>
                </c:pt>
                <c:pt idx="8072">
                  <c:v>5.0581395348837203E-2</c:v>
                </c:pt>
                <c:pt idx="8073">
                  <c:v>9.2151162790697599E-2</c:v>
                </c:pt>
                <c:pt idx="8074">
                  <c:v>4.1133720930232501E-2</c:v>
                </c:pt>
                <c:pt idx="8075">
                  <c:v>2.8488372093023202E-2</c:v>
                </c:pt>
                <c:pt idx="8076">
                  <c:v>1.4098837209302301E-2</c:v>
                </c:pt>
                <c:pt idx="8077">
                  <c:v>3.1831395348837201E-2</c:v>
                </c:pt>
                <c:pt idx="8078">
                  <c:v>1.45348837209302E-3</c:v>
                </c:pt>
                <c:pt idx="8079">
                  <c:v>1.01744186046511E-3</c:v>
                </c:pt>
                <c:pt idx="8080">
                  <c:v>1.45348837209302E-4</c:v>
                </c:pt>
                <c:pt idx="8081">
                  <c:v>1.45348837209302E-4</c:v>
                </c:pt>
                <c:pt idx="8082">
                  <c:v>1.3953488372093001E-2</c:v>
                </c:pt>
                <c:pt idx="8083">
                  <c:v>3.77906976744186E-3</c:v>
                </c:pt>
                <c:pt idx="8084">
                  <c:v>7.2674418604651097E-4</c:v>
                </c:pt>
                <c:pt idx="8085">
                  <c:v>1.45348837209302E-4</c:v>
                </c:pt>
                <c:pt idx="8086">
                  <c:v>5.9593023255813896E-3</c:v>
                </c:pt>
                <c:pt idx="8087">
                  <c:v>3.1976744186046498E-3</c:v>
                </c:pt>
                <c:pt idx="8088">
                  <c:v>1.45348837209302E-4</c:v>
                </c:pt>
                <c:pt idx="8089">
                  <c:v>5.8139534883720897E-4</c:v>
                </c:pt>
                <c:pt idx="8090">
                  <c:v>2.90697674418604E-4</c:v>
                </c:pt>
                <c:pt idx="8091">
                  <c:v>4.3604651162790599E-4</c:v>
                </c:pt>
                <c:pt idx="8092">
                  <c:v>2.90697674418604E-4</c:v>
                </c:pt>
                <c:pt idx="8093">
                  <c:v>0.74701948240767602</c:v>
                </c:pt>
                <c:pt idx="8094">
                  <c:v>0.48197150334399502</c:v>
                </c:pt>
                <c:pt idx="8095">
                  <c:v>0.31593486478627503</c:v>
                </c:pt>
                <c:pt idx="8096">
                  <c:v>0.32960162838034301</c:v>
                </c:pt>
                <c:pt idx="8097">
                  <c:v>0.2637394591451</c:v>
                </c:pt>
                <c:pt idx="8098">
                  <c:v>0.220267519627798</c:v>
                </c:pt>
                <c:pt idx="8099">
                  <c:v>0.23102646118057499</c:v>
                </c:pt>
                <c:pt idx="8100">
                  <c:v>0.191625472521081</c:v>
                </c:pt>
                <c:pt idx="8101">
                  <c:v>0.16661820296597801</c:v>
                </c:pt>
                <c:pt idx="8102">
                  <c:v>0.18799069496946699</c:v>
                </c:pt>
                <c:pt idx="8103">
                  <c:v>0.237132887467287</c:v>
                </c:pt>
                <c:pt idx="8104">
                  <c:v>0.19395173015411399</c:v>
                </c:pt>
                <c:pt idx="8105">
                  <c:v>0.16196568769991199</c:v>
                </c:pt>
                <c:pt idx="8106">
                  <c:v>0.16400116312881599</c:v>
                </c:pt>
                <c:pt idx="8107">
                  <c:v>0.243530095958127</c:v>
                </c:pt>
                <c:pt idx="8108">
                  <c:v>0.17970340215178801</c:v>
                </c:pt>
                <c:pt idx="8109">
                  <c:v>0.12227391683628901</c:v>
                </c:pt>
                <c:pt idx="8110">
                  <c:v>0.167199767374236</c:v>
                </c:pt>
                <c:pt idx="8111">
                  <c:v>9.33410875254434E-2</c:v>
                </c:pt>
                <c:pt idx="8112">
                  <c:v>9.9592904914219196E-2</c:v>
                </c:pt>
                <c:pt idx="8113">
                  <c:v>4.84152369874963E-2</c:v>
                </c:pt>
                <c:pt idx="8114">
                  <c:v>6.0046525152660603E-2</c:v>
                </c:pt>
                <c:pt idx="8115">
                  <c:v>2.7624309392265101E-3</c:v>
                </c:pt>
                <c:pt idx="8116">
                  <c:v>2.0500145391101999E-2</c:v>
                </c:pt>
                <c:pt idx="8117">
                  <c:v>2.4571096248909501E-2</c:v>
                </c:pt>
                <c:pt idx="8118">
                  <c:v>2.6170398371619598E-3</c:v>
                </c:pt>
                <c:pt idx="8119">
                  <c:v>1.1631288165164201E-3</c:v>
                </c:pt>
                <c:pt idx="8120">
                  <c:v>6.2518173887758004E-3</c:v>
                </c:pt>
                <c:pt idx="8121">
                  <c:v>2.9078220412910702E-4</c:v>
                </c:pt>
                <c:pt idx="8122">
                  <c:v>9.3050305321314298E-3</c:v>
                </c:pt>
                <c:pt idx="8123">
                  <c:v>1.1631288165164201E-3</c:v>
                </c:pt>
                <c:pt idx="8124">
                  <c:v>1.4539110206455299E-4</c:v>
                </c:pt>
                <c:pt idx="8125">
                  <c:v>8.8688572259377693E-3</c:v>
                </c:pt>
                <c:pt idx="8126">
                  <c:v>1.4539110206455299E-4</c:v>
                </c:pt>
                <c:pt idx="8127">
                  <c:v>1.4539110206455299E-4</c:v>
                </c:pt>
                <c:pt idx="8128">
                  <c:v>1.4539110206455299E-4</c:v>
                </c:pt>
                <c:pt idx="8129">
                  <c:v>7.2695551032276803E-4</c:v>
                </c:pt>
                <c:pt idx="8130">
                  <c:v>1.5993021227100901E-3</c:v>
                </c:pt>
                <c:pt idx="8131">
                  <c:v>5.8156440825821404E-4</c:v>
                </c:pt>
                <c:pt idx="8132">
                  <c:v>4.6525152660657097E-3</c:v>
                </c:pt>
                <c:pt idx="8133">
                  <c:v>3.0532131433556198E-3</c:v>
                </c:pt>
                <c:pt idx="8134">
                  <c:v>7.2695551032276803E-4</c:v>
                </c:pt>
                <c:pt idx="8135">
                  <c:v>1.01773771445187E-3</c:v>
                </c:pt>
                <c:pt idx="8136">
                  <c:v>2.6170398371619598E-3</c:v>
                </c:pt>
                <c:pt idx="8137">
                  <c:v>0.62163355408388499</c:v>
                </c:pt>
                <c:pt idx="8138">
                  <c:v>0.47991169977924902</c:v>
                </c:pt>
                <c:pt idx="8139">
                  <c:v>0.377924944812362</c:v>
                </c:pt>
                <c:pt idx="8140">
                  <c:v>0.24591611479028599</c:v>
                </c:pt>
                <c:pt idx="8141">
                  <c:v>0.392347314201618</c:v>
                </c:pt>
                <c:pt idx="8142">
                  <c:v>0.24562178072111801</c:v>
                </c:pt>
                <c:pt idx="8143">
                  <c:v>0.342310522442972</c:v>
                </c:pt>
                <c:pt idx="8144">
                  <c:v>0.60868285504047004</c:v>
                </c:pt>
                <c:pt idx="8145">
                  <c:v>0.26328182487122798</c:v>
                </c:pt>
                <c:pt idx="8146">
                  <c:v>0.28506254598969799</c:v>
                </c:pt>
                <c:pt idx="8147">
                  <c:v>0.243119941133186</c:v>
                </c:pt>
                <c:pt idx="8148">
                  <c:v>0.26622516556291298</c:v>
                </c:pt>
                <c:pt idx="8149">
                  <c:v>0.10831493745401</c:v>
                </c:pt>
                <c:pt idx="8150">
                  <c:v>0.109933774834437</c:v>
                </c:pt>
                <c:pt idx="8151">
                  <c:v>6.6372332597498099E-2</c:v>
                </c:pt>
                <c:pt idx="8152">
                  <c:v>0.11390728476821101</c:v>
                </c:pt>
                <c:pt idx="8153">
                  <c:v>4.1206769683590799E-2</c:v>
                </c:pt>
                <c:pt idx="8154">
                  <c:v>1.47167034584253E-3</c:v>
                </c:pt>
                <c:pt idx="8155">
                  <c:v>2.6784400294334001E-2</c:v>
                </c:pt>
                <c:pt idx="8156">
                  <c:v>3.6938925680647501E-2</c:v>
                </c:pt>
                <c:pt idx="8157">
                  <c:v>1.4716703458425299E-4</c:v>
                </c:pt>
                <c:pt idx="8158">
                  <c:v>2.2810890360559201E-2</c:v>
                </c:pt>
                <c:pt idx="8159">
                  <c:v>4.3561442236938898E-2</c:v>
                </c:pt>
                <c:pt idx="8160">
                  <c:v>6.7696835908756404E-3</c:v>
                </c:pt>
                <c:pt idx="8161">
                  <c:v>1.2509197939661499E-2</c:v>
                </c:pt>
                <c:pt idx="8162">
                  <c:v>1.8543046357615799E-2</c:v>
                </c:pt>
                <c:pt idx="8163">
                  <c:v>2.7961736571007999E-3</c:v>
                </c:pt>
                <c:pt idx="8164">
                  <c:v>1.4716703458425299E-4</c:v>
                </c:pt>
                <c:pt idx="8165">
                  <c:v>7.3583517292126499E-4</c:v>
                </c:pt>
                <c:pt idx="8166">
                  <c:v>1.4716703458425299E-4</c:v>
                </c:pt>
                <c:pt idx="8167">
                  <c:v>5.0036791758646003E-3</c:v>
                </c:pt>
                <c:pt idx="8168">
                  <c:v>4.41501103752759E-4</c:v>
                </c:pt>
                <c:pt idx="8169">
                  <c:v>1.6188373804267801E-3</c:v>
                </c:pt>
                <c:pt idx="8170">
                  <c:v>6.7696835908756404E-3</c:v>
                </c:pt>
                <c:pt idx="8171">
                  <c:v>8.83002207505518E-4</c:v>
                </c:pt>
                <c:pt idx="8172">
                  <c:v>1.4716703458425299E-4</c:v>
                </c:pt>
                <c:pt idx="8173">
                  <c:v>0.84033863062527803</c:v>
                </c:pt>
                <c:pt idx="8174">
                  <c:v>0.36833506609237998</c:v>
                </c:pt>
                <c:pt idx="8175">
                  <c:v>0.37858309817317598</c:v>
                </c:pt>
                <c:pt idx="8176">
                  <c:v>0.30714391801574298</c:v>
                </c:pt>
                <c:pt idx="8177">
                  <c:v>0.59572256052279804</c:v>
                </c:pt>
                <c:pt idx="8178">
                  <c:v>0.320362394177929</c:v>
                </c:pt>
                <c:pt idx="8179">
                  <c:v>0.24669538095945301</c:v>
                </c:pt>
                <c:pt idx="8180">
                  <c:v>0.172582801128768</c:v>
                </c:pt>
                <c:pt idx="8181">
                  <c:v>0.17406802316946299</c:v>
                </c:pt>
                <c:pt idx="8182">
                  <c:v>0.122679340561413</c:v>
                </c:pt>
                <c:pt idx="8183">
                  <c:v>0.18609832169909399</c:v>
                </c:pt>
                <c:pt idx="8184">
                  <c:v>0.16575077974157101</c:v>
                </c:pt>
                <c:pt idx="8185">
                  <c:v>0.103074409624238</c:v>
                </c:pt>
                <c:pt idx="8186">
                  <c:v>0.13069953958116701</c:v>
                </c:pt>
                <c:pt idx="8187">
                  <c:v>0.168127135006683</c:v>
                </c:pt>
                <c:pt idx="8188">
                  <c:v>8.8964800237635505E-2</c:v>
                </c:pt>
                <c:pt idx="8189">
                  <c:v>0.14065052725382399</c:v>
                </c:pt>
                <c:pt idx="8190">
                  <c:v>0.12758057329570699</c:v>
                </c:pt>
                <c:pt idx="8191">
                  <c:v>8.4509134115550194E-2</c:v>
                </c:pt>
                <c:pt idx="8192">
                  <c:v>0.104856676073072</c:v>
                </c:pt>
                <c:pt idx="8193">
                  <c:v>3.1189662854596702E-3</c:v>
                </c:pt>
                <c:pt idx="8194">
                  <c:v>3.4011584731917399E-2</c:v>
                </c:pt>
                <c:pt idx="8195">
                  <c:v>2.70310411406505E-2</c:v>
                </c:pt>
                <c:pt idx="8196">
                  <c:v>4.4556661220852497E-4</c:v>
                </c:pt>
                <c:pt idx="8197">
                  <c:v>3.8318728649933097E-2</c:v>
                </c:pt>
                <c:pt idx="8198">
                  <c:v>4.4556661220852497E-4</c:v>
                </c:pt>
                <c:pt idx="8199">
                  <c:v>8.3172434278924699E-3</c:v>
                </c:pt>
                <c:pt idx="8200">
                  <c:v>1.4852220406950801E-4</c:v>
                </c:pt>
                <c:pt idx="8201">
                  <c:v>1.4852220406950801E-4</c:v>
                </c:pt>
                <c:pt idx="8202">
                  <c:v>2.9704440813901602E-4</c:v>
                </c:pt>
                <c:pt idx="8203">
                  <c:v>4.0100995098767203E-3</c:v>
                </c:pt>
                <c:pt idx="8204">
                  <c:v>1.4852220406950801E-4</c:v>
                </c:pt>
                <c:pt idx="8205">
                  <c:v>3.5645328976681998E-3</c:v>
                </c:pt>
                <c:pt idx="8206">
                  <c:v>2.3763552651121299E-3</c:v>
                </c:pt>
                <c:pt idx="8207">
                  <c:v>3.5645328976681998E-3</c:v>
                </c:pt>
                <c:pt idx="8208">
                  <c:v>2.22783306104262E-3</c:v>
                </c:pt>
                <c:pt idx="8209">
                  <c:v>3.5496806772612501E-2</c:v>
                </c:pt>
                <c:pt idx="8210">
                  <c:v>2.6733996732511501E-3</c:v>
                </c:pt>
                <c:pt idx="8211">
                  <c:v>1.0396554284865501E-3</c:v>
                </c:pt>
                <c:pt idx="8212">
                  <c:v>4.6041883261547598E-3</c:v>
                </c:pt>
                <c:pt idx="8213">
                  <c:v>2.9704440813901602E-4</c:v>
                </c:pt>
                <c:pt idx="8214">
                  <c:v>4.4556661220852497E-4</c:v>
                </c:pt>
                <c:pt idx="8215">
                  <c:v>4.4556661220852497E-4</c:v>
                </c:pt>
                <c:pt idx="8216">
                  <c:v>0.87328970850684096</c:v>
                </c:pt>
                <c:pt idx="8217">
                  <c:v>0.505651397977394</c:v>
                </c:pt>
                <c:pt idx="8218">
                  <c:v>0.50654372397382497</c:v>
                </c:pt>
                <c:pt idx="8219">
                  <c:v>0.29773944080904202</c:v>
                </c:pt>
                <c:pt idx="8220">
                  <c:v>0.30933967876264101</c:v>
                </c:pt>
                <c:pt idx="8221">
                  <c:v>0.27171326591314598</c:v>
                </c:pt>
                <c:pt idx="8222">
                  <c:v>0.27171326591314598</c:v>
                </c:pt>
                <c:pt idx="8223">
                  <c:v>0.233640690065437</c:v>
                </c:pt>
                <c:pt idx="8224">
                  <c:v>0.23706127305175401</c:v>
                </c:pt>
                <c:pt idx="8225">
                  <c:v>0.159875074360499</c:v>
                </c:pt>
                <c:pt idx="8226">
                  <c:v>0.12760261748958901</c:v>
                </c:pt>
                <c:pt idx="8227">
                  <c:v>0.29848304580606699</c:v>
                </c:pt>
                <c:pt idx="8228">
                  <c:v>0.15957763236168901</c:v>
                </c:pt>
                <c:pt idx="8229">
                  <c:v>0.16106484235574001</c:v>
                </c:pt>
                <c:pt idx="8230">
                  <c:v>9.0719809637120702E-2</c:v>
                </c:pt>
                <c:pt idx="8231">
                  <c:v>0.112135633551457</c:v>
                </c:pt>
                <c:pt idx="8232">
                  <c:v>9.6222486615110001E-2</c:v>
                </c:pt>
                <c:pt idx="8233">
                  <c:v>6.2314098750743598E-2</c:v>
                </c:pt>
                <c:pt idx="8234">
                  <c:v>5.6811421772754299E-2</c:v>
                </c:pt>
                <c:pt idx="8235">
                  <c:v>1.3384889946460401E-3</c:v>
                </c:pt>
                <c:pt idx="8236">
                  <c:v>6.2462819750148703E-2</c:v>
                </c:pt>
                <c:pt idx="8237">
                  <c:v>1.35336109458655E-2</c:v>
                </c:pt>
                <c:pt idx="8238">
                  <c:v>1.9482450922070099E-2</c:v>
                </c:pt>
                <c:pt idx="8239">
                  <c:v>1.9333729922665001E-2</c:v>
                </c:pt>
                <c:pt idx="8240">
                  <c:v>1.5318262938726899E-2</c:v>
                </c:pt>
                <c:pt idx="8241">
                  <c:v>1.2343842950624601E-2</c:v>
                </c:pt>
                <c:pt idx="8242">
                  <c:v>4.7590719809637097E-3</c:v>
                </c:pt>
                <c:pt idx="8243">
                  <c:v>1.4872099940511601E-4</c:v>
                </c:pt>
                <c:pt idx="8244">
                  <c:v>1.4872099940511601E-4</c:v>
                </c:pt>
                <c:pt idx="8245">
                  <c:v>3.7180249851279002E-3</c:v>
                </c:pt>
                <c:pt idx="8246">
                  <c:v>1.4872099940511599E-3</c:v>
                </c:pt>
                <c:pt idx="8247">
                  <c:v>5.9488399762046404E-4</c:v>
                </c:pt>
                <c:pt idx="8248">
                  <c:v>9.2207019631171897E-3</c:v>
                </c:pt>
                <c:pt idx="8249">
                  <c:v>1.4872099940511601E-4</c:v>
                </c:pt>
                <c:pt idx="8250">
                  <c:v>8.92325996430696E-4</c:v>
                </c:pt>
                <c:pt idx="8251">
                  <c:v>2.9744199881023202E-4</c:v>
                </c:pt>
                <c:pt idx="8252">
                  <c:v>1.3384889946460401E-3</c:v>
                </c:pt>
                <c:pt idx="8253">
                  <c:v>1.1897679952409201E-3</c:v>
                </c:pt>
                <c:pt idx="8254">
                  <c:v>7.4360499702557997E-4</c:v>
                </c:pt>
                <c:pt idx="8255">
                  <c:v>0.88191330343796703</c:v>
                </c:pt>
                <c:pt idx="8256">
                  <c:v>0.62361733931240604</c:v>
                </c:pt>
                <c:pt idx="8257">
                  <c:v>0.56517189835575399</c:v>
                </c:pt>
                <c:pt idx="8258">
                  <c:v>0.52825112107623295</c:v>
                </c:pt>
                <c:pt idx="8259">
                  <c:v>0.49402092675635201</c:v>
                </c:pt>
                <c:pt idx="8260">
                  <c:v>0.458146487294469</c:v>
                </c:pt>
                <c:pt idx="8261">
                  <c:v>0.30448430493273498</c:v>
                </c:pt>
                <c:pt idx="8262">
                  <c:v>5.3512705530642697E-2</c:v>
                </c:pt>
                <c:pt idx="8263">
                  <c:v>0.12660687593423001</c:v>
                </c:pt>
                <c:pt idx="8264">
                  <c:v>7.5635276532137502E-2</c:v>
                </c:pt>
                <c:pt idx="8265">
                  <c:v>8.6696562032884894E-2</c:v>
                </c:pt>
                <c:pt idx="8266">
                  <c:v>5.1569506726457402E-2</c:v>
                </c:pt>
                <c:pt idx="8267">
                  <c:v>0.14977578475336301</c:v>
                </c:pt>
                <c:pt idx="8268">
                  <c:v>7.0104633781763806E-2</c:v>
                </c:pt>
                <c:pt idx="8269">
                  <c:v>7.9970104633781694E-2</c:v>
                </c:pt>
                <c:pt idx="8270">
                  <c:v>7.48878923766816E-2</c:v>
                </c:pt>
                <c:pt idx="8271">
                  <c:v>0.112257100149476</c:v>
                </c:pt>
                <c:pt idx="8272">
                  <c:v>4.3348281016442398E-2</c:v>
                </c:pt>
                <c:pt idx="8273">
                  <c:v>7.2645739910313895E-2</c:v>
                </c:pt>
                <c:pt idx="8274">
                  <c:v>0.102391629297458</c:v>
                </c:pt>
                <c:pt idx="8275">
                  <c:v>3.28849028400597E-3</c:v>
                </c:pt>
                <c:pt idx="8276">
                  <c:v>1.4947683109118001E-4</c:v>
                </c:pt>
                <c:pt idx="8277">
                  <c:v>1.4947683109118001E-4</c:v>
                </c:pt>
                <c:pt idx="8278">
                  <c:v>1.3452914798206201E-3</c:v>
                </c:pt>
                <c:pt idx="8279">
                  <c:v>2.9895366218236101E-3</c:v>
                </c:pt>
                <c:pt idx="8280">
                  <c:v>4.4843049327354201E-4</c:v>
                </c:pt>
                <c:pt idx="8281">
                  <c:v>1.64424514200298E-3</c:v>
                </c:pt>
                <c:pt idx="8282">
                  <c:v>7.9222720478325792E-3</c:v>
                </c:pt>
                <c:pt idx="8283">
                  <c:v>2.5411061285500699E-3</c:v>
                </c:pt>
                <c:pt idx="8284">
                  <c:v>5.9790732436472297E-4</c:v>
                </c:pt>
                <c:pt idx="8285">
                  <c:v>1.4947683109118E-3</c:v>
                </c:pt>
                <c:pt idx="8286">
                  <c:v>1.70403587443946E-2</c:v>
                </c:pt>
                <c:pt idx="8287">
                  <c:v>4.4843049327354201E-4</c:v>
                </c:pt>
                <c:pt idx="8288">
                  <c:v>1.4947683109118001E-4</c:v>
                </c:pt>
                <c:pt idx="8289">
                  <c:v>1.0463378176382601E-3</c:v>
                </c:pt>
                <c:pt idx="8290">
                  <c:v>1.4947683109118001E-4</c:v>
                </c:pt>
                <c:pt idx="8291">
                  <c:v>3.4379671150971498E-3</c:v>
                </c:pt>
                <c:pt idx="8292">
                  <c:v>1.4947683109118001E-4</c:v>
                </c:pt>
                <c:pt idx="8293">
                  <c:v>0.68620378719567099</c:v>
                </c:pt>
                <c:pt idx="8294">
                  <c:v>0.68905921250375701</c:v>
                </c:pt>
                <c:pt idx="8295">
                  <c:v>0.53246167718665405</c:v>
                </c:pt>
                <c:pt idx="8296">
                  <c:v>0.39284640817553301</c:v>
                </c:pt>
                <c:pt idx="8297">
                  <c:v>0.27998196573489598</c:v>
                </c:pt>
                <c:pt idx="8298">
                  <c:v>0.31815449353772102</c:v>
                </c:pt>
                <c:pt idx="8299">
                  <c:v>0.225578599338743</c:v>
                </c:pt>
                <c:pt idx="8300">
                  <c:v>0.188758641418695</c:v>
                </c:pt>
                <c:pt idx="8301">
                  <c:v>0.14878268710549999</c:v>
                </c:pt>
                <c:pt idx="8302">
                  <c:v>0.15449353772167099</c:v>
                </c:pt>
                <c:pt idx="8303">
                  <c:v>0.13495641719266599</c:v>
                </c:pt>
                <c:pt idx="8304">
                  <c:v>0.215960324616771</c:v>
                </c:pt>
                <c:pt idx="8305">
                  <c:v>0.13901412684099701</c:v>
                </c:pt>
                <c:pt idx="8306">
                  <c:v>0.12669071235347101</c:v>
                </c:pt>
                <c:pt idx="8307">
                  <c:v>0.15795010519987901</c:v>
                </c:pt>
                <c:pt idx="8308">
                  <c:v>0.110610159302675</c:v>
                </c:pt>
                <c:pt idx="8309">
                  <c:v>0.104448452058911</c:v>
                </c:pt>
                <c:pt idx="8310">
                  <c:v>2.2542831379621202E-3</c:v>
                </c:pt>
                <c:pt idx="8311">
                  <c:v>8.7015329125338103E-2</c:v>
                </c:pt>
                <c:pt idx="8312">
                  <c:v>6.2669071235347096E-2</c:v>
                </c:pt>
                <c:pt idx="8313">
                  <c:v>5.6958220619176402E-2</c:v>
                </c:pt>
                <c:pt idx="8314">
                  <c:v>3.00571085061617E-4</c:v>
                </c:pt>
                <c:pt idx="8315">
                  <c:v>4.5085662759242499E-4</c:v>
                </c:pt>
                <c:pt idx="8316">
                  <c:v>4.5085662759242499E-4</c:v>
                </c:pt>
                <c:pt idx="8317">
                  <c:v>4.8241659152389503E-2</c:v>
                </c:pt>
                <c:pt idx="8318">
                  <c:v>6.7628494138863796E-3</c:v>
                </c:pt>
                <c:pt idx="8319">
                  <c:v>2.5548542230237402E-3</c:v>
                </c:pt>
                <c:pt idx="8320">
                  <c:v>5.2599939885782897E-3</c:v>
                </c:pt>
                <c:pt idx="8321">
                  <c:v>5.4102795311090999E-3</c:v>
                </c:pt>
                <c:pt idx="8322">
                  <c:v>1.5028554253080799E-4</c:v>
                </c:pt>
                <c:pt idx="8323">
                  <c:v>3.00571085061617E-4</c:v>
                </c:pt>
                <c:pt idx="8324">
                  <c:v>1.5028554253080799E-4</c:v>
                </c:pt>
                <c:pt idx="8325">
                  <c:v>5.4102795311090999E-3</c:v>
                </c:pt>
                <c:pt idx="8326">
                  <c:v>1.9537120529005102E-3</c:v>
                </c:pt>
                <c:pt idx="8327">
                  <c:v>9.0171325518485096E-4</c:v>
                </c:pt>
                <c:pt idx="8328">
                  <c:v>3.00571085061617E-4</c:v>
                </c:pt>
                <c:pt idx="8329">
                  <c:v>0.70755998189225899</c:v>
                </c:pt>
                <c:pt idx="8330">
                  <c:v>0.53810170514561595</c:v>
                </c:pt>
                <c:pt idx="8331">
                  <c:v>0.32095971027614301</c:v>
                </c:pt>
                <c:pt idx="8332">
                  <c:v>0.45374981137769699</c:v>
                </c:pt>
                <c:pt idx="8333">
                  <c:v>0.33408782254413699</c:v>
                </c:pt>
                <c:pt idx="8334">
                  <c:v>0.30964237211407802</c:v>
                </c:pt>
                <c:pt idx="8335">
                  <c:v>0.25335747698807898</c:v>
                </c:pt>
                <c:pt idx="8336">
                  <c:v>0.20914440923494701</c:v>
                </c:pt>
                <c:pt idx="8337">
                  <c:v>0.24354911724762299</c:v>
                </c:pt>
                <c:pt idx="8338">
                  <c:v>0.290780141843971</c:v>
                </c:pt>
                <c:pt idx="8339">
                  <c:v>0.19843066244152699</c:v>
                </c:pt>
                <c:pt idx="8340">
                  <c:v>0.17006186811528501</c:v>
                </c:pt>
                <c:pt idx="8341">
                  <c:v>0.13309189678587499</c:v>
                </c:pt>
                <c:pt idx="8342">
                  <c:v>0.10985362909310301</c:v>
                </c:pt>
                <c:pt idx="8343">
                  <c:v>0.12041647804436301</c:v>
                </c:pt>
                <c:pt idx="8344">
                  <c:v>0.146823600422513</c:v>
                </c:pt>
                <c:pt idx="8345">
                  <c:v>6.7904028972385604E-3</c:v>
                </c:pt>
                <c:pt idx="8346">
                  <c:v>1.05628489512599E-3</c:v>
                </c:pt>
                <c:pt idx="8347">
                  <c:v>4.1044213067753098E-2</c:v>
                </c:pt>
                <c:pt idx="8348">
                  <c:v>4.5872944016900501E-2</c:v>
                </c:pt>
                <c:pt idx="8349">
                  <c:v>4.40621699109702E-2</c:v>
                </c:pt>
                <c:pt idx="8350">
                  <c:v>9.41602535083748E-2</c:v>
                </c:pt>
                <c:pt idx="8351">
                  <c:v>0.120114682360042</c:v>
                </c:pt>
                <c:pt idx="8352">
                  <c:v>3.89316432775011E-2</c:v>
                </c:pt>
                <c:pt idx="8353">
                  <c:v>1.05628489512599E-2</c:v>
                </c:pt>
                <c:pt idx="8354">
                  <c:v>3.0179568432171398E-4</c:v>
                </c:pt>
                <c:pt idx="8355">
                  <c:v>1.5089784216085699E-4</c:v>
                </c:pt>
                <c:pt idx="8356">
                  <c:v>2.86705900105628E-3</c:v>
                </c:pt>
                <c:pt idx="8357">
                  <c:v>1.5089784216085699E-4</c:v>
                </c:pt>
                <c:pt idx="8358">
                  <c:v>1.81077410593028E-3</c:v>
                </c:pt>
                <c:pt idx="8359">
                  <c:v>7.5448921080428495E-4</c:v>
                </c:pt>
                <c:pt idx="8360">
                  <c:v>3.0179568432171398E-4</c:v>
                </c:pt>
                <c:pt idx="8361">
                  <c:v>1.5089784216085699E-4</c:v>
                </c:pt>
                <c:pt idx="8362">
                  <c:v>8.6011770031688504E-3</c:v>
                </c:pt>
                <c:pt idx="8363">
                  <c:v>9.6574618982948508E-3</c:v>
                </c:pt>
                <c:pt idx="8364">
                  <c:v>4.0742417383431402E-3</c:v>
                </c:pt>
                <c:pt idx="8365">
                  <c:v>2.1427493586841699E-2</c:v>
                </c:pt>
                <c:pt idx="8366">
                  <c:v>9.0538705296514205E-4</c:v>
                </c:pt>
                <c:pt idx="8367">
                  <c:v>1.5089784216085699E-4</c:v>
                </c:pt>
                <c:pt idx="8368">
                  <c:v>4.0742417383431402E-3</c:v>
                </c:pt>
                <c:pt idx="8369">
                  <c:v>6.0359136864342796E-4</c:v>
                </c:pt>
                <c:pt idx="8370">
                  <c:v>9.0538705296514205E-4</c:v>
                </c:pt>
                <c:pt idx="8371">
                  <c:v>9.0538705296514205E-4</c:v>
                </c:pt>
                <c:pt idx="8372">
                  <c:v>0.62361174501749495</c:v>
                </c:pt>
                <c:pt idx="8373">
                  <c:v>0.45473908413205499</c:v>
                </c:pt>
                <c:pt idx="8374">
                  <c:v>0.37684466757949098</c:v>
                </c:pt>
                <c:pt idx="8375">
                  <c:v>0.34809067396926802</c:v>
                </c:pt>
                <c:pt idx="8376">
                  <c:v>0.282062984938384</c:v>
                </c:pt>
                <c:pt idx="8377">
                  <c:v>0.386733607180891</c:v>
                </c:pt>
                <c:pt idx="8378">
                  <c:v>0.32800851970181</c:v>
                </c:pt>
                <c:pt idx="8379">
                  <c:v>0.29453826258937998</c:v>
                </c:pt>
                <c:pt idx="8380">
                  <c:v>0.261524418073938</c:v>
                </c:pt>
                <c:pt idx="8381">
                  <c:v>0.31203407880724099</c:v>
                </c:pt>
                <c:pt idx="8382">
                  <c:v>0.14650844363304399</c:v>
                </c:pt>
                <c:pt idx="8383">
                  <c:v>0.16020082154267401</c:v>
                </c:pt>
                <c:pt idx="8384">
                  <c:v>0.15244180739388399</c:v>
                </c:pt>
                <c:pt idx="8385">
                  <c:v>0.17997870074547301</c:v>
                </c:pt>
                <c:pt idx="8386">
                  <c:v>0.15426745778183401</c:v>
                </c:pt>
                <c:pt idx="8387">
                  <c:v>0.147421268827019</c:v>
                </c:pt>
                <c:pt idx="8388">
                  <c:v>4.8227597748364499E-2</c:v>
                </c:pt>
                <c:pt idx="8389">
                  <c:v>0.10330138445154401</c:v>
                </c:pt>
                <c:pt idx="8390">
                  <c:v>0.10801764795375</c:v>
                </c:pt>
                <c:pt idx="8391">
                  <c:v>1.2171002586338E-3</c:v>
                </c:pt>
                <c:pt idx="8392">
                  <c:v>1.8256503879507001E-3</c:v>
                </c:pt>
                <c:pt idx="8393">
                  <c:v>3.0427506465845102E-4</c:v>
                </c:pt>
                <c:pt idx="8394">
                  <c:v>2.9818956336528198E-2</c:v>
                </c:pt>
                <c:pt idx="8395">
                  <c:v>2.1299254526091502E-3</c:v>
                </c:pt>
                <c:pt idx="8396">
                  <c:v>1.52137532329225E-4</c:v>
                </c:pt>
                <c:pt idx="8397">
                  <c:v>1.62787159592271E-2</c:v>
                </c:pt>
                <c:pt idx="8398">
                  <c:v>2.12992545260915E-2</c:v>
                </c:pt>
                <c:pt idx="8399">
                  <c:v>1.67351285562148E-3</c:v>
                </c:pt>
                <c:pt idx="8400">
                  <c:v>1.52137532329225E-4</c:v>
                </c:pt>
                <c:pt idx="8401">
                  <c:v>1.2171002586337999E-2</c:v>
                </c:pt>
                <c:pt idx="8402">
                  <c:v>1.04974897307165E-2</c:v>
                </c:pt>
                <c:pt idx="8403">
                  <c:v>1.5213753232922499E-3</c:v>
                </c:pt>
                <c:pt idx="8404">
                  <c:v>2.4342005172676099E-3</c:v>
                </c:pt>
                <c:pt idx="8405">
                  <c:v>1.6430853491556301E-2</c:v>
                </c:pt>
                <c:pt idx="8406">
                  <c:v>1.52137532329225E-4</c:v>
                </c:pt>
                <c:pt idx="8407">
                  <c:v>4.25985090521831E-3</c:v>
                </c:pt>
                <c:pt idx="8408">
                  <c:v>6.8461889548151501E-3</c:v>
                </c:pt>
                <c:pt idx="8409">
                  <c:v>4.5641259698767599E-4</c:v>
                </c:pt>
                <c:pt idx="8410">
                  <c:v>1.52137532329225E-4</c:v>
                </c:pt>
                <c:pt idx="8411">
                  <c:v>1.52137532329225E-4</c:v>
                </c:pt>
                <c:pt idx="8412">
                  <c:v>1.5213753232922499E-3</c:v>
                </c:pt>
                <c:pt idx="8413">
                  <c:v>0.76171393341553595</c:v>
                </c:pt>
                <c:pt idx="8414">
                  <c:v>0.58323057953144197</c:v>
                </c:pt>
                <c:pt idx="8415">
                  <c:v>0.58446362515412997</c:v>
                </c:pt>
                <c:pt idx="8416">
                  <c:v>0.54146115906288494</c:v>
                </c:pt>
                <c:pt idx="8417">
                  <c:v>0.446824907521578</c:v>
                </c:pt>
                <c:pt idx="8418">
                  <c:v>0.21208384710234199</c:v>
                </c:pt>
                <c:pt idx="8419">
                  <c:v>0.14426633785449999</c:v>
                </c:pt>
                <c:pt idx="8420">
                  <c:v>0.1519728729963</c:v>
                </c:pt>
                <c:pt idx="8421">
                  <c:v>0.153205918618988</c:v>
                </c:pt>
                <c:pt idx="8422">
                  <c:v>0.22950061652281101</c:v>
                </c:pt>
                <c:pt idx="8423">
                  <c:v>0.176633785450061</c:v>
                </c:pt>
                <c:pt idx="8424">
                  <c:v>0.211313193588162</c:v>
                </c:pt>
                <c:pt idx="8425">
                  <c:v>7.7990135635018498E-2</c:v>
                </c:pt>
                <c:pt idx="8426">
                  <c:v>0.134556103575832</c:v>
                </c:pt>
                <c:pt idx="8427">
                  <c:v>8.2614056720098597E-2</c:v>
                </c:pt>
                <c:pt idx="8428">
                  <c:v>0.115443896424167</c:v>
                </c:pt>
                <c:pt idx="8429">
                  <c:v>4.7626387176325502E-2</c:v>
                </c:pt>
                <c:pt idx="8430">
                  <c:v>0.10480887792848299</c:v>
                </c:pt>
                <c:pt idx="8431">
                  <c:v>4.6239210850801396E-3</c:v>
                </c:pt>
                <c:pt idx="8432">
                  <c:v>6.1652281134401898E-4</c:v>
                </c:pt>
                <c:pt idx="8433">
                  <c:v>7.7065351418002402E-4</c:v>
                </c:pt>
                <c:pt idx="8434">
                  <c:v>5.5487053020961699E-2</c:v>
                </c:pt>
                <c:pt idx="8435">
                  <c:v>8.6313193588162702E-3</c:v>
                </c:pt>
                <c:pt idx="8436">
                  <c:v>2.6818742293464801E-2</c:v>
                </c:pt>
                <c:pt idx="8437">
                  <c:v>1.5413070283600401E-4</c:v>
                </c:pt>
                <c:pt idx="8438">
                  <c:v>6.3039457459925993E-2</c:v>
                </c:pt>
                <c:pt idx="8439">
                  <c:v>1.7879161528976499E-2</c:v>
                </c:pt>
                <c:pt idx="8440">
                  <c:v>1.8495684340320499E-2</c:v>
                </c:pt>
                <c:pt idx="8441">
                  <c:v>7.7065351418002402E-4</c:v>
                </c:pt>
                <c:pt idx="8442">
                  <c:v>3.08261405672009E-4</c:v>
                </c:pt>
                <c:pt idx="8443">
                  <c:v>3.8532675709001202E-3</c:v>
                </c:pt>
                <c:pt idx="8444">
                  <c:v>2.4198520345252699E-2</c:v>
                </c:pt>
                <c:pt idx="8445">
                  <c:v>6.1652281134401898E-4</c:v>
                </c:pt>
                <c:pt idx="8446">
                  <c:v>1.5413070283600401E-4</c:v>
                </c:pt>
                <c:pt idx="8447">
                  <c:v>1.5413070283600401E-4</c:v>
                </c:pt>
                <c:pt idx="8448">
                  <c:v>7.7065351418002404E-3</c:v>
                </c:pt>
                <c:pt idx="8449">
                  <c:v>2.3119605425400698E-3</c:v>
                </c:pt>
                <c:pt idx="8450">
                  <c:v>1.5413070283600401E-4</c:v>
                </c:pt>
                <c:pt idx="8451">
                  <c:v>1.5413070283600401E-4</c:v>
                </c:pt>
                <c:pt idx="8452">
                  <c:v>2.7743526510480799E-3</c:v>
                </c:pt>
                <c:pt idx="8453">
                  <c:v>3.08261405672009E-4</c:v>
                </c:pt>
                <c:pt idx="8454">
                  <c:v>1.5413070283600401E-4</c:v>
                </c:pt>
                <c:pt idx="8455">
                  <c:v>1.5413070283600401E-4</c:v>
                </c:pt>
                <c:pt idx="8456">
                  <c:v>0.67610208816705297</c:v>
                </c:pt>
                <c:pt idx="8457">
                  <c:v>0.75220417633410597</c:v>
                </c:pt>
                <c:pt idx="8458">
                  <c:v>0.36952822892498</c:v>
                </c:pt>
                <c:pt idx="8459">
                  <c:v>0.35204949729311602</c:v>
                </c:pt>
                <c:pt idx="8460">
                  <c:v>0.35359628770301599</c:v>
                </c:pt>
                <c:pt idx="8461">
                  <c:v>0.42165506573859202</c:v>
                </c:pt>
                <c:pt idx="8462">
                  <c:v>0.205723124516628</c:v>
                </c:pt>
                <c:pt idx="8463">
                  <c:v>0.16179427687548301</c:v>
                </c:pt>
                <c:pt idx="8464">
                  <c:v>0.18824439288476399</c:v>
                </c:pt>
                <c:pt idx="8465">
                  <c:v>0.16365042536736199</c:v>
                </c:pt>
                <c:pt idx="8466">
                  <c:v>0.15204949729311601</c:v>
                </c:pt>
                <c:pt idx="8467">
                  <c:v>0.13704563031709199</c:v>
                </c:pt>
                <c:pt idx="8468">
                  <c:v>0.260170146945088</c:v>
                </c:pt>
                <c:pt idx="8469">
                  <c:v>0.17648878576952801</c:v>
                </c:pt>
                <c:pt idx="8470">
                  <c:v>0.120030935808197</c:v>
                </c:pt>
                <c:pt idx="8471">
                  <c:v>0.109203402938901</c:v>
                </c:pt>
                <c:pt idx="8472">
                  <c:v>9.9613302397525097E-2</c:v>
                </c:pt>
                <c:pt idx="8473">
                  <c:v>3.09358081979891E-4</c:v>
                </c:pt>
                <c:pt idx="8474">
                  <c:v>9.7138437741685998E-2</c:v>
                </c:pt>
                <c:pt idx="8475">
                  <c:v>6.8522815158545997E-2</c:v>
                </c:pt>
                <c:pt idx="8476">
                  <c:v>1.6705336426914099E-2</c:v>
                </c:pt>
                <c:pt idx="8477">
                  <c:v>1.8252126836813602E-2</c:v>
                </c:pt>
                <c:pt idx="8478">
                  <c:v>5.72312451662799E-2</c:v>
                </c:pt>
                <c:pt idx="8479">
                  <c:v>1.7014694508894E-3</c:v>
                </c:pt>
                <c:pt idx="8480">
                  <c:v>3.09358081979891E-4</c:v>
                </c:pt>
                <c:pt idx="8481">
                  <c:v>1.8561484918793499E-3</c:v>
                </c:pt>
                <c:pt idx="8482">
                  <c:v>3.09358081979891E-4</c:v>
                </c:pt>
                <c:pt idx="8483">
                  <c:v>1.5467904098994499E-4</c:v>
                </c:pt>
                <c:pt idx="8484">
                  <c:v>1.22196442382057E-2</c:v>
                </c:pt>
                <c:pt idx="8485">
                  <c:v>2.4748646558391302E-3</c:v>
                </c:pt>
                <c:pt idx="8486">
                  <c:v>9.2807424593967496E-4</c:v>
                </c:pt>
                <c:pt idx="8487">
                  <c:v>3.09358081979891E-4</c:v>
                </c:pt>
                <c:pt idx="8488">
                  <c:v>2.32018561484918E-3</c:v>
                </c:pt>
                <c:pt idx="8489">
                  <c:v>6.1871616395978298E-4</c:v>
                </c:pt>
                <c:pt idx="8490">
                  <c:v>3.09358081979891E-4</c:v>
                </c:pt>
                <c:pt idx="8491">
                  <c:v>1.5467904098994499E-4</c:v>
                </c:pt>
                <c:pt idx="8492">
                  <c:v>6.3418406805877802E-3</c:v>
                </c:pt>
                <c:pt idx="8493">
                  <c:v>1.5467904098994499E-4</c:v>
                </c:pt>
                <c:pt idx="8494">
                  <c:v>1.5467904098994499E-4</c:v>
                </c:pt>
                <c:pt idx="8495">
                  <c:v>6.8058778035576103E-3</c:v>
                </c:pt>
                <c:pt idx="8496">
                  <c:v>7.7339520494972903E-4</c:v>
                </c:pt>
                <c:pt idx="8497">
                  <c:v>1.5467904098994499E-4</c:v>
                </c:pt>
                <c:pt idx="8498">
                  <c:v>4.6403712296983699E-4</c:v>
                </c:pt>
                <c:pt idx="8499">
                  <c:v>4.17633410672853E-3</c:v>
                </c:pt>
                <c:pt idx="8500">
                  <c:v>0.75252603761852899</c:v>
                </c:pt>
                <c:pt idx="8501">
                  <c:v>0.55184206435566596</c:v>
                </c:pt>
                <c:pt idx="8502">
                  <c:v>0.55401834291932195</c:v>
                </c:pt>
                <c:pt idx="8503">
                  <c:v>0.40634229752836898</c:v>
                </c:pt>
                <c:pt idx="8504">
                  <c:v>0.38551220270480302</c:v>
                </c:pt>
                <c:pt idx="8505">
                  <c:v>0.325664542204259</c:v>
                </c:pt>
                <c:pt idx="8506">
                  <c:v>0.28120628011813997</c:v>
                </c:pt>
                <c:pt idx="8507">
                  <c:v>0.17006062490284399</c:v>
                </c:pt>
                <c:pt idx="8508">
                  <c:v>0.25726721591792301</c:v>
                </c:pt>
                <c:pt idx="8509">
                  <c:v>0.191046168195243</c:v>
                </c:pt>
                <c:pt idx="8510">
                  <c:v>0.111922897559459</c:v>
                </c:pt>
                <c:pt idx="8511">
                  <c:v>0.120472563345251</c:v>
                </c:pt>
                <c:pt idx="8512">
                  <c:v>0.21467433545779499</c:v>
                </c:pt>
                <c:pt idx="8513">
                  <c:v>0.14394528213897001</c:v>
                </c:pt>
                <c:pt idx="8514">
                  <c:v>0.129022229131043</c:v>
                </c:pt>
                <c:pt idx="8515">
                  <c:v>8.5963003264417803E-2</c:v>
                </c:pt>
                <c:pt idx="8516">
                  <c:v>0.13244209544535901</c:v>
                </c:pt>
                <c:pt idx="8517">
                  <c:v>6.9640914036996696E-2</c:v>
                </c:pt>
                <c:pt idx="8518">
                  <c:v>2.02083009482356E-3</c:v>
                </c:pt>
                <c:pt idx="8519">
                  <c:v>2.9535209078190499E-2</c:v>
                </c:pt>
                <c:pt idx="8520">
                  <c:v>2.7203482045701801E-2</c:v>
                </c:pt>
                <c:pt idx="8521">
                  <c:v>6.9951810974661901E-3</c:v>
                </c:pt>
                <c:pt idx="8522">
                  <c:v>9.3269081299549202E-4</c:v>
                </c:pt>
                <c:pt idx="8523">
                  <c:v>3.1089693766516401E-4</c:v>
                </c:pt>
                <c:pt idx="8524">
                  <c:v>6.2179387533032801E-4</c:v>
                </c:pt>
                <c:pt idx="8525">
                  <c:v>1.55448468832582E-4</c:v>
                </c:pt>
                <c:pt idx="8526">
                  <c:v>5.2852479403077803E-3</c:v>
                </c:pt>
                <c:pt idx="8527">
                  <c:v>2.1762785636561398E-3</c:v>
                </c:pt>
                <c:pt idx="8528">
                  <c:v>1.8653816259909799E-3</c:v>
                </c:pt>
                <c:pt idx="8529">
                  <c:v>7.7724234416291001E-4</c:v>
                </c:pt>
                <c:pt idx="8530">
                  <c:v>9.1714596611223304E-3</c:v>
                </c:pt>
                <c:pt idx="8531">
                  <c:v>1.55448468832582E-4</c:v>
                </c:pt>
                <c:pt idx="8532">
                  <c:v>3.1089693766516401E-3</c:v>
                </c:pt>
                <c:pt idx="8533">
                  <c:v>2.2229131043059201E-2</c:v>
                </c:pt>
                <c:pt idx="8534">
                  <c:v>7.7724234416291001E-4</c:v>
                </c:pt>
                <c:pt idx="8535">
                  <c:v>9.3269081299549202E-4</c:v>
                </c:pt>
                <c:pt idx="8536">
                  <c:v>2.1762785636561398E-3</c:v>
                </c:pt>
                <c:pt idx="8537">
                  <c:v>0.57992217898832599</c:v>
                </c:pt>
                <c:pt idx="8538">
                  <c:v>0.29945525291828701</c:v>
                </c:pt>
                <c:pt idx="8539">
                  <c:v>0.55673151750972705</c:v>
                </c:pt>
                <c:pt idx="8540">
                  <c:v>0.342879377431906</c:v>
                </c:pt>
                <c:pt idx="8541">
                  <c:v>0.53463035019455196</c:v>
                </c:pt>
                <c:pt idx="8542">
                  <c:v>0.32311284046692601</c:v>
                </c:pt>
                <c:pt idx="8543">
                  <c:v>0.199377431906614</c:v>
                </c:pt>
                <c:pt idx="8544">
                  <c:v>0.22521400778210099</c:v>
                </c:pt>
                <c:pt idx="8545">
                  <c:v>0.29961089494163401</c:v>
                </c:pt>
                <c:pt idx="8546">
                  <c:v>0.258210116731517</c:v>
                </c:pt>
                <c:pt idx="8547">
                  <c:v>0.23797665369649801</c:v>
                </c:pt>
                <c:pt idx="8548">
                  <c:v>9.1361867704280106E-2</c:v>
                </c:pt>
                <c:pt idx="8549">
                  <c:v>9.9766536964980501E-2</c:v>
                </c:pt>
                <c:pt idx="8550">
                  <c:v>4.4669260700389103E-2</c:v>
                </c:pt>
                <c:pt idx="8551">
                  <c:v>0.18988326848248999</c:v>
                </c:pt>
                <c:pt idx="8552">
                  <c:v>0.130428015564202</c:v>
                </c:pt>
                <c:pt idx="8553">
                  <c:v>0.143657587548638</c:v>
                </c:pt>
                <c:pt idx="8554">
                  <c:v>6.5836575875486303E-2</c:v>
                </c:pt>
                <c:pt idx="8555">
                  <c:v>1.2451361867704201E-3</c:v>
                </c:pt>
                <c:pt idx="8556">
                  <c:v>3.9377431906614697E-2</c:v>
                </c:pt>
                <c:pt idx="8557">
                  <c:v>0.11175097276264501</c:v>
                </c:pt>
                <c:pt idx="8558">
                  <c:v>9.3385214007782099E-3</c:v>
                </c:pt>
                <c:pt idx="8559">
                  <c:v>3.1128404669260703E-4</c:v>
                </c:pt>
                <c:pt idx="8560">
                  <c:v>1.55642023346303E-4</c:v>
                </c:pt>
                <c:pt idx="8561">
                  <c:v>4.1089494163424098E-2</c:v>
                </c:pt>
                <c:pt idx="8562">
                  <c:v>6.2723735408560299E-2</c:v>
                </c:pt>
                <c:pt idx="8563">
                  <c:v>7.8910505836575801E-2</c:v>
                </c:pt>
                <c:pt idx="8564">
                  <c:v>4.04669260700389E-3</c:v>
                </c:pt>
                <c:pt idx="8565">
                  <c:v>1.55642023346303E-4</c:v>
                </c:pt>
                <c:pt idx="8566">
                  <c:v>1.55642023346303E-4</c:v>
                </c:pt>
                <c:pt idx="8567">
                  <c:v>1.55642023346303E-4</c:v>
                </c:pt>
                <c:pt idx="8568">
                  <c:v>4.04669260700389E-3</c:v>
                </c:pt>
                <c:pt idx="8569">
                  <c:v>9.3385214007782097E-4</c:v>
                </c:pt>
                <c:pt idx="8570">
                  <c:v>1.0272373540856E-2</c:v>
                </c:pt>
                <c:pt idx="8571">
                  <c:v>6.8482490272373502E-3</c:v>
                </c:pt>
                <c:pt idx="8572">
                  <c:v>1.55642023346303E-4</c:v>
                </c:pt>
                <c:pt idx="8573">
                  <c:v>1.55642023346303E-4</c:v>
                </c:pt>
                <c:pt idx="8574">
                  <c:v>2.64591439688715E-3</c:v>
                </c:pt>
                <c:pt idx="8575">
                  <c:v>7.7821011673151702E-4</c:v>
                </c:pt>
                <c:pt idx="8576">
                  <c:v>1.55642023346303E-4</c:v>
                </c:pt>
                <c:pt idx="8577">
                  <c:v>1.08949416342412E-3</c:v>
                </c:pt>
                <c:pt idx="8578">
                  <c:v>6.2256809338521405E-4</c:v>
                </c:pt>
                <c:pt idx="8579">
                  <c:v>1.55642023346303E-4</c:v>
                </c:pt>
                <c:pt idx="8580">
                  <c:v>0.55018703241895195</c:v>
                </c:pt>
                <c:pt idx="8581">
                  <c:v>0.47038653366583499</c:v>
                </c:pt>
                <c:pt idx="8582">
                  <c:v>0.44389027431421402</c:v>
                </c:pt>
                <c:pt idx="8583">
                  <c:v>0.40850997506234399</c:v>
                </c:pt>
                <c:pt idx="8584">
                  <c:v>0.27758728179551101</c:v>
                </c:pt>
                <c:pt idx="8585">
                  <c:v>0.224594763092269</c:v>
                </c:pt>
                <c:pt idx="8586">
                  <c:v>0.28428927680798</c:v>
                </c:pt>
                <c:pt idx="8587">
                  <c:v>0.48893391521196999</c:v>
                </c:pt>
                <c:pt idx="8588">
                  <c:v>0.21103491271820399</c:v>
                </c:pt>
                <c:pt idx="8589">
                  <c:v>0.109413965087281</c:v>
                </c:pt>
                <c:pt idx="8590">
                  <c:v>0.210099750623441</c:v>
                </c:pt>
                <c:pt idx="8591">
                  <c:v>0.197786783042394</c:v>
                </c:pt>
                <c:pt idx="8592">
                  <c:v>0.15149625935162001</c:v>
                </c:pt>
                <c:pt idx="8593">
                  <c:v>0.13107855361595999</c:v>
                </c:pt>
                <c:pt idx="8594">
                  <c:v>8.9619700748129597E-2</c:v>
                </c:pt>
                <c:pt idx="8595">
                  <c:v>0.101465087281795</c:v>
                </c:pt>
                <c:pt idx="8596">
                  <c:v>0.20542394014962501</c:v>
                </c:pt>
                <c:pt idx="8597">
                  <c:v>0.148690773067331</c:v>
                </c:pt>
                <c:pt idx="8598">
                  <c:v>3.89650872817955E-3</c:v>
                </c:pt>
                <c:pt idx="8599">
                  <c:v>8.5723192019950101E-2</c:v>
                </c:pt>
                <c:pt idx="8600">
                  <c:v>2.86783042394014E-2</c:v>
                </c:pt>
                <c:pt idx="8601">
                  <c:v>1.7768079800498701E-2</c:v>
                </c:pt>
                <c:pt idx="8602">
                  <c:v>9.9750623441396506E-3</c:v>
                </c:pt>
                <c:pt idx="8603">
                  <c:v>2.25997506234413E-2</c:v>
                </c:pt>
                <c:pt idx="8604">
                  <c:v>3.2730673316708199E-3</c:v>
                </c:pt>
                <c:pt idx="8605">
                  <c:v>8.2605985037406404E-3</c:v>
                </c:pt>
                <c:pt idx="8606">
                  <c:v>9.3516209476309203E-4</c:v>
                </c:pt>
                <c:pt idx="8607">
                  <c:v>4.6758104738154601E-4</c:v>
                </c:pt>
                <c:pt idx="8608">
                  <c:v>3.1172069825436397E-4</c:v>
                </c:pt>
                <c:pt idx="8609">
                  <c:v>3.1172069825436397E-4</c:v>
                </c:pt>
                <c:pt idx="8610">
                  <c:v>4.6758104738154601E-4</c:v>
                </c:pt>
                <c:pt idx="8611">
                  <c:v>1.40274314214463E-3</c:v>
                </c:pt>
                <c:pt idx="8612">
                  <c:v>1.5586034912718199E-4</c:v>
                </c:pt>
                <c:pt idx="8613">
                  <c:v>1.5586034912718199E-4</c:v>
                </c:pt>
                <c:pt idx="8614">
                  <c:v>1.5586034912718199E-4</c:v>
                </c:pt>
                <c:pt idx="8615">
                  <c:v>6.3279301745635896E-2</c:v>
                </c:pt>
                <c:pt idx="8616">
                  <c:v>3.5847880299251802E-3</c:v>
                </c:pt>
                <c:pt idx="8617">
                  <c:v>6.7019950124688199E-3</c:v>
                </c:pt>
                <c:pt idx="8618">
                  <c:v>6.2344139650872795E-4</c:v>
                </c:pt>
                <c:pt idx="8619">
                  <c:v>2.25997506234413E-2</c:v>
                </c:pt>
                <c:pt idx="8620">
                  <c:v>3.89650872817955E-3</c:v>
                </c:pt>
                <c:pt idx="8621">
                  <c:v>7.7930174563591004E-4</c:v>
                </c:pt>
                <c:pt idx="8622">
                  <c:v>6.2344139650872795E-4</c:v>
                </c:pt>
                <c:pt idx="8623">
                  <c:v>6.2344139650872795E-4</c:v>
                </c:pt>
                <c:pt idx="8624">
                  <c:v>5.6109725685785502E-3</c:v>
                </c:pt>
                <c:pt idx="8625">
                  <c:v>2.6496259351620902E-3</c:v>
                </c:pt>
                <c:pt idx="8626">
                  <c:v>0.74084551312274005</c:v>
                </c:pt>
                <c:pt idx="8627">
                  <c:v>0.43957252868143898</c:v>
                </c:pt>
                <c:pt idx="8628">
                  <c:v>0.40169731258840102</c:v>
                </c:pt>
                <c:pt idx="8629">
                  <c:v>0.37780920949237701</c:v>
                </c:pt>
                <c:pt idx="8630">
                  <c:v>0.38881030960238799</c:v>
                </c:pt>
                <c:pt idx="8631">
                  <c:v>0.30535910733930499</c:v>
                </c:pt>
                <c:pt idx="8632">
                  <c:v>0.33553355335533502</c:v>
                </c:pt>
                <c:pt idx="8633">
                  <c:v>0.28052805280527998</c:v>
                </c:pt>
                <c:pt idx="8634">
                  <c:v>0.23558070092723499</c:v>
                </c:pt>
                <c:pt idx="8635">
                  <c:v>0.154329718686154</c:v>
                </c:pt>
                <c:pt idx="8636">
                  <c:v>0.15951595159515899</c:v>
                </c:pt>
                <c:pt idx="8637">
                  <c:v>0.228822882288228</c:v>
                </c:pt>
                <c:pt idx="8638">
                  <c:v>0.106082036775106</c:v>
                </c:pt>
                <c:pt idx="8639">
                  <c:v>0.18277542039918199</c:v>
                </c:pt>
                <c:pt idx="8640">
                  <c:v>0.12918434700612899</c:v>
                </c:pt>
                <c:pt idx="8641">
                  <c:v>0.109539525381109</c:v>
                </c:pt>
                <c:pt idx="8642">
                  <c:v>9.4766619519094694E-2</c:v>
                </c:pt>
                <c:pt idx="8643">
                  <c:v>6.3020587773063005E-2</c:v>
                </c:pt>
                <c:pt idx="8644">
                  <c:v>3.4417727487034401E-2</c:v>
                </c:pt>
                <c:pt idx="8645">
                  <c:v>4.7461889046047402E-2</c:v>
                </c:pt>
                <c:pt idx="8646">
                  <c:v>3.6303630363036299E-2</c:v>
                </c:pt>
                <c:pt idx="8647">
                  <c:v>4.9819267641049797E-2</c:v>
                </c:pt>
                <c:pt idx="8648">
                  <c:v>1.8387553041018301E-2</c:v>
                </c:pt>
                <c:pt idx="8649">
                  <c:v>1.57158573000157E-4</c:v>
                </c:pt>
                <c:pt idx="8650">
                  <c:v>4.5575986170045503E-3</c:v>
                </c:pt>
                <c:pt idx="8651">
                  <c:v>2.18450416470218E-2</c:v>
                </c:pt>
                <c:pt idx="8652">
                  <c:v>6.1291843470061202E-3</c:v>
                </c:pt>
                <c:pt idx="8653">
                  <c:v>7.8579286500078498E-4</c:v>
                </c:pt>
                <c:pt idx="8654">
                  <c:v>1.57158573000157E-4</c:v>
                </c:pt>
                <c:pt idx="8655">
                  <c:v>2.21593587930221E-2</c:v>
                </c:pt>
                <c:pt idx="8656">
                  <c:v>1.57158573000157E-4</c:v>
                </c:pt>
                <c:pt idx="8657">
                  <c:v>6.7578186390067499E-3</c:v>
                </c:pt>
                <c:pt idx="8658">
                  <c:v>2.0430614490020401E-3</c:v>
                </c:pt>
                <c:pt idx="8659">
                  <c:v>1.57158573000157E-4</c:v>
                </c:pt>
                <c:pt idx="8660">
                  <c:v>1.2729844413012699E-2</c:v>
                </c:pt>
                <c:pt idx="8661">
                  <c:v>1.57158573000157E-3</c:v>
                </c:pt>
                <c:pt idx="8662">
                  <c:v>3.1431714600031399E-4</c:v>
                </c:pt>
                <c:pt idx="8663">
                  <c:v>3.1431714600031399E-4</c:v>
                </c:pt>
                <c:pt idx="8664">
                  <c:v>0.730751062824752</c:v>
                </c:pt>
                <c:pt idx="8665">
                  <c:v>0.52306723350653395</c:v>
                </c:pt>
                <c:pt idx="8666">
                  <c:v>0.47031963470319599</c:v>
                </c:pt>
                <c:pt idx="8667">
                  <c:v>0.38088490001574499</c:v>
                </c:pt>
                <c:pt idx="8668">
                  <c:v>0.35317272870414101</c:v>
                </c:pt>
                <c:pt idx="8669">
                  <c:v>0.31821760352700301</c:v>
                </c:pt>
                <c:pt idx="8670">
                  <c:v>0.25995906156510701</c:v>
                </c:pt>
                <c:pt idx="8671">
                  <c:v>0.21902062667296401</c:v>
                </c:pt>
                <c:pt idx="8672">
                  <c:v>0.230514879546528</c:v>
                </c:pt>
                <c:pt idx="8673">
                  <c:v>0.206581640686506</c:v>
                </c:pt>
                <c:pt idx="8674">
                  <c:v>0.221225003936387</c:v>
                </c:pt>
                <c:pt idx="8675">
                  <c:v>0.410801448590773</c:v>
                </c:pt>
                <c:pt idx="8676">
                  <c:v>0.18296331286411499</c:v>
                </c:pt>
                <c:pt idx="8677">
                  <c:v>8.3293969453629296E-2</c:v>
                </c:pt>
                <c:pt idx="8678">
                  <c:v>8.7860179499291396E-2</c:v>
                </c:pt>
                <c:pt idx="8679">
                  <c:v>8.0144859077310601E-2</c:v>
                </c:pt>
                <c:pt idx="8680">
                  <c:v>3.4640214139505499E-3</c:v>
                </c:pt>
                <c:pt idx="8681">
                  <c:v>3.85766021099039E-2</c:v>
                </c:pt>
                <c:pt idx="8682">
                  <c:v>3.3538025507794E-2</c:v>
                </c:pt>
                <c:pt idx="8683">
                  <c:v>4.8811210832939598E-3</c:v>
                </c:pt>
                <c:pt idx="8684">
                  <c:v>3.14911037631869E-4</c:v>
                </c:pt>
                <c:pt idx="8685">
                  <c:v>1.8264840182648401E-2</c:v>
                </c:pt>
                <c:pt idx="8686">
                  <c:v>3.14911037631869E-4</c:v>
                </c:pt>
                <c:pt idx="8687">
                  <c:v>1.88946622579121E-3</c:v>
                </c:pt>
                <c:pt idx="8688">
                  <c:v>1.1021886317115401E-3</c:v>
                </c:pt>
                <c:pt idx="8689">
                  <c:v>1.5745551881593401E-4</c:v>
                </c:pt>
                <c:pt idx="8690">
                  <c:v>3.14911037631869E-4</c:v>
                </c:pt>
                <c:pt idx="8691">
                  <c:v>1.5745551881593401E-4</c:v>
                </c:pt>
                <c:pt idx="8692">
                  <c:v>1.5745551881593401E-4</c:v>
                </c:pt>
                <c:pt idx="8693">
                  <c:v>8.5025980160604604E-3</c:v>
                </c:pt>
                <c:pt idx="8694">
                  <c:v>6.2982207526373799E-4</c:v>
                </c:pt>
                <c:pt idx="8695">
                  <c:v>8.0302314596126592E-3</c:v>
                </c:pt>
                <c:pt idx="8696">
                  <c:v>6.2982207526373799E-4</c:v>
                </c:pt>
                <c:pt idx="8697">
                  <c:v>2.04692174460714E-3</c:v>
                </c:pt>
                <c:pt idx="8698">
                  <c:v>1.5745551881593401E-4</c:v>
                </c:pt>
                <c:pt idx="8699">
                  <c:v>3.14911037631869E-4</c:v>
                </c:pt>
                <c:pt idx="8700">
                  <c:v>6.2982207526373799E-4</c:v>
                </c:pt>
                <c:pt idx="8701">
                  <c:v>3.14911037631869E-4</c:v>
                </c:pt>
                <c:pt idx="8702">
                  <c:v>3.3065658951346201E-3</c:v>
                </c:pt>
                <c:pt idx="8703">
                  <c:v>9.4473311289560704E-4</c:v>
                </c:pt>
                <c:pt idx="8704">
                  <c:v>0.88495857233906905</c:v>
                </c:pt>
                <c:pt idx="8705">
                  <c:v>0.838591459528362</c:v>
                </c:pt>
                <c:pt idx="8706">
                  <c:v>0.60229445506692103</c:v>
                </c:pt>
                <c:pt idx="8707">
                  <c:v>0.45092415551306497</c:v>
                </c:pt>
                <c:pt idx="8708">
                  <c:v>0.33365200764818298</c:v>
                </c:pt>
                <c:pt idx="8709">
                  <c:v>0.30035054174633502</c:v>
                </c:pt>
                <c:pt idx="8710">
                  <c:v>0.268005098789037</c:v>
                </c:pt>
                <c:pt idx="8711">
                  <c:v>0.142925430210325</c:v>
                </c:pt>
                <c:pt idx="8712">
                  <c:v>0.20841300191204501</c:v>
                </c:pt>
                <c:pt idx="8713">
                  <c:v>0.119980879541108</c:v>
                </c:pt>
                <c:pt idx="8714">
                  <c:v>7.7119184193753895E-2</c:v>
                </c:pt>
                <c:pt idx="8715">
                  <c:v>0.14882090503505399</c:v>
                </c:pt>
                <c:pt idx="8716">
                  <c:v>0.109942638623326</c:v>
                </c:pt>
                <c:pt idx="8717">
                  <c:v>0.147068196303377</c:v>
                </c:pt>
                <c:pt idx="8718">
                  <c:v>0.125398342893562</c:v>
                </c:pt>
                <c:pt idx="8719">
                  <c:v>7.3773103887826597E-2</c:v>
                </c:pt>
                <c:pt idx="8720">
                  <c:v>1.3065646908859099E-2</c:v>
                </c:pt>
                <c:pt idx="8721">
                  <c:v>8.44486934353091E-2</c:v>
                </c:pt>
                <c:pt idx="8722">
                  <c:v>2.2466539196940701E-2</c:v>
                </c:pt>
                <c:pt idx="8723">
                  <c:v>4.4614404079031198E-3</c:v>
                </c:pt>
                <c:pt idx="8724">
                  <c:v>4.4614404079031198E-3</c:v>
                </c:pt>
                <c:pt idx="8725">
                  <c:v>1.0038240917782E-2</c:v>
                </c:pt>
                <c:pt idx="8726">
                  <c:v>1.37029955385595E-2</c:v>
                </c:pt>
                <c:pt idx="8727">
                  <c:v>6.3734862970044601E-4</c:v>
                </c:pt>
                <c:pt idx="8728">
                  <c:v>7.0108349267049E-3</c:v>
                </c:pt>
                <c:pt idx="8729">
                  <c:v>1.5933715742511099E-4</c:v>
                </c:pt>
                <c:pt idx="8730">
                  <c:v>4.7801147227533399E-4</c:v>
                </c:pt>
                <c:pt idx="8731">
                  <c:v>2.5493945188017801E-3</c:v>
                </c:pt>
                <c:pt idx="8732">
                  <c:v>7.96685787125557E-4</c:v>
                </c:pt>
                <c:pt idx="8733">
                  <c:v>1.75270873167622E-3</c:v>
                </c:pt>
                <c:pt idx="8734">
                  <c:v>1.5933715742511099E-4</c:v>
                </c:pt>
                <c:pt idx="8735">
                  <c:v>6.3734862970044601E-4</c:v>
                </c:pt>
                <c:pt idx="8736">
                  <c:v>7.96685787125557E-4</c:v>
                </c:pt>
                <c:pt idx="8737">
                  <c:v>1.5933715742511099E-4</c:v>
                </c:pt>
                <c:pt idx="8738">
                  <c:v>0.51080518648951501</c:v>
                </c:pt>
                <c:pt idx="8739">
                  <c:v>0.57835761165359301</c:v>
                </c:pt>
                <c:pt idx="8740">
                  <c:v>0.50104049943973095</c:v>
                </c:pt>
                <c:pt idx="8741">
                  <c:v>0.44021130142468301</c:v>
                </c:pt>
                <c:pt idx="8742">
                  <c:v>0.43508884264446901</c:v>
                </c:pt>
                <c:pt idx="8743">
                  <c:v>0.27181046902513201</c:v>
                </c:pt>
                <c:pt idx="8744">
                  <c:v>0.36705618696974501</c:v>
                </c:pt>
                <c:pt idx="8745">
                  <c:v>0.15975668320793901</c:v>
                </c:pt>
                <c:pt idx="8746">
                  <c:v>0.21658396030094401</c:v>
                </c:pt>
                <c:pt idx="8747">
                  <c:v>0.31519129182007299</c:v>
                </c:pt>
                <c:pt idx="8748">
                  <c:v>0.22202657275492199</c:v>
                </c:pt>
                <c:pt idx="8749">
                  <c:v>0.168080678725788</c:v>
                </c:pt>
                <c:pt idx="8750">
                  <c:v>0.19337281895309699</c:v>
                </c:pt>
                <c:pt idx="8751">
                  <c:v>8.8042260284936696E-2</c:v>
                </c:pt>
                <c:pt idx="8752">
                  <c:v>7.4915959660637105E-2</c:v>
                </c:pt>
                <c:pt idx="8753">
                  <c:v>5.4426124539778999E-2</c:v>
                </c:pt>
                <c:pt idx="8754">
                  <c:v>9.8287177845365697E-2</c:v>
                </c:pt>
                <c:pt idx="8755">
                  <c:v>0.136865695533856</c:v>
                </c:pt>
                <c:pt idx="8756">
                  <c:v>9.6046102129021896E-4</c:v>
                </c:pt>
                <c:pt idx="8757">
                  <c:v>1.2005762766127699E-2</c:v>
                </c:pt>
                <c:pt idx="8758">
                  <c:v>4.8183127901392599E-2</c:v>
                </c:pt>
                <c:pt idx="8759">
                  <c:v>8.0038418440851603E-4</c:v>
                </c:pt>
                <c:pt idx="8760">
                  <c:v>1.2806146950536199E-3</c:v>
                </c:pt>
                <c:pt idx="8761">
                  <c:v>5.9708660156875301E-2</c:v>
                </c:pt>
                <c:pt idx="8762">
                  <c:v>1.6007683688170301E-4</c:v>
                </c:pt>
                <c:pt idx="8763">
                  <c:v>9.6046102129021902E-3</c:v>
                </c:pt>
                <c:pt idx="8764">
                  <c:v>1.6007683688170301E-4</c:v>
                </c:pt>
                <c:pt idx="8765">
                  <c:v>1.60076836881703E-2</c:v>
                </c:pt>
                <c:pt idx="8766">
                  <c:v>1.6007683688170301E-4</c:v>
                </c:pt>
                <c:pt idx="8767">
                  <c:v>9.6046102129021896E-4</c:v>
                </c:pt>
                <c:pt idx="8768">
                  <c:v>1.6007683688170301E-4</c:v>
                </c:pt>
                <c:pt idx="8769">
                  <c:v>9.1243797022570808E-3</c:v>
                </c:pt>
                <c:pt idx="8770">
                  <c:v>4.8023051064510899E-3</c:v>
                </c:pt>
                <c:pt idx="8771">
                  <c:v>3.2015367376340601E-4</c:v>
                </c:pt>
                <c:pt idx="8772">
                  <c:v>1.44069153193532E-3</c:v>
                </c:pt>
                <c:pt idx="8773">
                  <c:v>6.4030734752681202E-4</c:v>
                </c:pt>
                <c:pt idx="8774">
                  <c:v>1.2806146950536199E-3</c:v>
                </c:pt>
                <c:pt idx="8775">
                  <c:v>3.2015367376340601E-4</c:v>
                </c:pt>
                <c:pt idx="8776">
                  <c:v>0.497339138848572</c:v>
                </c:pt>
                <c:pt idx="8777">
                  <c:v>0.66392517335913503</c:v>
                </c:pt>
                <c:pt idx="8778">
                  <c:v>0.46089340428962999</c:v>
                </c:pt>
                <c:pt idx="8779">
                  <c:v>0.36268343815513598</c:v>
                </c:pt>
                <c:pt idx="8780">
                  <c:v>0.33930011288501799</c:v>
                </c:pt>
                <c:pt idx="8781">
                  <c:v>0.50540235445895798</c:v>
                </c:pt>
                <c:pt idx="8782">
                  <c:v>0.35413642960812702</c:v>
                </c:pt>
                <c:pt idx="8783">
                  <c:v>0.31091759393646101</c:v>
                </c:pt>
                <c:pt idx="8784">
                  <c:v>0.29059829059829001</c:v>
                </c:pt>
                <c:pt idx="8785">
                  <c:v>0.217223028543783</c:v>
                </c:pt>
                <c:pt idx="8786">
                  <c:v>0.229640380583776</c:v>
                </c:pt>
                <c:pt idx="8787">
                  <c:v>0.15094339622641501</c:v>
                </c:pt>
                <c:pt idx="8788">
                  <c:v>0.142880180616029</c:v>
                </c:pt>
                <c:pt idx="8789">
                  <c:v>8.1277213352684993E-2</c:v>
                </c:pt>
                <c:pt idx="8790">
                  <c:v>0.100790195129817</c:v>
                </c:pt>
                <c:pt idx="8791">
                  <c:v>6.2570553136590795E-2</c:v>
                </c:pt>
                <c:pt idx="8792">
                  <c:v>6.4505724883083301E-2</c:v>
                </c:pt>
                <c:pt idx="8793">
                  <c:v>6.6118368005160397E-2</c:v>
                </c:pt>
                <c:pt idx="8794">
                  <c:v>2.88663118851798E-2</c:v>
                </c:pt>
                <c:pt idx="8795">
                  <c:v>1.6771488469601602E-2</c:v>
                </c:pt>
                <c:pt idx="8796">
                  <c:v>4.3541364296081197E-3</c:v>
                </c:pt>
                <c:pt idx="8797">
                  <c:v>1.2901144976616599E-3</c:v>
                </c:pt>
                <c:pt idx="8798">
                  <c:v>1.2901144976616599E-3</c:v>
                </c:pt>
                <c:pt idx="8799">
                  <c:v>1.61264312207708E-4</c:v>
                </c:pt>
                <c:pt idx="8800">
                  <c:v>9.6758587324624994E-3</c:v>
                </c:pt>
                <c:pt idx="8801">
                  <c:v>1.8384131591678701E-2</c:v>
                </c:pt>
                <c:pt idx="8802">
                  <c:v>5.9667795516852098E-3</c:v>
                </c:pt>
                <c:pt idx="8803">
                  <c:v>3.2252862441541601E-4</c:v>
                </c:pt>
                <c:pt idx="8804">
                  <c:v>3.2252862441541601E-4</c:v>
                </c:pt>
                <c:pt idx="8805">
                  <c:v>1.12885018545395E-3</c:v>
                </c:pt>
                <c:pt idx="8806">
                  <c:v>1.12885018545395E-3</c:v>
                </c:pt>
                <c:pt idx="8807">
                  <c:v>2.5802289953233302E-3</c:v>
                </c:pt>
                <c:pt idx="8808">
                  <c:v>1.61264312207708E-4</c:v>
                </c:pt>
                <c:pt idx="8809">
                  <c:v>1.9351717464925E-3</c:v>
                </c:pt>
                <c:pt idx="8810">
                  <c:v>3.2252862441541601E-4</c:v>
                </c:pt>
                <c:pt idx="8811">
                  <c:v>1.61264312207708E-4</c:v>
                </c:pt>
                <c:pt idx="8812">
                  <c:v>2.5802289953233302E-3</c:v>
                </c:pt>
                <c:pt idx="8813">
                  <c:v>1.45137880986937E-3</c:v>
                </c:pt>
                <c:pt idx="8814">
                  <c:v>0.87438905180840598</c:v>
                </c:pt>
                <c:pt idx="8815">
                  <c:v>0.53453893776474404</c:v>
                </c:pt>
                <c:pt idx="8816">
                  <c:v>0.48566308243727502</c:v>
                </c:pt>
                <c:pt idx="8817">
                  <c:v>0.29765395894428098</c:v>
                </c:pt>
                <c:pt idx="8818">
                  <c:v>0.34441186054089201</c:v>
                </c:pt>
                <c:pt idx="8819">
                  <c:v>0.319648093841642</c:v>
                </c:pt>
                <c:pt idx="8820">
                  <c:v>0.289996741609644</c:v>
                </c:pt>
                <c:pt idx="8821">
                  <c:v>0.25496904529162501</c:v>
                </c:pt>
                <c:pt idx="8822">
                  <c:v>0.227109807754969</c:v>
                </c:pt>
                <c:pt idx="8823">
                  <c:v>0.226458129683936</c:v>
                </c:pt>
                <c:pt idx="8824">
                  <c:v>0.13668947539915199</c:v>
                </c:pt>
                <c:pt idx="8825">
                  <c:v>0.15167807103290901</c:v>
                </c:pt>
                <c:pt idx="8826">
                  <c:v>0.29504724666014898</c:v>
                </c:pt>
                <c:pt idx="8827">
                  <c:v>0.15265558813945901</c:v>
                </c:pt>
                <c:pt idx="8828">
                  <c:v>0.123492994460736</c:v>
                </c:pt>
                <c:pt idx="8829">
                  <c:v>7.6572173346366901E-2</c:v>
                </c:pt>
                <c:pt idx="8830">
                  <c:v>6.3212772890192198E-2</c:v>
                </c:pt>
                <c:pt idx="8831">
                  <c:v>3.3235581622678298E-2</c:v>
                </c:pt>
                <c:pt idx="8832">
                  <c:v>4.3662430759204902E-2</c:v>
                </c:pt>
                <c:pt idx="8833">
                  <c:v>1.5640273704789799E-2</c:v>
                </c:pt>
                <c:pt idx="8834">
                  <c:v>5.0505050505050501E-3</c:v>
                </c:pt>
                <c:pt idx="8835">
                  <c:v>3.25839035516454E-4</c:v>
                </c:pt>
                <c:pt idx="8836">
                  <c:v>1.31964809384164E-2</c:v>
                </c:pt>
                <c:pt idx="8837">
                  <c:v>1.62919517758227E-4</c:v>
                </c:pt>
                <c:pt idx="8838">
                  <c:v>1.62919517758227E-4</c:v>
                </c:pt>
                <c:pt idx="8839">
                  <c:v>2.1179537308569502E-3</c:v>
                </c:pt>
                <c:pt idx="8840">
                  <c:v>4.2359074617139099E-3</c:v>
                </c:pt>
                <c:pt idx="8841">
                  <c:v>1.3033561420658099E-3</c:v>
                </c:pt>
                <c:pt idx="8842">
                  <c:v>9.7751710654936396E-4</c:v>
                </c:pt>
                <c:pt idx="8843">
                  <c:v>1.62919517758227E-4</c:v>
                </c:pt>
                <c:pt idx="8844">
                  <c:v>5.3763440860214997E-3</c:v>
                </c:pt>
                <c:pt idx="8845">
                  <c:v>2.1179537308569502E-3</c:v>
                </c:pt>
                <c:pt idx="8846">
                  <c:v>1.04268491365265E-2</c:v>
                </c:pt>
                <c:pt idx="8847">
                  <c:v>4.3988269794721403E-3</c:v>
                </c:pt>
                <c:pt idx="8848">
                  <c:v>3.25839035516454E-3</c:v>
                </c:pt>
                <c:pt idx="8849">
                  <c:v>0.66122981569075101</c:v>
                </c:pt>
                <c:pt idx="8850">
                  <c:v>0.446746044690915</c:v>
                </c:pt>
                <c:pt idx="8851">
                  <c:v>0.63138150383297997</c:v>
                </c:pt>
                <c:pt idx="8852">
                  <c:v>0.45832653726961298</c:v>
                </c:pt>
                <c:pt idx="8853">
                  <c:v>0.28951231446746001</c:v>
                </c:pt>
                <c:pt idx="8854">
                  <c:v>0.328005219376936</c:v>
                </c:pt>
                <c:pt idx="8855">
                  <c:v>0.24302723862338901</c:v>
                </c:pt>
                <c:pt idx="8856">
                  <c:v>0.29032784211384699</c:v>
                </c:pt>
                <c:pt idx="8857">
                  <c:v>0.28070461588647799</c:v>
                </c:pt>
                <c:pt idx="8858">
                  <c:v>0.222149730875876</c:v>
                </c:pt>
                <c:pt idx="8859">
                  <c:v>0.18121024302723801</c:v>
                </c:pt>
                <c:pt idx="8860">
                  <c:v>0.13994454412004501</c:v>
                </c:pt>
                <c:pt idx="8861">
                  <c:v>0.110748654379383</c:v>
                </c:pt>
                <c:pt idx="8862">
                  <c:v>4.4038492904909403E-2</c:v>
                </c:pt>
                <c:pt idx="8863">
                  <c:v>0.101940955798401</c:v>
                </c:pt>
                <c:pt idx="8864">
                  <c:v>0.16685695645082299</c:v>
                </c:pt>
                <c:pt idx="8865">
                  <c:v>9.1012885336812899E-2</c:v>
                </c:pt>
                <c:pt idx="8866">
                  <c:v>4.6974392431903399E-2</c:v>
                </c:pt>
                <c:pt idx="8867">
                  <c:v>7.6496493231120496E-2</c:v>
                </c:pt>
                <c:pt idx="8868">
                  <c:v>6.13276790083183E-2</c:v>
                </c:pt>
                <c:pt idx="8869">
                  <c:v>2.77279399771652E-3</c:v>
                </c:pt>
                <c:pt idx="8870">
                  <c:v>1.6962975044854001E-2</c:v>
                </c:pt>
                <c:pt idx="8871">
                  <c:v>1.5168814222802101E-2</c:v>
                </c:pt>
                <c:pt idx="8872">
                  <c:v>7.9921709345946793E-3</c:v>
                </c:pt>
                <c:pt idx="8873">
                  <c:v>3.3599739031153097E-2</c:v>
                </c:pt>
                <c:pt idx="8874">
                  <c:v>4.4038492904909399E-3</c:v>
                </c:pt>
                <c:pt idx="8875">
                  <c:v>8.1552764638721201E-4</c:v>
                </c:pt>
                <c:pt idx="8876">
                  <c:v>1.63105529277442E-4</c:v>
                </c:pt>
                <c:pt idx="8877">
                  <c:v>1.63105529277442E-4</c:v>
                </c:pt>
                <c:pt idx="8878">
                  <c:v>1.63105529277442E-4</c:v>
                </c:pt>
                <c:pt idx="8879">
                  <c:v>2.1203718806067501E-3</c:v>
                </c:pt>
                <c:pt idx="8880">
                  <c:v>4.8931658783232703E-4</c:v>
                </c:pt>
                <c:pt idx="8881">
                  <c:v>1.1417387049420899E-3</c:v>
                </c:pt>
                <c:pt idx="8882">
                  <c:v>1.63105529277442E-4</c:v>
                </c:pt>
                <c:pt idx="8883">
                  <c:v>3.0011417387049402E-2</c:v>
                </c:pt>
                <c:pt idx="8884">
                  <c:v>9.7863317566465493E-4</c:v>
                </c:pt>
                <c:pt idx="8885">
                  <c:v>4.8931658783232703E-4</c:v>
                </c:pt>
                <c:pt idx="8886">
                  <c:v>3.2621105855488498E-4</c:v>
                </c:pt>
                <c:pt idx="8887">
                  <c:v>5.0562714076007103E-3</c:v>
                </c:pt>
                <c:pt idx="8888">
                  <c:v>3.2621105855488502E-3</c:v>
                </c:pt>
                <c:pt idx="8889">
                  <c:v>1.63105529277442E-4</c:v>
                </c:pt>
                <c:pt idx="8890">
                  <c:v>1.3048442342195399E-3</c:v>
                </c:pt>
                <c:pt idx="8891">
                  <c:v>3.2621105855488498E-4</c:v>
                </c:pt>
                <c:pt idx="8892">
                  <c:v>0.60798429319371705</c:v>
                </c:pt>
                <c:pt idx="8893">
                  <c:v>0.53992146596858603</c:v>
                </c:pt>
                <c:pt idx="8894">
                  <c:v>0.40035994764397898</c:v>
                </c:pt>
                <c:pt idx="8895">
                  <c:v>0.65035994764397898</c:v>
                </c:pt>
                <c:pt idx="8896">
                  <c:v>0.34162303664921401</c:v>
                </c:pt>
                <c:pt idx="8897">
                  <c:v>0.28615837696335</c:v>
                </c:pt>
                <c:pt idx="8898">
                  <c:v>0.168357329842931</c:v>
                </c:pt>
                <c:pt idx="8899">
                  <c:v>0.23527486910994699</c:v>
                </c:pt>
                <c:pt idx="8900">
                  <c:v>0.28435863874345502</c:v>
                </c:pt>
                <c:pt idx="8901">
                  <c:v>0.164594240837696</c:v>
                </c:pt>
                <c:pt idx="8902">
                  <c:v>0.236747382198952</c:v>
                </c:pt>
                <c:pt idx="8903">
                  <c:v>0.184882198952879</c:v>
                </c:pt>
                <c:pt idx="8904">
                  <c:v>6.1518324607329797E-2</c:v>
                </c:pt>
                <c:pt idx="8905">
                  <c:v>0.13661649214659599</c:v>
                </c:pt>
                <c:pt idx="8906">
                  <c:v>9.0477748691099397E-2</c:v>
                </c:pt>
                <c:pt idx="8907">
                  <c:v>4.1884816753926697E-2</c:v>
                </c:pt>
                <c:pt idx="8908">
                  <c:v>9.4895287958115096E-2</c:v>
                </c:pt>
                <c:pt idx="8909">
                  <c:v>8.5242146596858595E-2</c:v>
                </c:pt>
                <c:pt idx="8910">
                  <c:v>8.8678010471204105E-2</c:v>
                </c:pt>
                <c:pt idx="8911">
                  <c:v>6.0373036649214597E-2</c:v>
                </c:pt>
                <c:pt idx="8912">
                  <c:v>6.8226439790575896E-2</c:v>
                </c:pt>
                <c:pt idx="8913">
                  <c:v>8.9496073298429304E-2</c:v>
                </c:pt>
                <c:pt idx="8914">
                  <c:v>4.7120418848167499E-2</c:v>
                </c:pt>
                <c:pt idx="8915">
                  <c:v>6.5445026178010401E-3</c:v>
                </c:pt>
                <c:pt idx="8916">
                  <c:v>2.6178010471204099E-3</c:v>
                </c:pt>
                <c:pt idx="8917">
                  <c:v>6.5445026178010399E-4</c:v>
                </c:pt>
                <c:pt idx="8918">
                  <c:v>4.9083769633507797E-4</c:v>
                </c:pt>
                <c:pt idx="8919">
                  <c:v>1.63612565445026E-4</c:v>
                </c:pt>
                <c:pt idx="8920">
                  <c:v>3.27225130890052E-4</c:v>
                </c:pt>
                <c:pt idx="8921">
                  <c:v>9.8167539267015702E-4</c:v>
                </c:pt>
                <c:pt idx="8922">
                  <c:v>1.63612565445026E-4</c:v>
                </c:pt>
                <c:pt idx="8923">
                  <c:v>1.63612565445026E-4</c:v>
                </c:pt>
                <c:pt idx="8924">
                  <c:v>5.8900523560209399E-3</c:v>
                </c:pt>
                <c:pt idx="8925">
                  <c:v>3.5994764397905702E-3</c:v>
                </c:pt>
                <c:pt idx="8926">
                  <c:v>1.9633507853403101E-3</c:v>
                </c:pt>
                <c:pt idx="8927">
                  <c:v>7.3625654450261702E-3</c:v>
                </c:pt>
                <c:pt idx="8928">
                  <c:v>1.9633507853403101E-3</c:v>
                </c:pt>
                <c:pt idx="8929">
                  <c:v>8.1806282722513002E-4</c:v>
                </c:pt>
                <c:pt idx="8930">
                  <c:v>9.8167539267015702E-4</c:v>
                </c:pt>
                <c:pt idx="8931">
                  <c:v>1.63612565445026E-4</c:v>
                </c:pt>
                <c:pt idx="8932">
                  <c:v>0.82725779967159196</c:v>
                </c:pt>
                <c:pt idx="8933">
                  <c:v>0.41576354679802902</c:v>
                </c:pt>
                <c:pt idx="8934">
                  <c:v>0.36174055829228202</c:v>
                </c:pt>
                <c:pt idx="8935">
                  <c:v>0.345648604269293</c:v>
                </c:pt>
                <c:pt idx="8936">
                  <c:v>0.37668308702791398</c:v>
                </c:pt>
                <c:pt idx="8937">
                  <c:v>0.31297208538587801</c:v>
                </c:pt>
                <c:pt idx="8938">
                  <c:v>0.311822660098522</c:v>
                </c:pt>
                <c:pt idx="8939">
                  <c:v>0.276026272577996</c:v>
                </c:pt>
                <c:pt idx="8940">
                  <c:v>0.27766830870279102</c:v>
                </c:pt>
                <c:pt idx="8941">
                  <c:v>0.19622331691297201</c:v>
                </c:pt>
                <c:pt idx="8942">
                  <c:v>0.18587848932676501</c:v>
                </c:pt>
                <c:pt idx="8943">
                  <c:v>0.14187192118226599</c:v>
                </c:pt>
                <c:pt idx="8944">
                  <c:v>0.19244663382594401</c:v>
                </c:pt>
                <c:pt idx="8945">
                  <c:v>0.136124794745484</c:v>
                </c:pt>
                <c:pt idx="8946">
                  <c:v>0.11018062397372699</c:v>
                </c:pt>
                <c:pt idx="8947">
                  <c:v>0.12594417077175599</c:v>
                </c:pt>
                <c:pt idx="8948">
                  <c:v>0.15977011494252799</c:v>
                </c:pt>
                <c:pt idx="8949">
                  <c:v>2.6272577996715898E-3</c:v>
                </c:pt>
                <c:pt idx="8950">
                  <c:v>0.118883415435139</c:v>
                </c:pt>
                <c:pt idx="8951">
                  <c:v>4.9917898193760198E-2</c:v>
                </c:pt>
                <c:pt idx="8952">
                  <c:v>2.7750410509031199E-2</c:v>
                </c:pt>
                <c:pt idx="8953">
                  <c:v>1.0180623973727401E-2</c:v>
                </c:pt>
                <c:pt idx="8954">
                  <c:v>1.6748768472906399E-2</c:v>
                </c:pt>
                <c:pt idx="8955">
                  <c:v>4.1050903119868604E-3</c:v>
                </c:pt>
                <c:pt idx="8956">
                  <c:v>2.2988505747126402E-3</c:v>
                </c:pt>
                <c:pt idx="8957">
                  <c:v>6.56814449917898E-4</c:v>
                </c:pt>
                <c:pt idx="8958">
                  <c:v>1.6420361247947401E-4</c:v>
                </c:pt>
                <c:pt idx="8959">
                  <c:v>1.6420361247947401E-4</c:v>
                </c:pt>
                <c:pt idx="8960">
                  <c:v>3.28407224958949E-4</c:v>
                </c:pt>
                <c:pt idx="8961">
                  <c:v>1.6420361247947401E-4</c:v>
                </c:pt>
                <c:pt idx="8962">
                  <c:v>1.6420361247947401E-4</c:v>
                </c:pt>
                <c:pt idx="8963">
                  <c:v>1.3136288998357899E-3</c:v>
                </c:pt>
                <c:pt idx="8964">
                  <c:v>1.6420361247947401E-4</c:v>
                </c:pt>
                <c:pt idx="8965">
                  <c:v>1.1494252873563201E-3</c:v>
                </c:pt>
                <c:pt idx="8966">
                  <c:v>2.46305418719211E-3</c:v>
                </c:pt>
                <c:pt idx="8967">
                  <c:v>9.85221674876847E-4</c:v>
                </c:pt>
                <c:pt idx="8968">
                  <c:v>1.64203612479474E-3</c:v>
                </c:pt>
                <c:pt idx="8969">
                  <c:v>2.7914614121510601E-3</c:v>
                </c:pt>
                <c:pt idx="8970">
                  <c:v>1.6420361247947401E-4</c:v>
                </c:pt>
                <c:pt idx="8971">
                  <c:v>1.1494252873563201E-3</c:v>
                </c:pt>
                <c:pt idx="8972">
                  <c:v>0.67114650738344095</c:v>
                </c:pt>
                <c:pt idx="8973">
                  <c:v>0.54504728720756501</c:v>
                </c:pt>
                <c:pt idx="8974">
                  <c:v>0.43238758918201398</c:v>
                </c:pt>
                <c:pt idx="8975">
                  <c:v>0.22332835573253601</c:v>
                </c:pt>
                <c:pt idx="8976">
                  <c:v>0.30562468889994998</c:v>
                </c:pt>
                <c:pt idx="8977">
                  <c:v>0.347104695536751</c:v>
                </c:pt>
                <c:pt idx="8978">
                  <c:v>0.220009955201592</c:v>
                </c:pt>
                <c:pt idx="8979">
                  <c:v>0.36021237763398001</c:v>
                </c:pt>
                <c:pt idx="8980">
                  <c:v>0.32818981251036999</c:v>
                </c:pt>
                <c:pt idx="8981">
                  <c:v>0.137547702007632</c:v>
                </c:pt>
                <c:pt idx="8982">
                  <c:v>0.12526962004313899</c:v>
                </c:pt>
                <c:pt idx="8983">
                  <c:v>0.25966484154637398</c:v>
                </c:pt>
                <c:pt idx="8984">
                  <c:v>0.18997843039654799</c:v>
                </c:pt>
                <c:pt idx="8985">
                  <c:v>0.202422432387589</c:v>
                </c:pt>
                <c:pt idx="8986">
                  <c:v>0.147834743653558</c:v>
                </c:pt>
                <c:pt idx="8987">
                  <c:v>0.13140866102538501</c:v>
                </c:pt>
                <c:pt idx="8988">
                  <c:v>4.2309606769537003E-2</c:v>
                </c:pt>
                <c:pt idx="8989">
                  <c:v>1.6592002654720401E-4</c:v>
                </c:pt>
                <c:pt idx="8990">
                  <c:v>9.1587854654056694E-2</c:v>
                </c:pt>
                <c:pt idx="8991">
                  <c:v>5.4753608760577397E-3</c:v>
                </c:pt>
                <c:pt idx="8992">
                  <c:v>6.6368010618881701E-4</c:v>
                </c:pt>
                <c:pt idx="8993">
                  <c:v>5.4421768707482901E-2</c:v>
                </c:pt>
                <c:pt idx="8994">
                  <c:v>1.49328023892483E-2</c:v>
                </c:pt>
                <c:pt idx="8995">
                  <c:v>1.49328023892483E-3</c:v>
                </c:pt>
                <c:pt idx="8996">
                  <c:v>7.7982412477186E-2</c:v>
                </c:pt>
                <c:pt idx="8997">
                  <c:v>3.3184005309440801E-4</c:v>
                </c:pt>
                <c:pt idx="8998">
                  <c:v>3.9820806371329001E-3</c:v>
                </c:pt>
                <c:pt idx="8999">
                  <c:v>4.6623527459764301E-2</c:v>
                </c:pt>
                <c:pt idx="9000">
                  <c:v>3.3184005309440801E-4</c:v>
                </c:pt>
                <c:pt idx="9001">
                  <c:v>3.3184005309440801E-4</c:v>
                </c:pt>
                <c:pt idx="9002">
                  <c:v>4.9776007964161197E-4</c:v>
                </c:pt>
                <c:pt idx="9003">
                  <c:v>1.6592002654720401E-4</c:v>
                </c:pt>
                <c:pt idx="9004">
                  <c:v>1.6592002654720401E-4</c:v>
                </c:pt>
                <c:pt idx="9005">
                  <c:v>4.3139206902273099E-3</c:v>
                </c:pt>
                <c:pt idx="9006">
                  <c:v>2.1569603451136502E-3</c:v>
                </c:pt>
                <c:pt idx="9007">
                  <c:v>2.04081632653061E-2</c:v>
                </c:pt>
                <c:pt idx="9008">
                  <c:v>1.65920026547204E-3</c:v>
                </c:pt>
                <c:pt idx="9009">
                  <c:v>4.9776007964161197E-4</c:v>
                </c:pt>
                <c:pt idx="9010">
                  <c:v>1.6592002654720401E-4</c:v>
                </c:pt>
                <c:pt idx="9011">
                  <c:v>1.6592002654720401E-4</c:v>
                </c:pt>
                <c:pt idx="9012">
                  <c:v>1.6592002654720401E-4</c:v>
                </c:pt>
                <c:pt idx="9013">
                  <c:v>3.3184005309440801E-4</c:v>
                </c:pt>
                <c:pt idx="9014">
                  <c:v>1.6592002654720401E-4</c:v>
                </c:pt>
                <c:pt idx="9015">
                  <c:v>4.9776007964161197E-4</c:v>
                </c:pt>
                <c:pt idx="9016">
                  <c:v>8.2960013273602096E-4</c:v>
                </c:pt>
                <c:pt idx="9017">
                  <c:v>0.79495320855614904</c:v>
                </c:pt>
                <c:pt idx="9018">
                  <c:v>0.97092245989304804</c:v>
                </c:pt>
                <c:pt idx="9019">
                  <c:v>0.35812165775401</c:v>
                </c:pt>
                <c:pt idx="9020">
                  <c:v>0.40307486631015998</c:v>
                </c:pt>
                <c:pt idx="9021">
                  <c:v>0.442012032085561</c:v>
                </c:pt>
                <c:pt idx="9022">
                  <c:v>0.32720588235294101</c:v>
                </c:pt>
                <c:pt idx="9023">
                  <c:v>0.26370320855614898</c:v>
                </c:pt>
                <c:pt idx="9024">
                  <c:v>0.139204545454545</c:v>
                </c:pt>
                <c:pt idx="9025">
                  <c:v>0.28993983957219199</c:v>
                </c:pt>
                <c:pt idx="9026">
                  <c:v>0.14872994652406399</c:v>
                </c:pt>
                <c:pt idx="9027">
                  <c:v>0.109792780748663</c:v>
                </c:pt>
                <c:pt idx="9028">
                  <c:v>0.172459893048128</c:v>
                </c:pt>
                <c:pt idx="9029">
                  <c:v>0.15407754010695099</c:v>
                </c:pt>
                <c:pt idx="9030">
                  <c:v>5.6651069518716499E-2</c:v>
                </c:pt>
                <c:pt idx="9031">
                  <c:v>2.20588235294117E-2</c:v>
                </c:pt>
                <c:pt idx="9032">
                  <c:v>3.3422459893048099E-4</c:v>
                </c:pt>
                <c:pt idx="9033">
                  <c:v>5.0133689839572198E-4</c:v>
                </c:pt>
                <c:pt idx="9034">
                  <c:v>2.4231283422459799E-2</c:v>
                </c:pt>
                <c:pt idx="9035">
                  <c:v>4.5621657754010697E-2</c:v>
                </c:pt>
                <c:pt idx="9036">
                  <c:v>3.86029411764705E-2</c:v>
                </c:pt>
                <c:pt idx="9037">
                  <c:v>0.13268716577540099</c:v>
                </c:pt>
                <c:pt idx="9038">
                  <c:v>2.9077540106951801E-2</c:v>
                </c:pt>
                <c:pt idx="9039">
                  <c:v>3.8770053475935803E-2</c:v>
                </c:pt>
                <c:pt idx="9040">
                  <c:v>9.8596256684491904E-3</c:v>
                </c:pt>
                <c:pt idx="9041">
                  <c:v>4.8462566844919702E-3</c:v>
                </c:pt>
                <c:pt idx="9042">
                  <c:v>2.1724598930481201E-3</c:v>
                </c:pt>
                <c:pt idx="9043">
                  <c:v>3.3422459893048099E-4</c:v>
                </c:pt>
                <c:pt idx="9044">
                  <c:v>5.0133689839572198E-4</c:v>
                </c:pt>
                <c:pt idx="9045">
                  <c:v>1.6711229946524001E-4</c:v>
                </c:pt>
                <c:pt idx="9046">
                  <c:v>2.5066844919786001E-3</c:v>
                </c:pt>
                <c:pt idx="9047">
                  <c:v>1.6711229946524001E-4</c:v>
                </c:pt>
                <c:pt idx="9048">
                  <c:v>1.6711229946524001E-4</c:v>
                </c:pt>
                <c:pt idx="9049">
                  <c:v>1.6711229946524001E-4</c:v>
                </c:pt>
                <c:pt idx="9050">
                  <c:v>1.6711229946524001E-4</c:v>
                </c:pt>
                <c:pt idx="9051">
                  <c:v>6.0160427807486603E-3</c:v>
                </c:pt>
                <c:pt idx="9052">
                  <c:v>3.3422459893048099E-4</c:v>
                </c:pt>
                <c:pt idx="9053">
                  <c:v>7.1858288770053399E-3</c:v>
                </c:pt>
                <c:pt idx="9054">
                  <c:v>8.3556149732620297E-4</c:v>
                </c:pt>
                <c:pt idx="9055">
                  <c:v>3.3422459893048099E-4</c:v>
                </c:pt>
                <c:pt idx="9056">
                  <c:v>5.0133689839572198E-4</c:v>
                </c:pt>
                <c:pt idx="9057">
                  <c:v>1.6711229946524001E-4</c:v>
                </c:pt>
                <c:pt idx="9058">
                  <c:v>6.6844919786096199E-4</c:v>
                </c:pt>
                <c:pt idx="9059">
                  <c:v>1.6711229946524001E-4</c:v>
                </c:pt>
                <c:pt idx="9060">
                  <c:v>0.772004062288422</c:v>
                </c:pt>
                <c:pt idx="9061">
                  <c:v>0.746614759647935</c:v>
                </c:pt>
                <c:pt idx="9062">
                  <c:v>0.57227488151658701</c:v>
                </c:pt>
                <c:pt idx="9063">
                  <c:v>0.38811780636425097</c:v>
                </c:pt>
                <c:pt idx="9064">
                  <c:v>0.419600541638456</c:v>
                </c:pt>
                <c:pt idx="9065">
                  <c:v>0.56550440081245701</c:v>
                </c:pt>
                <c:pt idx="9066">
                  <c:v>0.305010155721056</c:v>
                </c:pt>
                <c:pt idx="9067">
                  <c:v>0.14725795531482699</c:v>
                </c:pt>
                <c:pt idx="9068">
                  <c:v>0.11306702775897</c:v>
                </c:pt>
                <c:pt idx="9069">
                  <c:v>0.13913337846987101</c:v>
                </c:pt>
                <c:pt idx="9070">
                  <c:v>0.166046039268788</c:v>
                </c:pt>
                <c:pt idx="9071">
                  <c:v>0.152674339878131</c:v>
                </c:pt>
                <c:pt idx="9072">
                  <c:v>8.6154366960054102E-2</c:v>
                </c:pt>
                <c:pt idx="9073">
                  <c:v>0.118314150304671</c:v>
                </c:pt>
                <c:pt idx="9074">
                  <c:v>1.74339878131347E-2</c:v>
                </c:pt>
                <c:pt idx="9075">
                  <c:v>0.102403520649966</c:v>
                </c:pt>
                <c:pt idx="9076">
                  <c:v>6.1272850372376397E-2</c:v>
                </c:pt>
                <c:pt idx="9077">
                  <c:v>4.9763033175355402E-2</c:v>
                </c:pt>
                <c:pt idx="9078">
                  <c:v>1.6926201760324901E-4</c:v>
                </c:pt>
                <c:pt idx="9079">
                  <c:v>6.0934326337169897E-3</c:v>
                </c:pt>
                <c:pt idx="9080">
                  <c:v>2.09884901828029E-2</c:v>
                </c:pt>
                <c:pt idx="9081">
                  <c:v>1.9803656059580201E-2</c:v>
                </c:pt>
                <c:pt idx="9082">
                  <c:v>1.3879485443466399E-2</c:v>
                </c:pt>
                <c:pt idx="9083">
                  <c:v>3.38524035206499E-4</c:v>
                </c:pt>
                <c:pt idx="9084">
                  <c:v>1.8618821936357401E-3</c:v>
                </c:pt>
                <c:pt idx="9085">
                  <c:v>3.38524035206499E-4</c:v>
                </c:pt>
                <c:pt idx="9086">
                  <c:v>7.4475287745429898E-3</c:v>
                </c:pt>
                <c:pt idx="9087">
                  <c:v>3.38524035206499E-4</c:v>
                </c:pt>
                <c:pt idx="9088">
                  <c:v>1.6926201760324901E-4</c:v>
                </c:pt>
                <c:pt idx="9089">
                  <c:v>2.8774542992552402E-3</c:v>
                </c:pt>
                <c:pt idx="9090">
                  <c:v>2.36966824644549E-3</c:v>
                </c:pt>
                <c:pt idx="9091">
                  <c:v>5.0778605280974896E-4</c:v>
                </c:pt>
                <c:pt idx="9092">
                  <c:v>1.6926201760324901E-4</c:v>
                </c:pt>
                <c:pt idx="9093">
                  <c:v>0.59030385797200402</c:v>
                </c:pt>
                <c:pt idx="9094">
                  <c:v>0.63554114032092801</c:v>
                </c:pt>
                <c:pt idx="9095">
                  <c:v>0.51365653806759903</c:v>
                </c:pt>
                <c:pt idx="9096">
                  <c:v>0.627517924206213</c:v>
                </c:pt>
                <c:pt idx="9097">
                  <c:v>0.44930010242403501</c:v>
                </c:pt>
                <c:pt idx="9098">
                  <c:v>0.39996585865483097</c:v>
                </c:pt>
                <c:pt idx="9099">
                  <c:v>0.32212359166951099</c:v>
                </c:pt>
                <c:pt idx="9100">
                  <c:v>0.43513144417889998</c:v>
                </c:pt>
                <c:pt idx="9101">
                  <c:v>0.35626493683851101</c:v>
                </c:pt>
                <c:pt idx="9102">
                  <c:v>0.37504267668146102</c:v>
                </c:pt>
                <c:pt idx="9103">
                  <c:v>0.33526800955957597</c:v>
                </c:pt>
                <c:pt idx="9104">
                  <c:v>0.23267326732673199</c:v>
                </c:pt>
                <c:pt idx="9105">
                  <c:v>0.27227722772277202</c:v>
                </c:pt>
                <c:pt idx="9106">
                  <c:v>0.23950153636053201</c:v>
                </c:pt>
                <c:pt idx="9107">
                  <c:v>0.23079549334243701</c:v>
                </c:pt>
                <c:pt idx="9108">
                  <c:v>0.199556162512803</c:v>
                </c:pt>
                <c:pt idx="9109">
                  <c:v>0.20894503243427701</c:v>
                </c:pt>
                <c:pt idx="9110">
                  <c:v>0.217651075452372</c:v>
                </c:pt>
                <c:pt idx="9111">
                  <c:v>0.279959030385797</c:v>
                </c:pt>
                <c:pt idx="9112">
                  <c:v>0.48053943325366999</c:v>
                </c:pt>
                <c:pt idx="9113">
                  <c:v>0.230624786616592</c:v>
                </c:pt>
                <c:pt idx="9114">
                  <c:v>0.21167634004779701</c:v>
                </c:pt>
                <c:pt idx="9115">
                  <c:v>0.20809149880505201</c:v>
                </c:pt>
                <c:pt idx="9116">
                  <c:v>0.19324001365653801</c:v>
                </c:pt>
                <c:pt idx="9117">
                  <c:v>0.14288152953226299</c:v>
                </c:pt>
                <c:pt idx="9118">
                  <c:v>0.144759303516558</c:v>
                </c:pt>
                <c:pt idx="9119">
                  <c:v>9.3717992488904001E-2</c:v>
                </c:pt>
                <c:pt idx="9120">
                  <c:v>0.16029361556845301</c:v>
                </c:pt>
                <c:pt idx="9121">
                  <c:v>0.148685558210993</c:v>
                </c:pt>
                <c:pt idx="9122">
                  <c:v>8.2792762034824094E-2</c:v>
                </c:pt>
                <c:pt idx="9123">
                  <c:v>9.3035165585523993E-2</c:v>
                </c:pt>
                <c:pt idx="9124">
                  <c:v>0.10617958347558799</c:v>
                </c:pt>
                <c:pt idx="9125">
                  <c:v>0.14219870262888301</c:v>
                </c:pt>
                <c:pt idx="9126">
                  <c:v>0.104472516217138</c:v>
                </c:pt>
                <c:pt idx="9127">
                  <c:v>5.4284738818709398E-2</c:v>
                </c:pt>
                <c:pt idx="9128">
                  <c:v>0.10464322294298301</c:v>
                </c:pt>
                <c:pt idx="9129">
                  <c:v>1.3656538067599801E-3</c:v>
                </c:pt>
                <c:pt idx="9130">
                  <c:v>3.7043359508364598E-2</c:v>
                </c:pt>
                <c:pt idx="9131">
                  <c:v>3.2263571184704597E-2</c:v>
                </c:pt>
                <c:pt idx="9132">
                  <c:v>1.5363605326049799E-3</c:v>
                </c:pt>
                <c:pt idx="9133">
                  <c:v>2.7654489586889701E-2</c:v>
                </c:pt>
                <c:pt idx="9134">
                  <c:v>7.3745305565039193E-2</c:v>
                </c:pt>
                <c:pt idx="9135">
                  <c:v>1.1949470809149799E-2</c:v>
                </c:pt>
                <c:pt idx="9136">
                  <c:v>2.2362581085694701E-2</c:v>
                </c:pt>
                <c:pt idx="9137">
                  <c:v>5.44554455445544E-2</c:v>
                </c:pt>
                <c:pt idx="9138">
                  <c:v>2.5606008876749701E-3</c:v>
                </c:pt>
                <c:pt idx="9139">
                  <c:v>1.79242062137248E-2</c:v>
                </c:pt>
                <c:pt idx="9140">
                  <c:v>8.5353362922499097E-4</c:v>
                </c:pt>
                <c:pt idx="9141">
                  <c:v>1.19494708091498E-3</c:v>
                </c:pt>
                <c:pt idx="9142">
                  <c:v>8.5353362922499097E-4</c:v>
                </c:pt>
                <c:pt idx="9143">
                  <c:v>1.70706725844998E-4</c:v>
                </c:pt>
                <c:pt idx="9144">
                  <c:v>3.41413451689996E-4</c:v>
                </c:pt>
                <c:pt idx="9145">
                  <c:v>4.9504950495049497E-3</c:v>
                </c:pt>
                <c:pt idx="9146">
                  <c:v>8.5353362922499097E-4</c:v>
                </c:pt>
                <c:pt idx="9147">
                  <c:v>6.8282690337999297E-4</c:v>
                </c:pt>
                <c:pt idx="9148">
                  <c:v>7.6818026630249203E-3</c:v>
                </c:pt>
                <c:pt idx="9149">
                  <c:v>4.4383748719699504E-3</c:v>
                </c:pt>
                <c:pt idx="9150">
                  <c:v>8.5353362922499097E-4</c:v>
                </c:pt>
                <c:pt idx="9151">
                  <c:v>6.3161488562649302E-3</c:v>
                </c:pt>
                <c:pt idx="9152">
                  <c:v>1.70706725844998E-4</c:v>
                </c:pt>
                <c:pt idx="9153">
                  <c:v>1.70706725844998E-4</c:v>
                </c:pt>
                <c:pt idx="9154">
                  <c:v>1.8777739842949801E-3</c:v>
                </c:pt>
                <c:pt idx="9155">
                  <c:v>1.5363605326049799E-3</c:v>
                </c:pt>
                <c:pt idx="9156">
                  <c:v>1.1266643905769799E-2</c:v>
                </c:pt>
                <c:pt idx="9157">
                  <c:v>1.33151246159098E-2</c:v>
                </c:pt>
                <c:pt idx="9158">
                  <c:v>3.41413451689996E-3</c:v>
                </c:pt>
                <c:pt idx="9159">
                  <c:v>7.1696824854899201E-3</c:v>
                </c:pt>
                <c:pt idx="9160">
                  <c:v>2.5606008876749701E-3</c:v>
                </c:pt>
                <c:pt idx="9161">
                  <c:v>3.5848412427449601E-3</c:v>
                </c:pt>
                <c:pt idx="9162">
                  <c:v>7.3403892113349202E-3</c:v>
                </c:pt>
                <c:pt idx="9163">
                  <c:v>4.4383748719699504E-3</c:v>
                </c:pt>
                <c:pt idx="9164">
                  <c:v>3.41413451689996E-4</c:v>
                </c:pt>
                <c:pt idx="9165">
                  <c:v>1.70706725844998E-4</c:v>
                </c:pt>
                <c:pt idx="9166">
                  <c:v>8.5353362922499097E-4</c:v>
                </c:pt>
                <c:pt idx="9167">
                  <c:v>3.41413451689996E-4</c:v>
                </c:pt>
                <c:pt idx="9168">
                  <c:v>5.2919085011949403E-3</c:v>
                </c:pt>
                <c:pt idx="9169">
                  <c:v>5.12120177534994E-4</c:v>
                </c:pt>
                <c:pt idx="9170">
                  <c:v>0.64854202401372196</c:v>
                </c:pt>
                <c:pt idx="9171">
                  <c:v>0.58319039451114896</c:v>
                </c:pt>
                <c:pt idx="9172">
                  <c:v>0.52024013722126905</c:v>
                </c:pt>
                <c:pt idx="9173">
                  <c:v>0.60102915951972502</c:v>
                </c:pt>
                <c:pt idx="9174">
                  <c:v>0.35094339622641502</c:v>
                </c:pt>
                <c:pt idx="9175">
                  <c:v>0.26157804459691197</c:v>
                </c:pt>
                <c:pt idx="9176">
                  <c:v>0.22298456260720401</c:v>
                </c:pt>
                <c:pt idx="9177">
                  <c:v>0.233104631217838</c:v>
                </c:pt>
                <c:pt idx="9178">
                  <c:v>0.268953687821612</c:v>
                </c:pt>
                <c:pt idx="9179">
                  <c:v>0.20257289879931301</c:v>
                </c:pt>
                <c:pt idx="9180">
                  <c:v>0.22298456260720401</c:v>
                </c:pt>
                <c:pt idx="9181">
                  <c:v>0.17409948542024001</c:v>
                </c:pt>
                <c:pt idx="9182">
                  <c:v>0.13207547169811301</c:v>
                </c:pt>
                <c:pt idx="9183">
                  <c:v>0.1</c:v>
                </c:pt>
                <c:pt idx="9184">
                  <c:v>0.10411663807890199</c:v>
                </c:pt>
                <c:pt idx="9185">
                  <c:v>5.1457975986277799E-2</c:v>
                </c:pt>
                <c:pt idx="9186">
                  <c:v>0.14185248713550599</c:v>
                </c:pt>
                <c:pt idx="9187">
                  <c:v>5.6603773584905599E-2</c:v>
                </c:pt>
                <c:pt idx="9188">
                  <c:v>4.71698113207547E-2</c:v>
                </c:pt>
                <c:pt idx="9189">
                  <c:v>4.6312178387649998E-2</c:v>
                </c:pt>
                <c:pt idx="9190">
                  <c:v>1.5437392795883301E-3</c:v>
                </c:pt>
                <c:pt idx="9191">
                  <c:v>4.11663807890223E-3</c:v>
                </c:pt>
                <c:pt idx="9192">
                  <c:v>5.3173241852487096E-3</c:v>
                </c:pt>
                <c:pt idx="9193">
                  <c:v>4.2881646655231502E-3</c:v>
                </c:pt>
                <c:pt idx="9194">
                  <c:v>1.7152658662092601E-4</c:v>
                </c:pt>
                <c:pt idx="9195">
                  <c:v>8.0617495711835293E-3</c:v>
                </c:pt>
                <c:pt idx="9196">
                  <c:v>1.7152658662092601E-4</c:v>
                </c:pt>
                <c:pt idx="9197">
                  <c:v>5.1457975986277799E-4</c:v>
                </c:pt>
                <c:pt idx="9198">
                  <c:v>1.7152658662092601E-4</c:v>
                </c:pt>
                <c:pt idx="9199">
                  <c:v>4.2881646655231502E-3</c:v>
                </c:pt>
                <c:pt idx="9200">
                  <c:v>1.7152658662092601E-4</c:v>
                </c:pt>
                <c:pt idx="9201">
                  <c:v>1.3722126929674001E-3</c:v>
                </c:pt>
                <c:pt idx="9202">
                  <c:v>0.88928939237898996</c:v>
                </c:pt>
                <c:pt idx="9203">
                  <c:v>0.72571232406453801</c:v>
                </c:pt>
                <c:pt idx="9204">
                  <c:v>0.53432887058015699</c:v>
                </c:pt>
                <c:pt idx="9205">
                  <c:v>0.42104359766563598</c:v>
                </c:pt>
                <c:pt idx="9206">
                  <c:v>0.34912461380020599</c:v>
                </c:pt>
                <c:pt idx="9207">
                  <c:v>0.29522828698935799</c:v>
                </c:pt>
                <c:pt idx="9208">
                  <c:v>0.25128733264675501</c:v>
                </c:pt>
                <c:pt idx="9209">
                  <c:v>0.28578784757981401</c:v>
                </c:pt>
                <c:pt idx="9210">
                  <c:v>0.17833848266391999</c:v>
                </c:pt>
                <c:pt idx="9211">
                  <c:v>0.16357706831445201</c:v>
                </c:pt>
                <c:pt idx="9212">
                  <c:v>0.134569172674219</c:v>
                </c:pt>
                <c:pt idx="9213">
                  <c:v>0.116889804325437</c:v>
                </c:pt>
                <c:pt idx="9214">
                  <c:v>9.2516306213525495E-2</c:v>
                </c:pt>
                <c:pt idx="9215">
                  <c:v>0.102643323034672</c:v>
                </c:pt>
                <c:pt idx="9216">
                  <c:v>0.20288362512873301</c:v>
                </c:pt>
                <c:pt idx="9217">
                  <c:v>8.7366975626501794E-2</c:v>
                </c:pt>
                <c:pt idx="9218">
                  <c:v>5.2694816340542398E-2</c:v>
                </c:pt>
                <c:pt idx="9219">
                  <c:v>2.2313765877102602E-2</c:v>
                </c:pt>
                <c:pt idx="9220">
                  <c:v>1.6649502231376501E-2</c:v>
                </c:pt>
                <c:pt idx="9221">
                  <c:v>1.13285272914521E-2</c:v>
                </c:pt>
                <c:pt idx="9222">
                  <c:v>1.3388259526261499E-2</c:v>
                </c:pt>
                <c:pt idx="9223">
                  <c:v>1.3731548232063101E-3</c:v>
                </c:pt>
                <c:pt idx="9224">
                  <c:v>2.608994164092E-2</c:v>
                </c:pt>
                <c:pt idx="9225">
                  <c:v>1.20151047030552E-3</c:v>
                </c:pt>
                <c:pt idx="9226">
                  <c:v>1.02986611740473E-2</c:v>
                </c:pt>
                <c:pt idx="9227">
                  <c:v>8.5822176450394696E-4</c:v>
                </c:pt>
                <c:pt idx="9228">
                  <c:v>5.1493305870236802E-4</c:v>
                </c:pt>
                <c:pt idx="9229">
                  <c:v>1.3731548232063101E-3</c:v>
                </c:pt>
                <c:pt idx="9230">
                  <c:v>3.4328870580157899E-4</c:v>
                </c:pt>
                <c:pt idx="9231">
                  <c:v>2.4030209406110501E-3</c:v>
                </c:pt>
                <c:pt idx="9232">
                  <c:v>1.7164435290078901E-4</c:v>
                </c:pt>
                <c:pt idx="9233">
                  <c:v>5.1493305870236802E-4</c:v>
                </c:pt>
                <c:pt idx="9234">
                  <c:v>7.2090628218331601E-3</c:v>
                </c:pt>
                <c:pt idx="9235">
                  <c:v>6.8657741160315798E-4</c:v>
                </c:pt>
                <c:pt idx="9236">
                  <c:v>0.88973121984837999</c:v>
                </c:pt>
                <c:pt idx="9237">
                  <c:v>0.60475534114403795</c:v>
                </c:pt>
                <c:pt idx="9238">
                  <c:v>0.47777394900068898</c:v>
                </c:pt>
                <c:pt idx="9239">
                  <c:v>0.25740868366643599</c:v>
                </c:pt>
                <c:pt idx="9240">
                  <c:v>0.33528600964851801</c:v>
                </c:pt>
                <c:pt idx="9241">
                  <c:v>0.321157822191592</c:v>
                </c:pt>
                <c:pt idx="9242">
                  <c:v>0.18073742246726299</c:v>
                </c:pt>
                <c:pt idx="9243">
                  <c:v>0.31254307374224599</c:v>
                </c:pt>
                <c:pt idx="9244">
                  <c:v>0.23914541695382399</c:v>
                </c:pt>
                <c:pt idx="9245">
                  <c:v>0.20882150241212899</c:v>
                </c:pt>
                <c:pt idx="9246">
                  <c:v>7.5982081323225301E-2</c:v>
                </c:pt>
                <c:pt idx="9247">
                  <c:v>0.22863542384562299</c:v>
                </c:pt>
                <c:pt idx="9248">
                  <c:v>0.13163335630599499</c:v>
                </c:pt>
                <c:pt idx="9249">
                  <c:v>0.11078566505857999</c:v>
                </c:pt>
                <c:pt idx="9250">
                  <c:v>0.133011716057891</c:v>
                </c:pt>
                <c:pt idx="9251">
                  <c:v>8.3046175051688403E-2</c:v>
                </c:pt>
                <c:pt idx="9252">
                  <c:v>6.8401102687801502E-2</c:v>
                </c:pt>
                <c:pt idx="9253">
                  <c:v>9.7863542384562296E-2</c:v>
                </c:pt>
                <c:pt idx="9254">
                  <c:v>5.72019297036526E-2</c:v>
                </c:pt>
                <c:pt idx="9255">
                  <c:v>7.6671261199172905E-2</c:v>
                </c:pt>
                <c:pt idx="9256">
                  <c:v>1.03376981392143E-3</c:v>
                </c:pt>
                <c:pt idx="9257">
                  <c:v>2.7222605099931001E-2</c:v>
                </c:pt>
                <c:pt idx="9258">
                  <c:v>2.42935906271536E-2</c:v>
                </c:pt>
                <c:pt idx="9259">
                  <c:v>1.7229496898690501E-4</c:v>
                </c:pt>
                <c:pt idx="9260">
                  <c:v>3.6354238456236997E-2</c:v>
                </c:pt>
                <c:pt idx="9261">
                  <c:v>1.7229496898690501E-4</c:v>
                </c:pt>
                <c:pt idx="9262">
                  <c:v>2.2398345968297701E-3</c:v>
                </c:pt>
                <c:pt idx="9263">
                  <c:v>1.7229496898690501E-4</c:v>
                </c:pt>
                <c:pt idx="9264">
                  <c:v>5.1688490696071595E-4</c:v>
                </c:pt>
                <c:pt idx="9265">
                  <c:v>1.7229496898690501E-4</c:v>
                </c:pt>
                <c:pt idx="9266">
                  <c:v>1.03376981392143E-3</c:v>
                </c:pt>
                <c:pt idx="9267">
                  <c:v>5.1688490696071595E-4</c:v>
                </c:pt>
                <c:pt idx="9268">
                  <c:v>3.44589937973811E-4</c:v>
                </c:pt>
                <c:pt idx="9269">
                  <c:v>1.06822880771881E-2</c:v>
                </c:pt>
                <c:pt idx="9270">
                  <c:v>1.72294968986905E-3</c:v>
                </c:pt>
                <c:pt idx="9271">
                  <c:v>1.03376981392143E-3</c:v>
                </c:pt>
                <c:pt idx="9272">
                  <c:v>1.72294968986905E-3</c:v>
                </c:pt>
                <c:pt idx="9273">
                  <c:v>0.78039767728312504</c:v>
                </c:pt>
                <c:pt idx="9274">
                  <c:v>0.53545662502199498</c:v>
                </c:pt>
                <c:pt idx="9275">
                  <c:v>0.363364420200598</c:v>
                </c:pt>
                <c:pt idx="9276">
                  <c:v>0.295442547950026</c:v>
                </c:pt>
                <c:pt idx="9277">
                  <c:v>0.38201654055956302</c:v>
                </c:pt>
                <c:pt idx="9278">
                  <c:v>0.21995424951609999</c:v>
                </c:pt>
                <c:pt idx="9279">
                  <c:v>0.28400492697518898</c:v>
                </c:pt>
                <c:pt idx="9280">
                  <c:v>0.24106985746964599</c:v>
                </c:pt>
                <c:pt idx="9281">
                  <c:v>0.16135843744501099</c:v>
                </c:pt>
                <c:pt idx="9282">
                  <c:v>0.13654759809959499</c:v>
                </c:pt>
                <c:pt idx="9283">
                  <c:v>0.23543902868203401</c:v>
                </c:pt>
                <c:pt idx="9284">
                  <c:v>0.16663733943339701</c:v>
                </c:pt>
                <c:pt idx="9285">
                  <c:v>0.13373218370578899</c:v>
                </c:pt>
                <c:pt idx="9286">
                  <c:v>9.6955833186697093E-2</c:v>
                </c:pt>
                <c:pt idx="9287">
                  <c:v>0.13637163469998201</c:v>
                </c:pt>
                <c:pt idx="9288">
                  <c:v>5.8947738870314903E-2</c:v>
                </c:pt>
                <c:pt idx="9289">
                  <c:v>7.8831603026570399E-2</c:v>
                </c:pt>
                <c:pt idx="9290">
                  <c:v>1.0557803976772801E-3</c:v>
                </c:pt>
                <c:pt idx="9291">
                  <c:v>4.3990849903220103E-3</c:v>
                </c:pt>
                <c:pt idx="9292">
                  <c:v>7.2848847439732495E-2</c:v>
                </c:pt>
                <c:pt idx="9293">
                  <c:v>9.6779869787084194E-2</c:v>
                </c:pt>
                <c:pt idx="9294">
                  <c:v>0.12440612352630601</c:v>
                </c:pt>
                <c:pt idx="9295">
                  <c:v>5.63082878761217E-3</c:v>
                </c:pt>
                <c:pt idx="9296">
                  <c:v>3.3960936125285897E-2</c:v>
                </c:pt>
                <c:pt idx="9297">
                  <c:v>1.0557803976772801E-2</c:v>
                </c:pt>
                <c:pt idx="9298">
                  <c:v>1.7596339961287999E-3</c:v>
                </c:pt>
                <c:pt idx="9299">
                  <c:v>8.7981699806440202E-4</c:v>
                </c:pt>
                <c:pt idx="9300">
                  <c:v>1.7596339961287999E-4</c:v>
                </c:pt>
                <c:pt idx="9301">
                  <c:v>1.7596339961287999E-4</c:v>
                </c:pt>
                <c:pt idx="9302">
                  <c:v>2.3931022347351699E-2</c:v>
                </c:pt>
                <c:pt idx="9303">
                  <c:v>1.4077071969030399E-3</c:v>
                </c:pt>
                <c:pt idx="9304">
                  <c:v>1.4077071969030399E-3</c:v>
                </c:pt>
                <c:pt idx="9305">
                  <c:v>1.2317437972901601E-3</c:v>
                </c:pt>
                <c:pt idx="9306">
                  <c:v>2.48108393454161E-2</c:v>
                </c:pt>
                <c:pt idx="9307">
                  <c:v>2.0411754355094101E-2</c:v>
                </c:pt>
                <c:pt idx="9308">
                  <c:v>1.0557803976772801E-2</c:v>
                </c:pt>
                <c:pt idx="9309">
                  <c:v>2.9913777934189598E-3</c:v>
                </c:pt>
                <c:pt idx="9310">
                  <c:v>1.5836705965159199E-3</c:v>
                </c:pt>
                <c:pt idx="9311">
                  <c:v>3.51926799225761E-4</c:v>
                </c:pt>
                <c:pt idx="9312">
                  <c:v>4.2231215907091299E-3</c:v>
                </c:pt>
                <c:pt idx="9313">
                  <c:v>0.487011839547623</c:v>
                </c:pt>
                <c:pt idx="9314">
                  <c:v>0.35359604170348102</c:v>
                </c:pt>
                <c:pt idx="9315">
                  <c:v>0.59727867114331101</c:v>
                </c:pt>
                <c:pt idx="9316">
                  <c:v>0.38275313659657101</c:v>
                </c:pt>
                <c:pt idx="9317">
                  <c:v>0.28132178830181997</c:v>
                </c:pt>
                <c:pt idx="9318">
                  <c:v>0.321434882488072</c:v>
                </c:pt>
                <c:pt idx="9319">
                  <c:v>0.26736172468634001</c:v>
                </c:pt>
                <c:pt idx="9320">
                  <c:v>0.31772397950167802</c:v>
                </c:pt>
                <c:pt idx="9321">
                  <c:v>0.28962714260470002</c:v>
                </c:pt>
                <c:pt idx="9322">
                  <c:v>0.25887966071744101</c:v>
                </c:pt>
                <c:pt idx="9323">
                  <c:v>0.17547269835660001</c:v>
                </c:pt>
                <c:pt idx="9324">
                  <c:v>0.168227602049832</c:v>
                </c:pt>
                <c:pt idx="9325">
                  <c:v>0.12811450786358</c:v>
                </c:pt>
                <c:pt idx="9326">
                  <c:v>0.17476585969252501</c:v>
                </c:pt>
                <c:pt idx="9327">
                  <c:v>0.107262767273369</c:v>
                </c:pt>
                <c:pt idx="9328">
                  <c:v>0.187135536313836</c:v>
                </c:pt>
                <c:pt idx="9329">
                  <c:v>0.16469340872945701</c:v>
                </c:pt>
                <c:pt idx="9330">
                  <c:v>7.2804382399717205E-2</c:v>
                </c:pt>
                <c:pt idx="9331">
                  <c:v>0.136243152500441</c:v>
                </c:pt>
                <c:pt idx="9332">
                  <c:v>8.1286446368616302E-3</c:v>
                </c:pt>
                <c:pt idx="9333">
                  <c:v>3.5341933203746202E-3</c:v>
                </c:pt>
                <c:pt idx="9334">
                  <c:v>3.5341933203746198E-4</c:v>
                </c:pt>
                <c:pt idx="9335">
                  <c:v>1.8201095599929301E-2</c:v>
                </c:pt>
                <c:pt idx="9336">
                  <c:v>1.23696766213111E-3</c:v>
                </c:pt>
                <c:pt idx="9337">
                  <c:v>9.0121929669552906E-3</c:v>
                </c:pt>
                <c:pt idx="9338">
                  <c:v>3.25145785474465E-2</c:v>
                </c:pt>
                <c:pt idx="9339">
                  <c:v>1.7670966601873099E-4</c:v>
                </c:pt>
                <c:pt idx="9340">
                  <c:v>2.1205159922247701E-3</c:v>
                </c:pt>
                <c:pt idx="9341">
                  <c:v>5.3012899805619297E-4</c:v>
                </c:pt>
                <c:pt idx="9342">
                  <c:v>3.7109029863933501E-3</c:v>
                </c:pt>
                <c:pt idx="9343">
                  <c:v>5.3012899805619297E-4</c:v>
                </c:pt>
                <c:pt idx="9344">
                  <c:v>1.94380632620604E-3</c:v>
                </c:pt>
                <c:pt idx="9345">
                  <c:v>1.94380632620604E-3</c:v>
                </c:pt>
                <c:pt idx="9346">
                  <c:v>1.4136773281498401E-3</c:v>
                </c:pt>
                <c:pt idx="9347">
                  <c:v>1.7670966601873099E-4</c:v>
                </c:pt>
                <c:pt idx="9348">
                  <c:v>5.3012899805619297E-4</c:v>
                </c:pt>
                <c:pt idx="9349">
                  <c:v>4.1173352182364301E-2</c:v>
                </c:pt>
                <c:pt idx="9350">
                  <c:v>1.0602579961123801E-3</c:v>
                </c:pt>
                <c:pt idx="9351">
                  <c:v>0.96681019016864</c:v>
                </c:pt>
                <c:pt idx="9352">
                  <c:v>0.76713311804808004</c:v>
                </c:pt>
                <c:pt idx="9353">
                  <c:v>0.4178327951202</c:v>
                </c:pt>
                <c:pt idx="9354">
                  <c:v>0.42895586652314299</c:v>
                </c:pt>
                <c:pt idx="9355">
                  <c:v>0.230534625044851</c:v>
                </c:pt>
                <c:pt idx="9356">
                  <c:v>0.153928955866523</c:v>
                </c:pt>
                <c:pt idx="9357">
                  <c:v>0.24901327592393199</c:v>
                </c:pt>
                <c:pt idx="9358">
                  <c:v>0.23125224255471799</c:v>
                </c:pt>
                <c:pt idx="9359">
                  <c:v>0.13383566559023999</c:v>
                </c:pt>
                <c:pt idx="9360">
                  <c:v>0.100825260136347</c:v>
                </c:pt>
                <c:pt idx="9361">
                  <c:v>0.131682813060638</c:v>
                </c:pt>
                <c:pt idx="9362">
                  <c:v>0.148188015787585</c:v>
                </c:pt>
                <c:pt idx="9363">
                  <c:v>0.205956225331898</c:v>
                </c:pt>
                <c:pt idx="9364">
                  <c:v>0.16110513096519499</c:v>
                </c:pt>
                <c:pt idx="9365">
                  <c:v>0.20685324721923201</c:v>
                </c:pt>
                <c:pt idx="9366">
                  <c:v>3.7674919268030099E-2</c:v>
                </c:pt>
                <c:pt idx="9367">
                  <c:v>0.14944384642985201</c:v>
                </c:pt>
                <c:pt idx="9368">
                  <c:v>5.4897739504843897E-2</c:v>
                </c:pt>
                <c:pt idx="9369">
                  <c:v>6.1535701471115797E-2</c:v>
                </c:pt>
                <c:pt idx="9370">
                  <c:v>1.34553283100107E-2</c:v>
                </c:pt>
                <c:pt idx="9371">
                  <c:v>1.61463939720129E-3</c:v>
                </c:pt>
                <c:pt idx="9372">
                  <c:v>3.5880875493362002E-4</c:v>
                </c:pt>
                <c:pt idx="9373">
                  <c:v>1.7940437746681001E-4</c:v>
                </c:pt>
                <c:pt idx="9374">
                  <c:v>7.7143882310728301E-2</c:v>
                </c:pt>
                <c:pt idx="9375">
                  <c:v>3.4086831718693898E-3</c:v>
                </c:pt>
                <c:pt idx="9376">
                  <c:v>3.5880875493362002E-4</c:v>
                </c:pt>
                <c:pt idx="9377">
                  <c:v>3.08575529242913E-2</c:v>
                </c:pt>
                <c:pt idx="9378">
                  <c:v>5.2027269465374903E-3</c:v>
                </c:pt>
                <c:pt idx="9379">
                  <c:v>1.7940437746681001E-4</c:v>
                </c:pt>
                <c:pt idx="9380">
                  <c:v>1.07642626480086E-3</c:v>
                </c:pt>
                <c:pt idx="9381">
                  <c:v>1.2558306422676699E-3</c:v>
                </c:pt>
                <c:pt idx="9382">
                  <c:v>3.5880875493362002E-4</c:v>
                </c:pt>
                <c:pt idx="9383">
                  <c:v>1.7940437746681001E-4</c:v>
                </c:pt>
                <c:pt idx="9384">
                  <c:v>1.7940437746681001E-4</c:v>
                </c:pt>
                <c:pt idx="9385">
                  <c:v>1.7940437746681001E-4</c:v>
                </c:pt>
                <c:pt idx="9386">
                  <c:v>2.4219590958019298E-2</c:v>
                </c:pt>
                <c:pt idx="9387">
                  <c:v>3.5880875493362002E-4</c:v>
                </c:pt>
                <c:pt idx="9388">
                  <c:v>5.3821313240042998E-4</c:v>
                </c:pt>
                <c:pt idx="9389">
                  <c:v>1.2558306422676699E-3</c:v>
                </c:pt>
                <c:pt idx="9390">
                  <c:v>1.7940437746681001E-4</c:v>
                </c:pt>
                <c:pt idx="9391">
                  <c:v>0.96561708288092596</c:v>
                </c:pt>
                <c:pt idx="9392">
                  <c:v>0.63843648208468995</c:v>
                </c:pt>
                <c:pt idx="9393">
                  <c:v>0.50488599348534202</c:v>
                </c:pt>
                <c:pt idx="9394">
                  <c:v>0.40463264567499002</c:v>
                </c:pt>
                <c:pt idx="9395">
                  <c:v>0.13554107853782099</c:v>
                </c:pt>
                <c:pt idx="9396">
                  <c:v>0.25895765472312698</c:v>
                </c:pt>
                <c:pt idx="9397">
                  <c:v>0.43340571842200498</c:v>
                </c:pt>
                <c:pt idx="9398">
                  <c:v>0.26746290264205502</c:v>
                </c:pt>
                <c:pt idx="9399">
                  <c:v>0.19290626131017</c:v>
                </c:pt>
                <c:pt idx="9400">
                  <c:v>0.32699963807455601</c:v>
                </c:pt>
                <c:pt idx="9401">
                  <c:v>0.21027868259138599</c:v>
                </c:pt>
                <c:pt idx="9402">
                  <c:v>0.15399927614911299</c:v>
                </c:pt>
                <c:pt idx="9403">
                  <c:v>0.156713716974303</c:v>
                </c:pt>
                <c:pt idx="9404">
                  <c:v>0.16051393412956899</c:v>
                </c:pt>
                <c:pt idx="9405">
                  <c:v>7.00325732899022E-2</c:v>
                </c:pt>
                <c:pt idx="9406">
                  <c:v>2.7506333695258699E-2</c:v>
                </c:pt>
                <c:pt idx="9407">
                  <c:v>2.9858849077090101E-2</c:v>
                </c:pt>
                <c:pt idx="9408">
                  <c:v>2.5696706478465399E-2</c:v>
                </c:pt>
                <c:pt idx="9409">
                  <c:v>9.0481360839667004E-4</c:v>
                </c:pt>
                <c:pt idx="9410">
                  <c:v>3.61925443358668E-4</c:v>
                </c:pt>
                <c:pt idx="9411">
                  <c:v>1.0857763300760001E-3</c:v>
                </c:pt>
                <c:pt idx="9412">
                  <c:v>1.80962721679334E-4</c:v>
                </c:pt>
                <c:pt idx="9413">
                  <c:v>1.6286644951140001E-3</c:v>
                </c:pt>
                <c:pt idx="9414">
                  <c:v>9.2290988056460306E-3</c:v>
                </c:pt>
                <c:pt idx="9415">
                  <c:v>5.0669562070213498E-3</c:v>
                </c:pt>
                <c:pt idx="9416">
                  <c:v>5.4288816503800198E-4</c:v>
                </c:pt>
                <c:pt idx="9417">
                  <c:v>9.0481360839666999E-3</c:v>
                </c:pt>
                <c:pt idx="9418">
                  <c:v>1.4477017734346701E-3</c:v>
                </c:pt>
                <c:pt idx="9419">
                  <c:v>3.61925443358668E-4</c:v>
                </c:pt>
                <c:pt idx="9420">
                  <c:v>3.61925443358668E-4</c:v>
                </c:pt>
                <c:pt idx="9421">
                  <c:v>1.4477017734346701E-3</c:v>
                </c:pt>
                <c:pt idx="9422">
                  <c:v>9.0481360839667004E-4</c:v>
                </c:pt>
                <c:pt idx="9423">
                  <c:v>1.9905899384726699E-3</c:v>
                </c:pt>
                <c:pt idx="9424">
                  <c:v>7.2385088671733601E-4</c:v>
                </c:pt>
                <c:pt idx="9425">
                  <c:v>9.0481360839667004E-4</c:v>
                </c:pt>
                <c:pt idx="9426">
                  <c:v>3.61925443358668E-4</c:v>
                </c:pt>
                <c:pt idx="9427">
                  <c:v>0.72271816359992702</c:v>
                </c:pt>
                <c:pt idx="9428">
                  <c:v>0.96957551466569503</c:v>
                </c:pt>
                <c:pt idx="9429">
                  <c:v>0.37875751503006</c:v>
                </c:pt>
                <c:pt idx="9430">
                  <c:v>0.36709783202769097</c:v>
                </c:pt>
                <c:pt idx="9431">
                  <c:v>0.33157223537984998</c:v>
                </c:pt>
                <c:pt idx="9432">
                  <c:v>0.355438149025323</c:v>
                </c:pt>
                <c:pt idx="9433">
                  <c:v>0.33630898159956202</c:v>
                </c:pt>
                <c:pt idx="9434">
                  <c:v>0.21406449262160601</c:v>
                </c:pt>
                <c:pt idx="9435">
                  <c:v>0.23793040626707901</c:v>
                </c:pt>
                <c:pt idx="9436">
                  <c:v>0.16250683184550899</c:v>
                </c:pt>
                <c:pt idx="9437">
                  <c:v>0.155583895062852</c:v>
                </c:pt>
                <c:pt idx="9438">
                  <c:v>0.151211513936964</c:v>
                </c:pt>
                <c:pt idx="9439">
                  <c:v>0.132264529058116</c:v>
                </c:pt>
                <c:pt idx="9440">
                  <c:v>6.3217343778465995E-2</c:v>
                </c:pt>
                <c:pt idx="9441">
                  <c:v>2.16797230825286E-2</c:v>
                </c:pt>
                <c:pt idx="9442">
                  <c:v>3.6436509382401102E-4</c:v>
                </c:pt>
                <c:pt idx="9443">
                  <c:v>1.27527782838404E-3</c:v>
                </c:pt>
                <c:pt idx="9444">
                  <c:v>2.6780834396064799E-2</c:v>
                </c:pt>
                <c:pt idx="9445">
                  <c:v>5.0646748041537598E-2</c:v>
                </c:pt>
                <c:pt idx="9446">
                  <c:v>4.5910001821825398E-2</c:v>
                </c:pt>
                <c:pt idx="9447">
                  <c:v>0.17762798323920501</c:v>
                </c:pt>
                <c:pt idx="9448">
                  <c:v>2.02222627072326E-2</c:v>
                </c:pt>
                <c:pt idx="9449">
                  <c:v>3.2246310803425E-2</c:v>
                </c:pt>
                <c:pt idx="9450">
                  <c:v>1.03844051739843E-2</c:v>
                </c:pt>
                <c:pt idx="9451">
                  <c:v>9.2913098925122908E-3</c:v>
                </c:pt>
                <c:pt idx="9452">
                  <c:v>2.7327382036800799E-3</c:v>
                </c:pt>
                <c:pt idx="9453">
                  <c:v>3.6436509382401102E-4</c:v>
                </c:pt>
                <c:pt idx="9454">
                  <c:v>1.8218254691200499E-4</c:v>
                </c:pt>
                <c:pt idx="9455">
                  <c:v>1.8218254691200499E-4</c:v>
                </c:pt>
                <c:pt idx="9456">
                  <c:v>1.8218254691200499E-4</c:v>
                </c:pt>
                <c:pt idx="9457">
                  <c:v>1.8218254691200499E-4</c:v>
                </c:pt>
                <c:pt idx="9458">
                  <c:v>2.9149207505920899E-3</c:v>
                </c:pt>
                <c:pt idx="9459">
                  <c:v>1.8218254691200499E-4</c:v>
                </c:pt>
                <c:pt idx="9460">
                  <c:v>3.4614683913281102E-3</c:v>
                </c:pt>
                <c:pt idx="9461">
                  <c:v>5.4654764073601696E-4</c:v>
                </c:pt>
                <c:pt idx="9462">
                  <c:v>3.4614683913281102E-3</c:v>
                </c:pt>
                <c:pt idx="9463">
                  <c:v>5.4654764073601696E-4</c:v>
                </c:pt>
                <c:pt idx="9464">
                  <c:v>7.8338495172162494E-3</c:v>
                </c:pt>
                <c:pt idx="9465">
                  <c:v>9.1091273456002896E-4</c:v>
                </c:pt>
                <c:pt idx="9466">
                  <c:v>1.8218254691200499E-4</c:v>
                </c:pt>
                <c:pt idx="9467">
                  <c:v>7.2873018764802301E-4</c:v>
                </c:pt>
                <c:pt idx="9468">
                  <c:v>3.6436509382401102E-4</c:v>
                </c:pt>
                <c:pt idx="9469">
                  <c:v>1.8218254691200499E-4</c:v>
                </c:pt>
                <c:pt idx="9470">
                  <c:v>1.8218254691200499E-4</c:v>
                </c:pt>
                <c:pt idx="9471">
                  <c:v>0.66227347611202603</c:v>
                </c:pt>
                <c:pt idx="9472">
                  <c:v>0.65421929342851903</c:v>
                </c:pt>
                <c:pt idx="9473">
                  <c:v>0.46677649643053198</c:v>
                </c:pt>
                <c:pt idx="9474">
                  <c:v>0.37836353651839599</c:v>
                </c:pt>
                <c:pt idx="9475">
                  <c:v>0.54329123192385098</c:v>
                </c:pt>
                <c:pt idx="9476">
                  <c:v>0.40710232473000102</c:v>
                </c:pt>
                <c:pt idx="9477">
                  <c:v>0.26816767343950199</c:v>
                </c:pt>
                <c:pt idx="9478">
                  <c:v>0.28189639392275301</c:v>
                </c:pt>
                <c:pt idx="9479">
                  <c:v>0.13234486545853899</c:v>
                </c:pt>
                <c:pt idx="9480">
                  <c:v>0.18231740801757201</c:v>
                </c:pt>
                <c:pt idx="9481">
                  <c:v>0.22368661907376899</c:v>
                </c:pt>
                <c:pt idx="9482">
                  <c:v>0.11129416071755401</c:v>
                </c:pt>
                <c:pt idx="9483">
                  <c:v>0.10671792055647</c:v>
                </c:pt>
                <c:pt idx="9484">
                  <c:v>3.7891268533772601E-2</c:v>
                </c:pt>
                <c:pt idx="9485">
                  <c:v>0.10745011898224401</c:v>
                </c:pt>
                <c:pt idx="9486">
                  <c:v>5.8941973274757399E-2</c:v>
                </c:pt>
                <c:pt idx="9487">
                  <c:v>8.1640124473732298E-2</c:v>
                </c:pt>
                <c:pt idx="9488">
                  <c:v>8.1274025260845595E-2</c:v>
                </c:pt>
                <c:pt idx="9489">
                  <c:v>4.0453963023979501E-2</c:v>
                </c:pt>
                <c:pt idx="9490">
                  <c:v>5.8026725242540697E-2</c:v>
                </c:pt>
                <c:pt idx="9491">
                  <c:v>9.8846787479406895E-3</c:v>
                </c:pt>
                <c:pt idx="9492">
                  <c:v>3.7159070107999202E-2</c:v>
                </c:pt>
                <c:pt idx="9493">
                  <c:v>2.19659527732015E-2</c:v>
                </c:pt>
                <c:pt idx="9494">
                  <c:v>2.7823540179388598E-2</c:v>
                </c:pt>
                <c:pt idx="9495">
                  <c:v>2.7457440966501901E-3</c:v>
                </c:pt>
                <c:pt idx="9496">
                  <c:v>6.9558850448471496E-3</c:v>
                </c:pt>
                <c:pt idx="9497">
                  <c:v>3.6609921288669199E-4</c:v>
                </c:pt>
                <c:pt idx="9498">
                  <c:v>5.4914881933003801E-4</c:v>
                </c:pt>
                <c:pt idx="9499">
                  <c:v>1.83049606443346E-4</c:v>
                </c:pt>
                <c:pt idx="9500">
                  <c:v>3.6609921288669199E-4</c:v>
                </c:pt>
                <c:pt idx="9501">
                  <c:v>4.5762401610836504E-3</c:v>
                </c:pt>
                <c:pt idx="9502">
                  <c:v>7.3219842577338398E-4</c:v>
                </c:pt>
                <c:pt idx="9503">
                  <c:v>1.83049606443346E-4</c:v>
                </c:pt>
                <c:pt idx="9504">
                  <c:v>1.09829763866007E-3</c:v>
                </c:pt>
                <c:pt idx="9505">
                  <c:v>7.3219842577338398E-4</c:v>
                </c:pt>
                <c:pt idx="9506">
                  <c:v>3.6609921288669199E-4</c:v>
                </c:pt>
                <c:pt idx="9507">
                  <c:v>1.83049606443346E-4</c:v>
                </c:pt>
                <c:pt idx="9508">
                  <c:v>0.86146234194612403</c:v>
                </c:pt>
                <c:pt idx="9509">
                  <c:v>0.455744914788345</c:v>
                </c:pt>
                <c:pt idx="9510">
                  <c:v>0.53564229430089705</c:v>
                </c:pt>
                <c:pt idx="9511">
                  <c:v>0.24665567161443999</c:v>
                </c:pt>
                <c:pt idx="9512">
                  <c:v>0.26388125343595298</c:v>
                </c:pt>
                <c:pt idx="9513">
                  <c:v>0.37346527396005103</c:v>
                </c:pt>
                <c:pt idx="9514">
                  <c:v>0.28055708264614199</c:v>
                </c:pt>
                <c:pt idx="9515">
                  <c:v>0.202675462708447</c:v>
                </c:pt>
                <c:pt idx="9516">
                  <c:v>0.172805570826461</c:v>
                </c:pt>
                <c:pt idx="9517">
                  <c:v>0.22796408282939301</c:v>
                </c:pt>
                <c:pt idx="9518">
                  <c:v>0.19534542789078199</c:v>
                </c:pt>
                <c:pt idx="9519">
                  <c:v>0.15356422943008899</c:v>
                </c:pt>
                <c:pt idx="9520">
                  <c:v>0.169507055158512</c:v>
                </c:pt>
                <c:pt idx="9521">
                  <c:v>6.1389041597947502E-2</c:v>
                </c:pt>
                <c:pt idx="9522">
                  <c:v>0.123144584936778</c:v>
                </c:pt>
                <c:pt idx="9523">
                  <c:v>0.12882536192046901</c:v>
                </c:pt>
                <c:pt idx="9524">
                  <c:v>9.6023456111416494E-2</c:v>
                </c:pt>
                <c:pt idx="9525">
                  <c:v>0.204691222283305</c:v>
                </c:pt>
                <c:pt idx="9526">
                  <c:v>1.2827560930914401E-3</c:v>
                </c:pt>
                <c:pt idx="9527">
                  <c:v>3.6650174088326899E-4</c:v>
                </c:pt>
                <c:pt idx="9528">
                  <c:v>5.1310243723657598E-2</c:v>
                </c:pt>
                <c:pt idx="9529">
                  <c:v>4.9844236760124602E-2</c:v>
                </c:pt>
                <c:pt idx="9530">
                  <c:v>4.2514201942459202E-2</c:v>
                </c:pt>
                <c:pt idx="9531">
                  <c:v>7.3300348176653799E-4</c:v>
                </c:pt>
                <c:pt idx="9532">
                  <c:v>2.3639362286970798E-2</c:v>
                </c:pt>
                <c:pt idx="9533">
                  <c:v>5.4975261132490295E-4</c:v>
                </c:pt>
                <c:pt idx="9534">
                  <c:v>9.1625435220817303E-4</c:v>
                </c:pt>
                <c:pt idx="9535">
                  <c:v>1.2827560930914401E-3</c:v>
                </c:pt>
                <c:pt idx="9536">
                  <c:v>2.3822613157412401E-3</c:v>
                </c:pt>
                <c:pt idx="9537">
                  <c:v>1.0995052226498E-3</c:v>
                </c:pt>
                <c:pt idx="9538">
                  <c:v>2.7487630566245102E-3</c:v>
                </c:pt>
                <c:pt idx="9539">
                  <c:v>1.2827560930914401E-3</c:v>
                </c:pt>
                <c:pt idx="9540">
                  <c:v>5.4975261132490301E-2</c:v>
                </c:pt>
                <c:pt idx="9541">
                  <c:v>1.8325087044163401E-4</c:v>
                </c:pt>
                <c:pt idx="9542">
                  <c:v>1.04452996151731E-2</c:v>
                </c:pt>
                <c:pt idx="9543">
                  <c:v>1.8325087044163401E-4</c:v>
                </c:pt>
                <c:pt idx="9544">
                  <c:v>1.8325087044163401E-4</c:v>
                </c:pt>
                <c:pt idx="9545">
                  <c:v>5.4975261132490295E-4</c:v>
                </c:pt>
                <c:pt idx="9546">
                  <c:v>1.8325087044163401E-4</c:v>
                </c:pt>
                <c:pt idx="9547">
                  <c:v>0.67253714914694496</c:v>
                </c:pt>
                <c:pt idx="9548">
                  <c:v>0.52907723353513103</c:v>
                </c:pt>
                <c:pt idx="9549">
                  <c:v>0.54467070262337103</c:v>
                </c:pt>
                <c:pt idx="9550">
                  <c:v>0.39827554577141799</c:v>
                </c:pt>
                <c:pt idx="9551">
                  <c:v>0.36195193542469201</c:v>
                </c:pt>
                <c:pt idx="9552">
                  <c:v>0.33663547972849001</c:v>
                </c:pt>
                <c:pt idx="9553">
                  <c:v>0.28306732709594501</c:v>
                </c:pt>
                <c:pt idx="9554">
                  <c:v>0.22949917446340101</c:v>
                </c:pt>
                <c:pt idx="9555">
                  <c:v>0.21610713630526501</c:v>
                </c:pt>
                <c:pt idx="9556">
                  <c:v>0.13905705375160499</c:v>
                </c:pt>
                <c:pt idx="9557">
                  <c:v>0.219225830122913</c:v>
                </c:pt>
                <c:pt idx="9558">
                  <c:v>0.177949000183452</c:v>
                </c:pt>
                <c:pt idx="9559">
                  <c:v>0.18235186204366099</c:v>
                </c:pt>
                <c:pt idx="9560">
                  <c:v>6.8978169143276397E-2</c:v>
                </c:pt>
                <c:pt idx="9561">
                  <c:v>0.185837461016327</c:v>
                </c:pt>
                <c:pt idx="9562">
                  <c:v>0.113190240322876</c:v>
                </c:pt>
                <c:pt idx="9563">
                  <c:v>9.2460099064391801E-2</c:v>
                </c:pt>
                <c:pt idx="9564">
                  <c:v>8.0352228948816704E-2</c:v>
                </c:pt>
                <c:pt idx="9565">
                  <c:v>9.37442671069528E-2</c:v>
                </c:pt>
                <c:pt idx="9566">
                  <c:v>1.2841680425609899E-3</c:v>
                </c:pt>
                <c:pt idx="9567">
                  <c:v>5.5035773252614197E-4</c:v>
                </c:pt>
                <c:pt idx="9568">
                  <c:v>4.9532195927352697E-3</c:v>
                </c:pt>
                <c:pt idx="9569">
                  <c:v>1.11906072280315E-2</c:v>
                </c:pt>
                <c:pt idx="9570">
                  <c:v>1.6510731975784201E-3</c:v>
                </c:pt>
                <c:pt idx="9571">
                  <c:v>1.02733443404879E-2</c:v>
                </c:pt>
                <c:pt idx="9572">
                  <c:v>1.5960374243258101E-2</c:v>
                </c:pt>
                <c:pt idx="9573">
                  <c:v>1.2841680425609899E-3</c:v>
                </c:pt>
                <c:pt idx="9574">
                  <c:v>1.8345257750871399E-3</c:v>
                </c:pt>
                <c:pt idx="9575">
                  <c:v>1.24747752705925E-2</c:v>
                </c:pt>
                <c:pt idx="9576">
                  <c:v>2.3848835076132799E-3</c:v>
                </c:pt>
                <c:pt idx="9577">
                  <c:v>4.0359567051916996E-3</c:v>
                </c:pt>
                <c:pt idx="9578">
                  <c:v>7.3381031003485597E-4</c:v>
                </c:pt>
                <c:pt idx="9579">
                  <c:v>5.5035773252614197E-4</c:v>
                </c:pt>
                <c:pt idx="9580">
                  <c:v>4.7697670152265599E-3</c:v>
                </c:pt>
                <c:pt idx="9581">
                  <c:v>1.8345257750871399E-4</c:v>
                </c:pt>
                <c:pt idx="9582">
                  <c:v>9.1726288754356996E-4</c:v>
                </c:pt>
                <c:pt idx="9583">
                  <c:v>0.55444813584348396</c:v>
                </c:pt>
                <c:pt idx="9584">
                  <c:v>0.49815430047988102</c:v>
                </c:pt>
                <c:pt idx="9585">
                  <c:v>0.516795865633074</c:v>
                </c:pt>
                <c:pt idx="9586">
                  <c:v>0.33038021410114399</c:v>
                </c:pt>
                <c:pt idx="9587">
                  <c:v>0.43447766703580598</c:v>
                </c:pt>
                <c:pt idx="9588">
                  <c:v>0.27021040974529298</c:v>
                </c:pt>
                <c:pt idx="9589">
                  <c:v>0.189553340716131</c:v>
                </c:pt>
                <c:pt idx="9590">
                  <c:v>0.391842008121077</c:v>
                </c:pt>
                <c:pt idx="9591">
                  <c:v>0.109449981543004</c:v>
                </c:pt>
                <c:pt idx="9592">
                  <c:v>0.31506090808416298</c:v>
                </c:pt>
                <c:pt idx="9593">
                  <c:v>0.108896271686969</c:v>
                </c:pt>
                <c:pt idx="9594">
                  <c:v>0.20819490586932399</c:v>
                </c:pt>
                <c:pt idx="9595">
                  <c:v>0.11000369139904</c:v>
                </c:pt>
                <c:pt idx="9596">
                  <c:v>0.122923588039867</c:v>
                </c:pt>
                <c:pt idx="9597">
                  <c:v>0.17681801402731601</c:v>
                </c:pt>
                <c:pt idx="9598">
                  <c:v>7.8626799557032098E-2</c:v>
                </c:pt>
                <c:pt idx="9599">
                  <c:v>8.7117017349575401E-2</c:v>
                </c:pt>
                <c:pt idx="9600">
                  <c:v>9.0623846437799901E-2</c:v>
                </c:pt>
                <c:pt idx="9601">
                  <c:v>9.2284976005906202E-4</c:v>
                </c:pt>
                <c:pt idx="9602">
                  <c:v>0.12827611664820901</c:v>
                </c:pt>
                <c:pt idx="9603">
                  <c:v>3.0269472129937199E-2</c:v>
                </c:pt>
                <c:pt idx="9604">
                  <c:v>0.102436323366555</c:v>
                </c:pt>
                <c:pt idx="9605">
                  <c:v>1.8456995201181201E-4</c:v>
                </c:pt>
                <c:pt idx="9606">
                  <c:v>2.2517534145441099E-2</c:v>
                </c:pt>
                <c:pt idx="9607">
                  <c:v>9.57918050941306E-2</c:v>
                </c:pt>
                <c:pt idx="9608">
                  <c:v>1.8456995201181201E-4</c:v>
                </c:pt>
                <c:pt idx="9609">
                  <c:v>3.6913990402362402E-4</c:v>
                </c:pt>
                <c:pt idx="9610">
                  <c:v>3.6913990402362402E-4</c:v>
                </c:pt>
                <c:pt idx="9611">
                  <c:v>3.6913990402362402E-4</c:v>
                </c:pt>
                <c:pt idx="9612">
                  <c:v>3.6913990402362402E-4</c:v>
                </c:pt>
                <c:pt idx="9613">
                  <c:v>3.6913990402362402E-4</c:v>
                </c:pt>
                <c:pt idx="9614">
                  <c:v>1.1258767072720499E-2</c:v>
                </c:pt>
                <c:pt idx="9615">
                  <c:v>4.0605389442598698E-3</c:v>
                </c:pt>
                <c:pt idx="9616">
                  <c:v>7.3827980804724901E-4</c:v>
                </c:pt>
                <c:pt idx="9617">
                  <c:v>4.6142488002953097E-3</c:v>
                </c:pt>
                <c:pt idx="9618">
                  <c:v>5.5370985603543697E-4</c:v>
                </c:pt>
                <c:pt idx="9619">
                  <c:v>1.10741971207087E-3</c:v>
                </c:pt>
                <c:pt idx="9620">
                  <c:v>5.5370985603543697E-4</c:v>
                </c:pt>
                <c:pt idx="9621">
                  <c:v>5.5370985603543697E-4</c:v>
                </c:pt>
                <c:pt idx="9622">
                  <c:v>1.8456995201181201E-4</c:v>
                </c:pt>
                <c:pt idx="9623">
                  <c:v>3.6913990402362402E-4</c:v>
                </c:pt>
                <c:pt idx="9624">
                  <c:v>0.88184010387683098</c:v>
                </c:pt>
                <c:pt idx="9625">
                  <c:v>0.38174735670561999</c:v>
                </c:pt>
                <c:pt idx="9626">
                  <c:v>0.28306436653681999</c:v>
                </c:pt>
                <c:pt idx="9627">
                  <c:v>0.33351882767575503</c:v>
                </c:pt>
                <c:pt idx="9628">
                  <c:v>0.21684288629196799</c:v>
                </c:pt>
                <c:pt idx="9629">
                  <c:v>0.30662214802448501</c:v>
                </c:pt>
                <c:pt idx="9630">
                  <c:v>0.18326841031348501</c:v>
                </c:pt>
                <c:pt idx="9631">
                  <c:v>0.32461509923947302</c:v>
                </c:pt>
                <c:pt idx="9632">
                  <c:v>0.13949174550176199</c:v>
                </c:pt>
                <c:pt idx="9633">
                  <c:v>0.16620293081060999</c:v>
                </c:pt>
                <c:pt idx="9634">
                  <c:v>0.21109256167686799</c:v>
                </c:pt>
                <c:pt idx="9635">
                  <c:v>0.189946206640697</c:v>
                </c:pt>
                <c:pt idx="9636">
                  <c:v>0.29326655537006102</c:v>
                </c:pt>
                <c:pt idx="9637">
                  <c:v>0.14134668892598701</c:v>
                </c:pt>
                <c:pt idx="9638">
                  <c:v>0.17009831200148301</c:v>
                </c:pt>
                <c:pt idx="9639">
                  <c:v>0.115933964014097</c:v>
                </c:pt>
                <c:pt idx="9640">
                  <c:v>9.9053978853644906E-2</c:v>
                </c:pt>
                <c:pt idx="9641">
                  <c:v>8.5698386199220905E-2</c:v>
                </c:pt>
                <c:pt idx="9642">
                  <c:v>1.2984603969578899E-3</c:v>
                </c:pt>
                <c:pt idx="9643">
                  <c:v>8.4214431459840394E-2</c:v>
                </c:pt>
                <c:pt idx="9644">
                  <c:v>1.8549434242255599E-4</c:v>
                </c:pt>
                <c:pt idx="9645">
                  <c:v>7.0673344462993795E-2</c:v>
                </c:pt>
                <c:pt idx="9646">
                  <c:v>0.119272862177703</c:v>
                </c:pt>
                <c:pt idx="9647">
                  <c:v>1.5025041736227001E-2</c:v>
                </c:pt>
                <c:pt idx="9648">
                  <c:v>3.5429419402708197E-2</c:v>
                </c:pt>
                <c:pt idx="9649">
                  <c:v>4.2292710072342699E-2</c:v>
                </c:pt>
                <c:pt idx="9650">
                  <c:v>1.2984603969578899E-3</c:v>
                </c:pt>
                <c:pt idx="9651">
                  <c:v>4.4518642181413402E-2</c:v>
                </c:pt>
                <c:pt idx="9652">
                  <c:v>1.7621962530142799E-2</c:v>
                </c:pt>
                <c:pt idx="9653">
                  <c:v>1.6694490818030001E-3</c:v>
                </c:pt>
                <c:pt idx="9654">
                  <c:v>3.1534038211834502E-3</c:v>
                </c:pt>
                <c:pt idx="9655">
                  <c:v>1.8549434242255599E-4</c:v>
                </c:pt>
                <c:pt idx="9656">
                  <c:v>5.5648302726766803E-4</c:v>
                </c:pt>
                <c:pt idx="9657">
                  <c:v>1.20571322574661E-2</c:v>
                </c:pt>
                <c:pt idx="9658">
                  <c:v>3.1534038211834502E-3</c:v>
                </c:pt>
                <c:pt idx="9659">
                  <c:v>2.04043776664811E-3</c:v>
                </c:pt>
                <c:pt idx="9660">
                  <c:v>1.85494342422556E-3</c:v>
                </c:pt>
                <c:pt idx="9661">
                  <c:v>3.7098868484511198E-4</c:v>
                </c:pt>
                <c:pt idx="9662">
                  <c:v>1.7807456872565301E-2</c:v>
                </c:pt>
                <c:pt idx="9663">
                  <c:v>3.7098868484511198E-4</c:v>
                </c:pt>
                <c:pt idx="9664">
                  <c:v>1.2984603969578899E-3</c:v>
                </c:pt>
                <c:pt idx="9665">
                  <c:v>0.82933630786391499</c:v>
                </c:pt>
                <c:pt idx="9666">
                  <c:v>0.81613682840676705</c:v>
                </c:pt>
                <c:pt idx="9667">
                  <c:v>0.70013013571295701</c:v>
                </c:pt>
                <c:pt idx="9668">
                  <c:v>0.35750139431120997</c:v>
                </c:pt>
                <c:pt idx="9669">
                  <c:v>0.33054471091280901</c:v>
                </c:pt>
                <c:pt idx="9670">
                  <c:v>0.277932701245584</c:v>
                </c:pt>
                <c:pt idx="9671">
                  <c:v>0.26045733407696597</c:v>
                </c:pt>
                <c:pt idx="9672">
                  <c:v>0.181260457334076</c:v>
                </c:pt>
                <c:pt idx="9673">
                  <c:v>0.24837330358802701</c:v>
                </c:pt>
                <c:pt idx="9674">
                  <c:v>0.15430377393567499</c:v>
                </c:pt>
                <c:pt idx="9675">
                  <c:v>0.20970440602342399</c:v>
                </c:pt>
                <c:pt idx="9676">
                  <c:v>0.13403978434653199</c:v>
                </c:pt>
                <c:pt idx="9677">
                  <c:v>6.0048336121955703E-2</c:v>
                </c:pt>
                <c:pt idx="9678">
                  <c:v>5.8189254508272899E-2</c:v>
                </c:pt>
                <c:pt idx="9679">
                  <c:v>0.14407882506042</c:v>
                </c:pt>
                <c:pt idx="9680">
                  <c:v>6.0048336121955703E-2</c:v>
                </c:pt>
                <c:pt idx="9681">
                  <c:v>2.8815765012084001E-2</c:v>
                </c:pt>
                <c:pt idx="9682">
                  <c:v>1.67317345231455E-3</c:v>
                </c:pt>
                <c:pt idx="9683">
                  <c:v>3.7181632273656801E-4</c:v>
                </c:pt>
                <c:pt idx="9684">
                  <c:v>1.8590816136828401E-4</c:v>
                </c:pt>
                <c:pt idx="9685">
                  <c:v>1.3199479457148101E-2</c:v>
                </c:pt>
                <c:pt idx="9686">
                  <c:v>9.2954080684142003E-4</c:v>
                </c:pt>
                <c:pt idx="9687">
                  <c:v>8.55177542294106E-3</c:v>
                </c:pt>
                <c:pt idx="9688">
                  <c:v>7.4363264547313603E-4</c:v>
                </c:pt>
                <c:pt idx="9689">
                  <c:v>1.67317345231455E-3</c:v>
                </c:pt>
                <c:pt idx="9690">
                  <c:v>6.13496932515337E-3</c:v>
                </c:pt>
                <c:pt idx="9691">
                  <c:v>5.5772448410485202E-4</c:v>
                </c:pt>
                <c:pt idx="9692">
                  <c:v>1.8590816136828401E-4</c:v>
                </c:pt>
                <c:pt idx="9693">
                  <c:v>5.0195203569436599E-3</c:v>
                </c:pt>
                <c:pt idx="9694">
                  <c:v>1.1154489682096999E-3</c:v>
                </c:pt>
                <c:pt idx="9695">
                  <c:v>2.0449897750511202E-3</c:v>
                </c:pt>
                <c:pt idx="9696">
                  <c:v>9.2954080684142003E-4</c:v>
                </c:pt>
                <c:pt idx="9697">
                  <c:v>1.67317345231455E-3</c:v>
                </c:pt>
                <c:pt idx="9698">
                  <c:v>2.5283509946086601E-2</c:v>
                </c:pt>
                <c:pt idx="9699">
                  <c:v>1.8590816136828401E-4</c:v>
                </c:pt>
                <c:pt idx="9700">
                  <c:v>0.73408029878618097</c:v>
                </c:pt>
                <c:pt idx="9701">
                  <c:v>0.59626517273576096</c:v>
                </c:pt>
                <c:pt idx="9702">
                  <c:v>0.43846872082166199</c:v>
                </c:pt>
                <c:pt idx="9703">
                  <c:v>0.33501400560223998</c:v>
                </c:pt>
                <c:pt idx="9704">
                  <c:v>0.38916900093370599</c:v>
                </c:pt>
                <c:pt idx="9705">
                  <c:v>0.28907563025209998</c:v>
                </c:pt>
                <c:pt idx="9706">
                  <c:v>0.275070028011204</c:v>
                </c:pt>
                <c:pt idx="9707">
                  <c:v>0.233986928104575</c:v>
                </c:pt>
                <c:pt idx="9708">
                  <c:v>0.184873949579831</c:v>
                </c:pt>
                <c:pt idx="9709">
                  <c:v>0.20989729225023299</c:v>
                </c:pt>
                <c:pt idx="9710">
                  <c:v>0.16321195144724501</c:v>
                </c:pt>
                <c:pt idx="9711">
                  <c:v>0.37180205415499501</c:v>
                </c:pt>
                <c:pt idx="9712">
                  <c:v>0.19626517273576</c:v>
                </c:pt>
                <c:pt idx="9713">
                  <c:v>0.10289449112978501</c:v>
                </c:pt>
                <c:pt idx="9714">
                  <c:v>9.7665732959850607E-2</c:v>
                </c:pt>
                <c:pt idx="9715">
                  <c:v>7.3389355742296894E-2</c:v>
                </c:pt>
                <c:pt idx="9716">
                  <c:v>0.110177404295051</c:v>
                </c:pt>
                <c:pt idx="9717">
                  <c:v>7.0401493930905695E-2</c:v>
                </c:pt>
                <c:pt idx="9718">
                  <c:v>5.7703081232493E-2</c:v>
                </c:pt>
                <c:pt idx="9719">
                  <c:v>7.4696545284780498E-4</c:v>
                </c:pt>
                <c:pt idx="9720">
                  <c:v>1.77404295051353E-2</c:v>
                </c:pt>
                <c:pt idx="9721">
                  <c:v>1.19514472455648E-2</c:v>
                </c:pt>
                <c:pt idx="9722">
                  <c:v>7.4696545284780498E-4</c:v>
                </c:pt>
                <c:pt idx="9723">
                  <c:v>6.3492063492063397E-3</c:v>
                </c:pt>
                <c:pt idx="9724">
                  <c:v>1.49393090569561E-3</c:v>
                </c:pt>
                <c:pt idx="9725">
                  <c:v>7.2829131652660997E-3</c:v>
                </c:pt>
                <c:pt idx="9726">
                  <c:v>8.2166199813258605E-3</c:v>
                </c:pt>
                <c:pt idx="9727">
                  <c:v>7.4696545284780498E-4</c:v>
                </c:pt>
                <c:pt idx="9728">
                  <c:v>1.86741363211951E-3</c:v>
                </c:pt>
                <c:pt idx="9729">
                  <c:v>3.5480859010270701E-3</c:v>
                </c:pt>
                <c:pt idx="9730">
                  <c:v>1.30718954248366E-3</c:v>
                </c:pt>
                <c:pt idx="9731">
                  <c:v>5.6022408963585398E-4</c:v>
                </c:pt>
                <c:pt idx="9732">
                  <c:v>2.9878618113912199E-3</c:v>
                </c:pt>
                <c:pt idx="9733">
                  <c:v>5.6022408963585398E-4</c:v>
                </c:pt>
                <c:pt idx="9734">
                  <c:v>3.73482726423902E-4</c:v>
                </c:pt>
                <c:pt idx="9735">
                  <c:v>3.73482726423902E-4</c:v>
                </c:pt>
                <c:pt idx="9736">
                  <c:v>3.73482726423902E-4</c:v>
                </c:pt>
                <c:pt idx="9737">
                  <c:v>1.1204481792716999E-3</c:v>
                </c:pt>
                <c:pt idx="9738">
                  <c:v>7.4696545284780498E-4</c:v>
                </c:pt>
                <c:pt idx="9739">
                  <c:v>5.6022408963585398E-4</c:v>
                </c:pt>
                <c:pt idx="9740">
                  <c:v>7.4696545284780498E-4</c:v>
                </c:pt>
                <c:pt idx="9741">
                  <c:v>1.86741363211951E-4</c:v>
                </c:pt>
                <c:pt idx="9742">
                  <c:v>0.85698219306466705</c:v>
                </c:pt>
                <c:pt idx="9743">
                  <c:v>0.79418931583880004</c:v>
                </c:pt>
                <c:pt idx="9744">
                  <c:v>0.58800374882849105</c:v>
                </c:pt>
                <c:pt idx="9745">
                  <c:v>0.42305529522024299</c:v>
                </c:pt>
                <c:pt idx="9746">
                  <c:v>0.34020618556700999</c:v>
                </c:pt>
                <c:pt idx="9747">
                  <c:v>0.22268041237113401</c:v>
                </c:pt>
                <c:pt idx="9748">
                  <c:v>0.274601686972821</c:v>
                </c:pt>
                <c:pt idx="9749">
                  <c:v>0.16138706654170501</c:v>
                </c:pt>
                <c:pt idx="9750">
                  <c:v>0.17638238050609101</c:v>
                </c:pt>
                <c:pt idx="9751">
                  <c:v>9.1471415182755395E-2</c:v>
                </c:pt>
                <c:pt idx="9752">
                  <c:v>9.0909090909090898E-2</c:v>
                </c:pt>
                <c:pt idx="9753">
                  <c:v>0.155576382380506</c:v>
                </c:pt>
                <c:pt idx="9754">
                  <c:v>0.187253983130271</c:v>
                </c:pt>
                <c:pt idx="9755">
                  <c:v>0.21049671977507001</c:v>
                </c:pt>
                <c:pt idx="9756">
                  <c:v>0.146204311152764</c:v>
                </c:pt>
                <c:pt idx="9757">
                  <c:v>6.2605435801312004E-2</c:v>
                </c:pt>
                <c:pt idx="9758">
                  <c:v>1.1059044048734701E-2</c:v>
                </c:pt>
                <c:pt idx="9759">
                  <c:v>3.7488284910965303E-4</c:v>
                </c:pt>
                <c:pt idx="9760">
                  <c:v>9.6157450796626007E-2</c:v>
                </c:pt>
                <c:pt idx="9761">
                  <c:v>3.5051546391752501E-2</c:v>
                </c:pt>
                <c:pt idx="9762">
                  <c:v>5.4358013120899698E-3</c:v>
                </c:pt>
                <c:pt idx="9763">
                  <c:v>1.9868791002811598E-2</c:v>
                </c:pt>
                <c:pt idx="9764">
                  <c:v>9.37207122774133E-4</c:v>
                </c:pt>
                <c:pt idx="9765">
                  <c:v>1.87441424554826E-4</c:v>
                </c:pt>
                <c:pt idx="9766">
                  <c:v>1.12464854732895E-3</c:v>
                </c:pt>
                <c:pt idx="9767">
                  <c:v>3.7488284910965303E-4</c:v>
                </c:pt>
                <c:pt idx="9768">
                  <c:v>9.1846298031864997E-3</c:v>
                </c:pt>
                <c:pt idx="9769">
                  <c:v>1.68697282099343E-3</c:v>
                </c:pt>
                <c:pt idx="9770">
                  <c:v>7.4976569821930605E-4</c:v>
                </c:pt>
                <c:pt idx="9771">
                  <c:v>6.5604498594189296E-3</c:v>
                </c:pt>
                <c:pt idx="9772">
                  <c:v>2.6241799437675701E-3</c:v>
                </c:pt>
                <c:pt idx="9773">
                  <c:v>1.9119025304592301E-2</c:v>
                </c:pt>
                <c:pt idx="9774">
                  <c:v>5.8106841611996196E-3</c:v>
                </c:pt>
                <c:pt idx="9775">
                  <c:v>1.4995313964386099E-3</c:v>
                </c:pt>
                <c:pt idx="9776">
                  <c:v>1.87441424554826E-4</c:v>
                </c:pt>
                <c:pt idx="9777">
                  <c:v>0.54571320182093996</c:v>
                </c:pt>
                <c:pt idx="9778">
                  <c:v>0.51403641881638795</c:v>
                </c:pt>
                <c:pt idx="9779">
                  <c:v>0.45030349013657001</c:v>
                </c:pt>
                <c:pt idx="9780">
                  <c:v>0.32928679817905898</c:v>
                </c:pt>
                <c:pt idx="9781">
                  <c:v>0.366464339908952</c:v>
                </c:pt>
                <c:pt idx="9782">
                  <c:v>0.19347496206373199</c:v>
                </c:pt>
                <c:pt idx="9783">
                  <c:v>0.39946889226100102</c:v>
                </c:pt>
                <c:pt idx="9784">
                  <c:v>0.27636570561456703</c:v>
                </c:pt>
                <c:pt idx="9785">
                  <c:v>0.25777693474961999</c:v>
                </c:pt>
                <c:pt idx="9786">
                  <c:v>0.14434749620637299</c:v>
                </c:pt>
                <c:pt idx="9787">
                  <c:v>0.107738998482549</c:v>
                </c:pt>
                <c:pt idx="9788">
                  <c:v>0.113429438543247</c:v>
                </c:pt>
                <c:pt idx="9789">
                  <c:v>0.15459028831562899</c:v>
                </c:pt>
                <c:pt idx="9790">
                  <c:v>0.16122913505311001</c:v>
                </c:pt>
                <c:pt idx="9791">
                  <c:v>0.135053110773899</c:v>
                </c:pt>
                <c:pt idx="9792">
                  <c:v>0.105083459787556</c:v>
                </c:pt>
                <c:pt idx="9793">
                  <c:v>9.4840667678300404E-4</c:v>
                </c:pt>
                <c:pt idx="9794">
                  <c:v>0.19954476479514399</c:v>
                </c:pt>
                <c:pt idx="9795">
                  <c:v>7.5113808801213905E-2</c:v>
                </c:pt>
                <c:pt idx="9796">
                  <c:v>0.182663125948406</c:v>
                </c:pt>
                <c:pt idx="9797">
                  <c:v>4.8748103186646401E-2</c:v>
                </c:pt>
                <c:pt idx="9798">
                  <c:v>4.9127465857359602E-2</c:v>
                </c:pt>
                <c:pt idx="9799">
                  <c:v>1.3846737481031801E-2</c:v>
                </c:pt>
                <c:pt idx="9800">
                  <c:v>7.2078907435508301E-3</c:v>
                </c:pt>
                <c:pt idx="9801">
                  <c:v>4.0402124430955901E-2</c:v>
                </c:pt>
                <c:pt idx="9802">
                  <c:v>5.6904400606980199E-4</c:v>
                </c:pt>
                <c:pt idx="9803">
                  <c:v>3.0538694992412699E-2</c:v>
                </c:pt>
                <c:pt idx="9804">
                  <c:v>7.5872534142640302E-4</c:v>
                </c:pt>
                <c:pt idx="9805">
                  <c:v>7.0182094081942302E-3</c:v>
                </c:pt>
                <c:pt idx="9806">
                  <c:v>3.66084977238239E-2</c:v>
                </c:pt>
                <c:pt idx="9807">
                  <c:v>2.99696509863429E-2</c:v>
                </c:pt>
                <c:pt idx="9808">
                  <c:v>1.896813353566E-4</c:v>
                </c:pt>
                <c:pt idx="9809">
                  <c:v>1.896813353566E-4</c:v>
                </c:pt>
                <c:pt idx="9810">
                  <c:v>3.41426403641881E-3</c:v>
                </c:pt>
                <c:pt idx="9811">
                  <c:v>2.8452200303490101E-3</c:v>
                </c:pt>
                <c:pt idx="9812">
                  <c:v>7.5872534142640302E-4</c:v>
                </c:pt>
                <c:pt idx="9813">
                  <c:v>1.2898330804248801E-2</c:v>
                </c:pt>
                <c:pt idx="9814">
                  <c:v>1.896813353566E-4</c:v>
                </c:pt>
                <c:pt idx="9815">
                  <c:v>7.5872534142640302E-4</c:v>
                </c:pt>
                <c:pt idx="9816">
                  <c:v>5.6904400606980199E-4</c:v>
                </c:pt>
                <c:pt idx="9817">
                  <c:v>7.5872534142640302E-4</c:v>
                </c:pt>
                <c:pt idx="9818">
                  <c:v>0.68</c:v>
                </c:pt>
                <c:pt idx="9819">
                  <c:v>0.57561904761904703</c:v>
                </c:pt>
                <c:pt idx="9820">
                  <c:v>0.45428571428571402</c:v>
                </c:pt>
                <c:pt idx="9821">
                  <c:v>0.31923809523809499</c:v>
                </c:pt>
                <c:pt idx="9822">
                  <c:v>0.35923809523809502</c:v>
                </c:pt>
                <c:pt idx="9823">
                  <c:v>0.34590476190476099</c:v>
                </c:pt>
                <c:pt idx="9824">
                  <c:v>0.31619047619047602</c:v>
                </c:pt>
                <c:pt idx="9825">
                  <c:v>0.27333333333333298</c:v>
                </c:pt>
                <c:pt idx="9826">
                  <c:v>0.176380952380952</c:v>
                </c:pt>
                <c:pt idx="9827">
                  <c:v>0.25638095238095199</c:v>
                </c:pt>
                <c:pt idx="9828">
                  <c:v>0.25676190476190403</c:v>
                </c:pt>
                <c:pt idx="9829">
                  <c:v>0.25676190476190403</c:v>
                </c:pt>
                <c:pt idx="9830">
                  <c:v>0.115238095238095</c:v>
                </c:pt>
                <c:pt idx="9831">
                  <c:v>0.217142857142857</c:v>
                </c:pt>
                <c:pt idx="9832">
                  <c:v>8.8571428571428495E-2</c:v>
                </c:pt>
                <c:pt idx="9833">
                  <c:v>7.8476190476190394E-2</c:v>
                </c:pt>
                <c:pt idx="9834">
                  <c:v>1.5238095238095199E-3</c:v>
                </c:pt>
                <c:pt idx="9835">
                  <c:v>4.1333333333333298E-2</c:v>
                </c:pt>
                <c:pt idx="9836">
                  <c:v>1.5809523809523801E-2</c:v>
                </c:pt>
                <c:pt idx="9837">
                  <c:v>3.8095238095237999E-4</c:v>
                </c:pt>
                <c:pt idx="9838">
                  <c:v>3.8095238095237999E-4</c:v>
                </c:pt>
                <c:pt idx="9839">
                  <c:v>3.0857142857142798E-2</c:v>
                </c:pt>
                <c:pt idx="9840">
                  <c:v>1.33333333333333E-3</c:v>
                </c:pt>
                <c:pt idx="9841">
                  <c:v>3.8095238095238E-3</c:v>
                </c:pt>
                <c:pt idx="9842">
                  <c:v>3.8095238095237999E-4</c:v>
                </c:pt>
                <c:pt idx="9843">
                  <c:v>1.1428571428571399E-3</c:v>
                </c:pt>
                <c:pt idx="9844">
                  <c:v>8.1904761904761907E-3</c:v>
                </c:pt>
                <c:pt idx="9845">
                  <c:v>6.8571428571428499E-3</c:v>
                </c:pt>
                <c:pt idx="9846">
                  <c:v>3.0476190476190399E-3</c:v>
                </c:pt>
                <c:pt idx="9847">
                  <c:v>1.1428571428571399E-3</c:v>
                </c:pt>
                <c:pt idx="9848">
                  <c:v>9.5238095238095195E-4</c:v>
                </c:pt>
                <c:pt idx="9849">
                  <c:v>3.8095238095237999E-4</c:v>
                </c:pt>
                <c:pt idx="9850">
                  <c:v>4.3809523809523803E-3</c:v>
                </c:pt>
                <c:pt idx="9851">
                  <c:v>1.9047619047618999E-4</c:v>
                </c:pt>
                <c:pt idx="9852">
                  <c:v>7.6190476190476095E-4</c:v>
                </c:pt>
                <c:pt idx="9853">
                  <c:v>1.9047619047618999E-4</c:v>
                </c:pt>
                <c:pt idx="9854">
                  <c:v>0.62295081967213095</c:v>
                </c:pt>
                <c:pt idx="9855">
                  <c:v>0.79794128860083802</c:v>
                </c:pt>
                <c:pt idx="9856">
                  <c:v>0.49847502859321302</c:v>
                </c:pt>
                <c:pt idx="9857">
                  <c:v>0.50038124285169605</c:v>
                </c:pt>
                <c:pt idx="9858">
                  <c:v>0.40621425848265302</c:v>
                </c:pt>
                <c:pt idx="9859">
                  <c:v>0.22016774685474599</c:v>
                </c:pt>
                <c:pt idx="9860">
                  <c:v>0.54308044224170704</c:v>
                </c:pt>
                <c:pt idx="9861">
                  <c:v>0.388867708730461</c:v>
                </c:pt>
                <c:pt idx="9862">
                  <c:v>0.28726648875333499</c:v>
                </c:pt>
                <c:pt idx="9863">
                  <c:v>8.4826534502477999E-2</c:v>
                </c:pt>
                <c:pt idx="9864">
                  <c:v>0.103316812809759</c:v>
                </c:pt>
                <c:pt idx="9865">
                  <c:v>8.2729698818147096E-2</c:v>
                </c:pt>
                <c:pt idx="9866">
                  <c:v>0.119329012581014</c:v>
                </c:pt>
                <c:pt idx="9867">
                  <c:v>5.5089592070148602E-2</c:v>
                </c:pt>
                <c:pt idx="9868">
                  <c:v>2.0777735417460901E-2</c:v>
                </c:pt>
                <c:pt idx="9869">
                  <c:v>5.37552420892108E-2</c:v>
                </c:pt>
                <c:pt idx="9870">
                  <c:v>4.5939763629431897E-2</c:v>
                </c:pt>
                <c:pt idx="9871">
                  <c:v>3.5264963781928997E-2</c:v>
                </c:pt>
                <c:pt idx="9872">
                  <c:v>2.49714067861227E-2</c:v>
                </c:pt>
                <c:pt idx="9873">
                  <c:v>3.8124285169652999E-4</c:v>
                </c:pt>
                <c:pt idx="9874">
                  <c:v>1.9062142584826499E-4</c:v>
                </c:pt>
                <c:pt idx="9875">
                  <c:v>1.5440335493709399E-2</c:v>
                </c:pt>
                <c:pt idx="9876">
                  <c:v>1.1056042699199299E-2</c:v>
                </c:pt>
                <c:pt idx="9877">
                  <c:v>4.9561570720548899E-3</c:v>
                </c:pt>
                <c:pt idx="9878">
                  <c:v>5.7186427754479601E-4</c:v>
                </c:pt>
                <c:pt idx="9879">
                  <c:v>5.7186427754479601E-4</c:v>
                </c:pt>
                <c:pt idx="9880">
                  <c:v>1.9062142584826499E-4</c:v>
                </c:pt>
                <c:pt idx="9881">
                  <c:v>5.7186427754479597E-3</c:v>
                </c:pt>
                <c:pt idx="9882">
                  <c:v>8.1967213114754103E-3</c:v>
                </c:pt>
                <c:pt idx="9883">
                  <c:v>5.56614563476934E-2</c:v>
                </c:pt>
                <c:pt idx="9884">
                  <c:v>3.0499428135722399E-3</c:v>
                </c:pt>
                <c:pt idx="9885">
                  <c:v>1.1437285550895901E-3</c:v>
                </c:pt>
                <c:pt idx="9886">
                  <c:v>5.7186427754479601E-4</c:v>
                </c:pt>
                <c:pt idx="9887">
                  <c:v>9.53107129241326E-4</c:v>
                </c:pt>
                <c:pt idx="9888">
                  <c:v>0.91401580875264998</c:v>
                </c:pt>
                <c:pt idx="9889">
                  <c:v>0.50992866782340396</c:v>
                </c:pt>
                <c:pt idx="9890">
                  <c:v>0.47888953152111002</c:v>
                </c:pt>
                <c:pt idx="9891">
                  <c:v>0.38249469828417199</c:v>
                </c:pt>
                <c:pt idx="9892">
                  <c:v>0.303258145363408</c:v>
                </c:pt>
                <c:pt idx="9893">
                  <c:v>0.23770965876229</c:v>
                </c:pt>
                <c:pt idx="9894">
                  <c:v>0.29940235203393101</c:v>
                </c:pt>
                <c:pt idx="9895">
                  <c:v>0.19934451513398799</c:v>
                </c:pt>
                <c:pt idx="9896">
                  <c:v>0.122035858877964</c:v>
                </c:pt>
                <c:pt idx="9897">
                  <c:v>0.195681511470985</c:v>
                </c:pt>
                <c:pt idx="9898">
                  <c:v>0.21804511278195399</c:v>
                </c:pt>
                <c:pt idx="9899">
                  <c:v>0.159051474840948</c:v>
                </c:pt>
                <c:pt idx="9900">
                  <c:v>8.75265085791401E-2</c:v>
                </c:pt>
                <c:pt idx="9901">
                  <c:v>0.141507615191825</c:v>
                </c:pt>
                <c:pt idx="9902">
                  <c:v>0.18141507615191799</c:v>
                </c:pt>
                <c:pt idx="9903">
                  <c:v>0.12049354154617301</c:v>
                </c:pt>
                <c:pt idx="9904">
                  <c:v>6.9404279930595697E-2</c:v>
                </c:pt>
                <c:pt idx="9905">
                  <c:v>9.6009253903990704E-2</c:v>
                </c:pt>
                <c:pt idx="9906">
                  <c:v>0.12724117987275799</c:v>
                </c:pt>
                <c:pt idx="9907">
                  <c:v>7.5766338924233595E-2</c:v>
                </c:pt>
                <c:pt idx="9908">
                  <c:v>2.3134759976865199E-3</c:v>
                </c:pt>
                <c:pt idx="9909">
                  <c:v>1.6965490649701102E-2</c:v>
                </c:pt>
                <c:pt idx="9910">
                  <c:v>9.6394833236938503E-3</c:v>
                </c:pt>
                <c:pt idx="9911">
                  <c:v>2.8918449971081501E-3</c:v>
                </c:pt>
                <c:pt idx="9912">
                  <c:v>3.2581453634085197E-2</c:v>
                </c:pt>
                <c:pt idx="9913">
                  <c:v>5.7836899942163096E-4</c:v>
                </c:pt>
                <c:pt idx="9914">
                  <c:v>3.8557933294775399E-4</c:v>
                </c:pt>
                <c:pt idx="9915">
                  <c:v>9.6394833236938503E-3</c:v>
                </c:pt>
                <c:pt idx="9916">
                  <c:v>5.7836899942163096E-4</c:v>
                </c:pt>
                <c:pt idx="9917">
                  <c:v>7.7115866589550798E-4</c:v>
                </c:pt>
                <c:pt idx="9918">
                  <c:v>1.15673799884326E-3</c:v>
                </c:pt>
                <c:pt idx="9919">
                  <c:v>5.7836899942163096E-4</c:v>
                </c:pt>
                <c:pt idx="9920">
                  <c:v>5.7836899942163096E-4</c:v>
                </c:pt>
                <c:pt idx="9921">
                  <c:v>1.92789666473877E-4</c:v>
                </c:pt>
                <c:pt idx="9922">
                  <c:v>5.7836899942163096E-4</c:v>
                </c:pt>
                <c:pt idx="9923">
                  <c:v>1.92789666473877E-4</c:v>
                </c:pt>
                <c:pt idx="9924">
                  <c:v>1.92789666473877E-4</c:v>
                </c:pt>
                <c:pt idx="9925">
                  <c:v>3.8557933294775399E-4</c:v>
                </c:pt>
                <c:pt idx="9926">
                  <c:v>1.92789666473877E-4</c:v>
                </c:pt>
                <c:pt idx="9927">
                  <c:v>1.92789666473877E-4</c:v>
                </c:pt>
                <c:pt idx="9928">
                  <c:v>1.92789666473877E-4</c:v>
                </c:pt>
                <c:pt idx="9929">
                  <c:v>0.88901846452866795</c:v>
                </c:pt>
                <c:pt idx="9930">
                  <c:v>0.61943634596695796</c:v>
                </c:pt>
                <c:pt idx="9931">
                  <c:v>0.45053449951409102</c:v>
                </c:pt>
                <c:pt idx="9932">
                  <c:v>0.45228377065111702</c:v>
                </c:pt>
                <c:pt idx="9933">
                  <c:v>0.52128279883381901</c:v>
                </c:pt>
                <c:pt idx="9934">
                  <c:v>0.421768707482993</c:v>
                </c:pt>
                <c:pt idx="9935">
                  <c:v>0.472886297376093</c:v>
                </c:pt>
                <c:pt idx="9936">
                  <c:v>0.237900874635568</c:v>
                </c:pt>
                <c:pt idx="9937">
                  <c:v>9.6987366375121398E-2</c:v>
                </c:pt>
                <c:pt idx="9938">
                  <c:v>0.264528668610301</c:v>
                </c:pt>
                <c:pt idx="9939">
                  <c:v>0.103206997084548</c:v>
                </c:pt>
                <c:pt idx="9940">
                  <c:v>4.7424684159377999E-2</c:v>
                </c:pt>
                <c:pt idx="9941">
                  <c:v>2.23517978620019E-2</c:v>
                </c:pt>
                <c:pt idx="9942">
                  <c:v>3.1098153547133099E-2</c:v>
                </c:pt>
                <c:pt idx="9943">
                  <c:v>4.8590864917395497E-2</c:v>
                </c:pt>
                <c:pt idx="9944">
                  <c:v>4.7424684159377999E-2</c:v>
                </c:pt>
                <c:pt idx="9945">
                  <c:v>1.9436345966958199E-4</c:v>
                </c:pt>
                <c:pt idx="9946">
                  <c:v>1.47716229348882E-2</c:v>
                </c:pt>
                <c:pt idx="9947">
                  <c:v>6.4334305150631599E-2</c:v>
                </c:pt>
                <c:pt idx="9948">
                  <c:v>4.1205053449951401E-2</c:v>
                </c:pt>
                <c:pt idx="9949">
                  <c:v>3.8872691933916403E-2</c:v>
                </c:pt>
                <c:pt idx="9950">
                  <c:v>1.6520894071914399E-2</c:v>
                </c:pt>
                <c:pt idx="9951">
                  <c:v>2.1379980563654001E-3</c:v>
                </c:pt>
                <c:pt idx="9952">
                  <c:v>8.7463556851311904E-3</c:v>
                </c:pt>
                <c:pt idx="9953">
                  <c:v>2.6433430515063101E-2</c:v>
                </c:pt>
                <c:pt idx="9954">
                  <c:v>2.3323615160349802E-3</c:v>
                </c:pt>
                <c:pt idx="9955">
                  <c:v>7.7745383867832796E-4</c:v>
                </c:pt>
                <c:pt idx="9956">
                  <c:v>1.36054421768707E-3</c:v>
                </c:pt>
                <c:pt idx="9957">
                  <c:v>9.7181729834791E-4</c:v>
                </c:pt>
                <c:pt idx="9958">
                  <c:v>2.5267249757045598E-3</c:v>
                </c:pt>
                <c:pt idx="9959">
                  <c:v>3.8872691933916398E-4</c:v>
                </c:pt>
                <c:pt idx="9960">
                  <c:v>7.9689018464528596E-3</c:v>
                </c:pt>
                <c:pt idx="9961">
                  <c:v>7.7745383867832796E-4</c:v>
                </c:pt>
                <c:pt idx="9962">
                  <c:v>2.5267249757045598E-3</c:v>
                </c:pt>
                <c:pt idx="9963">
                  <c:v>1.28279883381924E-2</c:v>
                </c:pt>
                <c:pt idx="9964">
                  <c:v>0.77343446129910498</c:v>
                </c:pt>
                <c:pt idx="9965">
                  <c:v>0.42182030338389698</c:v>
                </c:pt>
                <c:pt idx="9966">
                  <c:v>0.36931155192532</c:v>
                </c:pt>
                <c:pt idx="9967">
                  <c:v>0.36036561649163701</c:v>
                </c:pt>
                <c:pt idx="9968">
                  <c:v>0.27654609101516903</c:v>
                </c:pt>
                <c:pt idx="9969">
                  <c:v>0.206728899260987</c:v>
                </c:pt>
                <c:pt idx="9970">
                  <c:v>0.21684169583819499</c:v>
                </c:pt>
                <c:pt idx="9971">
                  <c:v>0.28315830416180399</c:v>
                </c:pt>
                <c:pt idx="9972">
                  <c:v>0.19953325554258999</c:v>
                </c:pt>
                <c:pt idx="9973">
                  <c:v>0.21236872812135299</c:v>
                </c:pt>
                <c:pt idx="9974">
                  <c:v>0.311357448463632</c:v>
                </c:pt>
                <c:pt idx="9975">
                  <c:v>0.21625826526643299</c:v>
                </c:pt>
                <c:pt idx="9976">
                  <c:v>0.24523531699727699</c:v>
                </c:pt>
                <c:pt idx="9977">
                  <c:v>0.215674834694671</c:v>
                </c:pt>
                <c:pt idx="9978">
                  <c:v>0.10346168805912</c:v>
                </c:pt>
                <c:pt idx="9979">
                  <c:v>0.13691170750680601</c:v>
                </c:pt>
                <c:pt idx="9980">
                  <c:v>0.15558148580318901</c:v>
                </c:pt>
                <c:pt idx="9981">
                  <c:v>0.10132244262932701</c:v>
                </c:pt>
                <c:pt idx="9982">
                  <c:v>3.8895371450797301E-4</c:v>
                </c:pt>
                <c:pt idx="9983">
                  <c:v>4.6674445740956798E-2</c:v>
                </c:pt>
                <c:pt idx="9984">
                  <c:v>1.61415791520809E-2</c:v>
                </c:pt>
                <c:pt idx="9985">
                  <c:v>3.7145079735511399E-2</c:v>
                </c:pt>
                <c:pt idx="9986">
                  <c:v>3.0532866588875902E-2</c:v>
                </c:pt>
                <c:pt idx="9987">
                  <c:v>1.2057565149747099E-2</c:v>
                </c:pt>
                <c:pt idx="9988">
                  <c:v>2.5281991443018201E-3</c:v>
                </c:pt>
                <c:pt idx="9989">
                  <c:v>1.9447685725398599E-4</c:v>
                </c:pt>
                <c:pt idx="9990">
                  <c:v>1.75029171528588E-3</c:v>
                </c:pt>
                <c:pt idx="9991">
                  <c:v>7.5845974329054799E-3</c:v>
                </c:pt>
                <c:pt idx="9992">
                  <c:v>1.3224426293271099E-2</c:v>
                </c:pt>
                <c:pt idx="9993">
                  <c:v>7.9735511474134501E-3</c:v>
                </c:pt>
                <c:pt idx="9994">
                  <c:v>5.8343057176195995E-4</c:v>
                </c:pt>
                <c:pt idx="9995">
                  <c:v>5.8343057176195995E-4</c:v>
                </c:pt>
                <c:pt idx="9996">
                  <c:v>3.8895371450797301E-4</c:v>
                </c:pt>
                <c:pt idx="9997">
                  <c:v>7.77907429015947E-4</c:v>
                </c:pt>
                <c:pt idx="9998">
                  <c:v>6.0287825748735896E-3</c:v>
                </c:pt>
                <c:pt idx="9999">
                  <c:v>8.9459354336833899E-3</c:v>
                </c:pt>
                <c:pt idx="10000">
                  <c:v>1.9447685725398599E-4</c:v>
                </c:pt>
                <c:pt idx="10001">
                  <c:v>1.9447685725398599E-4</c:v>
                </c:pt>
                <c:pt idx="10002">
                  <c:v>1.9447685725398599E-4</c:v>
                </c:pt>
                <c:pt idx="10003">
                  <c:v>0.84777517564402805</c:v>
                </c:pt>
                <c:pt idx="10004">
                  <c:v>0.42857142857142799</c:v>
                </c:pt>
                <c:pt idx="10005">
                  <c:v>0.35206869633099103</c:v>
                </c:pt>
                <c:pt idx="10006">
                  <c:v>0.41705698672911701</c:v>
                </c:pt>
                <c:pt idx="10007">
                  <c:v>0.255659640905542</c:v>
                </c:pt>
                <c:pt idx="10008">
                  <c:v>0.29156908665105302</c:v>
                </c:pt>
                <c:pt idx="10009">
                  <c:v>0.32943013270882099</c:v>
                </c:pt>
                <c:pt idx="10010">
                  <c:v>0.32259953161592497</c:v>
                </c:pt>
                <c:pt idx="10011">
                  <c:v>0.244535519125683</c:v>
                </c:pt>
                <c:pt idx="10012">
                  <c:v>0.29195940671350501</c:v>
                </c:pt>
                <c:pt idx="10013">
                  <c:v>0.25956284153005399</c:v>
                </c:pt>
                <c:pt idx="10014">
                  <c:v>0.18598750975800099</c:v>
                </c:pt>
                <c:pt idx="10015">
                  <c:v>0.14734582357533099</c:v>
                </c:pt>
                <c:pt idx="10016">
                  <c:v>9.5433255269320796E-2</c:v>
                </c:pt>
                <c:pt idx="10017">
                  <c:v>0.108508977361436</c:v>
                </c:pt>
                <c:pt idx="10018">
                  <c:v>0.11631537861046</c:v>
                </c:pt>
                <c:pt idx="10019">
                  <c:v>9.4652615144418403E-2</c:v>
                </c:pt>
                <c:pt idx="10020">
                  <c:v>5.6596409055425399E-3</c:v>
                </c:pt>
                <c:pt idx="10021">
                  <c:v>1.3856362217017901E-2</c:v>
                </c:pt>
                <c:pt idx="10022">
                  <c:v>3.3372365339578401E-2</c:v>
                </c:pt>
                <c:pt idx="10023">
                  <c:v>5.5815768930523001E-2</c:v>
                </c:pt>
                <c:pt idx="10024">
                  <c:v>5.4059328649492498E-2</c:v>
                </c:pt>
                <c:pt idx="10025">
                  <c:v>3.9032006245120999E-4</c:v>
                </c:pt>
                <c:pt idx="10026">
                  <c:v>8.5870413739266207E-3</c:v>
                </c:pt>
                <c:pt idx="10027">
                  <c:v>1.2490241998438701E-2</c:v>
                </c:pt>
                <c:pt idx="10028">
                  <c:v>5.0741608118657303E-3</c:v>
                </c:pt>
                <c:pt idx="10029">
                  <c:v>9.7580015612802498E-4</c:v>
                </c:pt>
                <c:pt idx="10030">
                  <c:v>4.2935206869633103E-3</c:v>
                </c:pt>
                <c:pt idx="10031">
                  <c:v>9.7580015612802498E-4</c:v>
                </c:pt>
                <c:pt idx="10032">
                  <c:v>7.8064012490241998E-4</c:v>
                </c:pt>
                <c:pt idx="10033">
                  <c:v>1.17096018735363E-3</c:v>
                </c:pt>
                <c:pt idx="10034">
                  <c:v>1.95160031225605E-4</c:v>
                </c:pt>
                <c:pt idx="10035">
                  <c:v>1.95160031225605E-4</c:v>
                </c:pt>
                <c:pt idx="10036">
                  <c:v>1.75644028103044E-3</c:v>
                </c:pt>
                <c:pt idx="10037">
                  <c:v>1.95160031225605E-4</c:v>
                </c:pt>
                <c:pt idx="10038">
                  <c:v>9.7580015612802502E-3</c:v>
                </c:pt>
                <c:pt idx="10039">
                  <c:v>9.7580015612802498E-4</c:v>
                </c:pt>
                <c:pt idx="10040">
                  <c:v>1.95160031225605E-4</c:v>
                </c:pt>
                <c:pt idx="10041">
                  <c:v>1.95160031225605E-4</c:v>
                </c:pt>
                <c:pt idx="10042">
                  <c:v>0.49725597804782401</c:v>
                </c:pt>
                <c:pt idx="10043">
                  <c:v>0.63876911015288096</c:v>
                </c:pt>
                <c:pt idx="10044">
                  <c:v>0.45413563308506399</c:v>
                </c:pt>
                <c:pt idx="10045">
                  <c:v>0.26950215601724797</c:v>
                </c:pt>
                <c:pt idx="10046">
                  <c:v>0.25303802430419398</c:v>
                </c:pt>
                <c:pt idx="10047">
                  <c:v>0.35789886319090503</c:v>
                </c:pt>
                <c:pt idx="10048">
                  <c:v>0.44786358290866302</c:v>
                </c:pt>
                <c:pt idx="10049">
                  <c:v>0.33673069384554999</c:v>
                </c:pt>
                <c:pt idx="10050">
                  <c:v>0.29713837710701602</c:v>
                </c:pt>
                <c:pt idx="10051">
                  <c:v>0.25578204625637002</c:v>
                </c:pt>
                <c:pt idx="10052">
                  <c:v>0.14562916503331999</c:v>
                </c:pt>
                <c:pt idx="10053">
                  <c:v>0.151901215209721</c:v>
                </c:pt>
                <c:pt idx="10054">
                  <c:v>0.245981967855742</c:v>
                </c:pt>
                <c:pt idx="10055">
                  <c:v>0.12936103488827899</c:v>
                </c:pt>
                <c:pt idx="10056">
                  <c:v>8.3496667973343694E-2</c:v>
                </c:pt>
                <c:pt idx="10057">
                  <c:v>7.4872598980791794E-2</c:v>
                </c:pt>
                <c:pt idx="10058">
                  <c:v>5.2724421795374302E-2</c:v>
                </c:pt>
                <c:pt idx="10059">
                  <c:v>3.7240297922383299E-3</c:v>
                </c:pt>
                <c:pt idx="10060">
                  <c:v>4.9392395139161098E-2</c:v>
                </c:pt>
                <c:pt idx="10061">
                  <c:v>5.4880439043512301E-2</c:v>
                </c:pt>
                <c:pt idx="10062">
                  <c:v>5.1940415523324103E-2</c:v>
                </c:pt>
                <c:pt idx="10063">
                  <c:v>1.9992159937279499E-2</c:v>
                </c:pt>
                <c:pt idx="10064">
                  <c:v>1.8620148961191602E-2</c:v>
                </c:pt>
                <c:pt idx="10065">
                  <c:v>3.4300274402195199E-2</c:v>
                </c:pt>
                <c:pt idx="10066">
                  <c:v>1.3720109760877999E-3</c:v>
                </c:pt>
                <c:pt idx="10067">
                  <c:v>1.9600156801254399E-4</c:v>
                </c:pt>
                <c:pt idx="10068">
                  <c:v>2.35201881615052E-3</c:v>
                </c:pt>
                <c:pt idx="10069">
                  <c:v>7.8400627205017597E-4</c:v>
                </c:pt>
                <c:pt idx="10070">
                  <c:v>5.8800470403763195E-4</c:v>
                </c:pt>
                <c:pt idx="10071">
                  <c:v>9.8000784006272009E-4</c:v>
                </c:pt>
                <c:pt idx="10072">
                  <c:v>2.50882007056056E-2</c:v>
                </c:pt>
                <c:pt idx="10073">
                  <c:v>3.2732261858094802E-2</c:v>
                </c:pt>
                <c:pt idx="10074">
                  <c:v>4.9000392003136E-3</c:v>
                </c:pt>
                <c:pt idx="10075">
                  <c:v>3.9200313602508804E-3</c:v>
                </c:pt>
                <c:pt idx="10076">
                  <c:v>1.9600156801254399E-4</c:v>
                </c:pt>
                <c:pt idx="10077">
                  <c:v>1.9600156801254399E-4</c:v>
                </c:pt>
                <c:pt idx="10078">
                  <c:v>9.8000784006272009E-4</c:v>
                </c:pt>
                <c:pt idx="10079">
                  <c:v>7.8400627205017597E-4</c:v>
                </c:pt>
                <c:pt idx="10080">
                  <c:v>0.64973208970033702</c:v>
                </c:pt>
                <c:pt idx="10081">
                  <c:v>0.64199245882119405</c:v>
                </c:pt>
                <c:pt idx="10082">
                  <c:v>0.53681285969438297</c:v>
                </c:pt>
                <c:pt idx="10083">
                  <c:v>0.28021432823973003</c:v>
                </c:pt>
                <c:pt idx="10084">
                  <c:v>0.348084937487596</c:v>
                </c:pt>
                <c:pt idx="10085">
                  <c:v>0.276245286763246</c:v>
                </c:pt>
                <c:pt idx="10086">
                  <c:v>0.25223258583052099</c:v>
                </c:pt>
                <c:pt idx="10087">
                  <c:v>0.24072236554871901</c:v>
                </c:pt>
                <c:pt idx="10088">
                  <c:v>0.154395713435205</c:v>
                </c:pt>
                <c:pt idx="10089">
                  <c:v>0.26354435403849902</c:v>
                </c:pt>
                <c:pt idx="10090">
                  <c:v>0.18912482635443501</c:v>
                </c:pt>
                <c:pt idx="10091">
                  <c:v>0.159555467354633</c:v>
                </c:pt>
                <c:pt idx="10092">
                  <c:v>0.116888271482437</c:v>
                </c:pt>
                <c:pt idx="10093">
                  <c:v>0.12621551895217301</c:v>
                </c:pt>
                <c:pt idx="10094">
                  <c:v>0.17166104385790801</c:v>
                </c:pt>
                <c:pt idx="10095">
                  <c:v>8.6922008334987103E-2</c:v>
                </c:pt>
                <c:pt idx="10096">
                  <c:v>0.10855328438182101</c:v>
                </c:pt>
                <c:pt idx="10097">
                  <c:v>7.6205596348481799E-2</c:v>
                </c:pt>
                <c:pt idx="10098">
                  <c:v>0.12323873784481</c:v>
                </c:pt>
                <c:pt idx="10099">
                  <c:v>2.7783290335383999E-3</c:v>
                </c:pt>
                <c:pt idx="10100">
                  <c:v>3.9690414764834202E-4</c:v>
                </c:pt>
                <c:pt idx="10101">
                  <c:v>5.1597539194284503E-2</c:v>
                </c:pt>
                <c:pt idx="10102">
                  <c:v>4.9216114308394503E-2</c:v>
                </c:pt>
                <c:pt idx="10103">
                  <c:v>2.57987695971422E-3</c:v>
                </c:pt>
                <c:pt idx="10104">
                  <c:v>7.9380829529668501E-4</c:v>
                </c:pt>
                <c:pt idx="10105">
                  <c:v>4.3659456241317701E-3</c:v>
                </c:pt>
                <c:pt idx="10106">
                  <c:v>3.9690414764834202E-4</c:v>
                </c:pt>
                <c:pt idx="10107">
                  <c:v>5.7551101409009696E-3</c:v>
                </c:pt>
                <c:pt idx="10108">
                  <c:v>1.98452073824171E-3</c:v>
                </c:pt>
                <c:pt idx="10109">
                  <c:v>3.9690414764834202E-4</c:v>
                </c:pt>
                <c:pt idx="10110">
                  <c:v>3.9690414764834202E-4</c:v>
                </c:pt>
                <c:pt idx="10111">
                  <c:v>1.9845207382417101E-4</c:v>
                </c:pt>
                <c:pt idx="10112">
                  <c:v>5.9535622147251404E-3</c:v>
                </c:pt>
                <c:pt idx="10113">
                  <c:v>1.9845207382417101E-4</c:v>
                </c:pt>
                <c:pt idx="10114">
                  <c:v>1.9845207382417101E-4</c:v>
                </c:pt>
                <c:pt idx="10115">
                  <c:v>2.57987695971422E-3</c:v>
                </c:pt>
                <c:pt idx="10116">
                  <c:v>0.94945273631840799</c:v>
                </c:pt>
                <c:pt idx="10117">
                  <c:v>0.75860696517412896</c:v>
                </c:pt>
                <c:pt idx="10118">
                  <c:v>0.69412935323382996</c:v>
                </c:pt>
                <c:pt idx="10119">
                  <c:v>0.42805970149253703</c:v>
                </c:pt>
                <c:pt idx="10120">
                  <c:v>0.35502487562189</c:v>
                </c:pt>
                <c:pt idx="10121">
                  <c:v>0.19064676616915399</c:v>
                </c:pt>
                <c:pt idx="10122">
                  <c:v>8.43781094527363E-2</c:v>
                </c:pt>
                <c:pt idx="10123">
                  <c:v>0.229651741293532</c:v>
                </c:pt>
                <c:pt idx="10124">
                  <c:v>0.12039800995024801</c:v>
                </c:pt>
                <c:pt idx="10125">
                  <c:v>0.14248756218905401</c:v>
                </c:pt>
                <c:pt idx="10126">
                  <c:v>0.178905472636815</c:v>
                </c:pt>
                <c:pt idx="10127">
                  <c:v>0.108457711442786</c:v>
                </c:pt>
                <c:pt idx="10128">
                  <c:v>0.12776119402985001</c:v>
                </c:pt>
                <c:pt idx="10129">
                  <c:v>8.1393034825870597E-2</c:v>
                </c:pt>
                <c:pt idx="10130">
                  <c:v>0.105671641791044</c:v>
                </c:pt>
                <c:pt idx="10131">
                  <c:v>0.122189054726368</c:v>
                </c:pt>
                <c:pt idx="10132">
                  <c:v>4.2587064676616902E-2</c:v>
                </c:pt>
                <c:pt idx="10133">
                  <c:v>9.3532338308457696E-3</c:v>
                </c:pt>
                <c:pt idx="10134">
                  <c:v>3.5820895522387999E-3</c:v>
                </c:pt>
                <c:pt idx="10135">
                  <c:v>9.1343283582089499E-2</c:v>
                </c:pt>
                <c:pt idx="10136">
                  <c:v>1.9900497512437799E-4</c:v>
                </c:pt>
                <c:pt idx="10137">
                  <c:v>1.9900497512437799E-4</c:v>
                </c:pt>
                <c:pt idx="10138">
                  <c:v>6.12935323383084E-2</c:v>
                </c:pt>
                <c:pt idx="10139">
                  <c:v>1.9900497512437799E-4</c:v>
                </c:pt>
                <c:pt idx="10140">
                  <c:v>3.62189054726368E-2</c:v>
                </c:pt>
                <c:pt idx="10141">
                  <c:v>4.3781094527363101E-3</c:v>
                </c:pt>
                <c:pt idx="10142">
                  <c:v>1.9900497512437801E-3</c:v>
                </c:pt>
                <c:pt idx="10143">
                  <c:v>1.8507462686567101E-2</c:v>
                </c:pt>
                <c:pt idx="10144">
                  <c:v>9.9502487562189005E-4</c:v>
                </c:pt>
                <c:pt idx="10145">
                  <c:v>5.9701492537313401E-4</c:v>
                </c:pt>
                <c:pt idx="10146">
                  <c:v>1.7910447761194E-3</c:v>
                </c:pt>
                <c:pt idx="10147">
                  <c:v>2.1890547263681498E-3</c:v>
                </c:pt>
                <c:pt idx="10148">
                  <c:v>4.6368159203980103E-2</c:v>
                </c:pt>
                <c:pt idx="10149">
                  <c:v>1.9900497512437799E-4</c:v>
                </c:pt>
                <c:pt idx="10150">
                  <c:v>5.9701492537313401E-4</c:v>
                </c:pt>
                <c:pt idx="10151">
                  <c:v>1.9900497512437799E-4</c:v>
                </c:pt>
                <c:pt idx="10152">
                  <c:v>0.94576746047628502</c:v>
                </c:pt>
                <c:pt idx="10153">
                  <c:v>0.98559135481288696</c:v>
                </c:pt>
                <c:pt idx="10154">
                  <c:v>0.58294976986191704</c:v>
                </c:pt>
                <c:pt idx="10155">
                  <c:v>0.28036822093255898</c:v>
                </c:pt>
                <c:pt idx="10156">
                  <c:v>0.112267360416249</c:v>
                </c:pt>
                <c:pt idx="10157">
                  <c:v>0.41364818891334798</c:v>
                </c:pt>
                <c:pt idx="10158">
                  <c:v>0.41504902941764998</c:v>
                </c:pt>
                <c:pt idx="10159">
                  <c:v>0.31518911346807998</c:v>
                </c:pt>
                <c:pt idx="10160">
                  <c:v>0.105263157894736</c:v>
                </c:pt>
                <c:pt idx="10161">
                  <c:v>0.107864718831298</c:v>
                </c:pt>
                <c:pt idx="10162">
                  <c:v>0.16629977986791999</c:v>
                </c:pt>
                <c:pt idx="10163">
                  <c:v>9.6858114868921305E-2</c:v>
                </c:pt>
                <c:pt idx="10164">
                  <c:v>7.7046227736641895E-2</c:v>
                </c:pt>
                <c:pt idx="10165">
                  <c:v>9.3456073644186496E-2</c:v>
                </c:pt>
                <c:pt idx="10166">
                  <c:v>2.90174104462677E-2</c:v>
                </c:pt>
                <c:pt idx="10167">
                  <c:v>1.44086451871122E-2</c:v>
                </c:pt>
                <c:pt idx="10168">
                  <c:v>3.8022813688212899E-2</c:v>
                </c:pt>
                <c:pt idx="10169">
                  <c:v>1.4008405043025799E-3</c:v>
                </c:pt>
                <c:pt idx="10170">
                  <c:v>4.00240144086451E-4</c:v>
                </c:pt>
                <c:pt idx="10171">
                  <c:v>4.3626175705423202E-2</c:v>
                </c:pt>
                <c:pt idx="10172">
                  <c:v>1.3408044826896099E-2</c:v>
                </c:pt>
                <c:pt idx="10173">
                  <c:v>4.00240144086451E-4</c:v>
                </c:pt>
                <c:pt idx="10174">
                  <c:v>6.0036021612967696E-4</c:v>
                </c:pt>
                <c:pt idx="10175">
                  <c:v>2.0012007204322501E-4</c:v>
                </c:pt>
                <c:pt idx="10176">
                  <c:v>0.15009005403241901</c:v>
                </c:pt>
                <c:pt idx="10177">
                  <c:v>4.00240144086451E-4</c:v>
                </c:pt>
                <c:pt idx="10178">
                  <c:v>6.0036021612967696E-3</c:v>
                </c:pt>
                <c:pt idx="10179">
                  <c:v>1.0006003602161201E-3</c:v>
                </c:pt>
                <c:pt idx="10180">
                  <c:v>2.0012007204322501E-4</c:v>
                </c:pt>
                <c:pt idx="10181">
                  <c:v>2.0012007204322501E-4</c:v>
                </c:pt>
                <c:pt idx="10182">
                  <c:v>6.0036021612967696E-4</c:v>
                </c:pt>
                <c:pt idx="10183">
                  <c:v>2.0012007204322501E-4</c:v>
                </c:pt>
                <c:pt idx="10184">
                  <c:v>1.6009605763458001E-3</c:v>
                </c:pt>
                <c:pt idx="10185">
                  <c:v>4.00240144086451E-4</c:v>
                </c:pt>
                <c:pt idx="10186">
                  <c:v>2.0012007204322501E-4</c:v>
                </c:pt>
                <c:pt idx="10187">
                  <c:v>0.90920072478357095</c:v>
                </c:pt>
                <c:pt idx="10188">
                  <c:v>0.84477551842158205</c:v>
                </c:pt>
                <c:pt idx="10189">
                  <c:v>0.78800080531507899</c:v>
                </c:pt>
                <c:pt idx="10190">
                  <c:v>0.49345681497886001</c:v>
                </c:pt>
                <c:pt idx="10191">
                  <c:v>0.243809140326152</c:v>
                </c:pt>
                <c:pt idx="10192">
                  <c:v>0.28125629152405801</c:v>
                </c:pt>
                <c:pt idx="10193">
                  <c:v>0.186833098449768</c:v>
                </c:pt>
                <c:pt idx="10194">
                  <c:v>8.8584658747734996E-2</c:v>
                </c:pt>
                <c:pt idx="10195">
                  <c:v>0.158445741896517</c:v>
                </c:pt>
                <c:pt idx="10196">
                  <c:v>0.15401650895912999</c:v>
                </c:pt>
                <c:pt idx="10197">
                  <c:v>0.193074290316086</c:v>
                </c:pt>
                <c:pt idx="10198">
                  <c:v>0.157036440507348</c:v>
                </c:pt>
                <c:pt idx="10199">
                  <c:v>9.6839138312864906E-2</c:v>
                </c:pt>
                <c:pt idx="10200">
                  <c:v>8.7578014898328893E-2</c:v>
                </c:pt>
                <c:pt idx="10201">
                  <c:v>9.2409905375478094E-2</c:v>
                </c:pt>
                <c:pt idx="10202">
                  <c:v>9.3013891685121794E-2</c:v>
                </c:pt>
                <c:pt idx="10203">
                  <c:v>1.61063015904972E-2</c:v>
                </c:pt>
                <c:pt idx="10204">
                  <c:v>3.62391785786188E-3</c:v>
                </c:pt>
                <c:pt idx="10205">
                  <c:v>1.34890275820414E-2</c:v>
                </c:pt>
                <c:pt idx="10206">
                  <c:v>7.6504932554862003E-3</c:v>
                </c:pt>
                <c:pt idx="10207">
                  <c:v>2.0132876988121601E-4</c:v>
                </c:pt>
                <c:pt idx="10208">
                  <c:v>7.8518220253674206E-2</c:v>
                </c:pt>
                <c:pt idx="10209">
                  <c:v>2.0132876988121601E-4</c:v>
                </c:pt>
                <c:pt idx="10210">
                  <c:v>2.0132876988121601E-4</c:v>
                </c:pt>
                <c:pt idx="10211">
                  <c:v>1.2079726192872899E-3</c:v>
                </c:pt>
                <c:pt idx="10212">
                  <c:v>4.0265753976243199E-3</c:v>
                </c:pt>
                <c:pt idx="10213">
                  <c:v>2.0132876988121601E-4</c:v>
                </c:pt>
                <c:pt idx="10214">
                  <c:v>3.0199315482182399E-3</c:v>
                </c:pt>
                <c:pt idx="10215">
                  <c:v>1.6106301590497201E-3</c:v>
                </c:pt>
                <c:pt idx="10216">
                  <c:v>1.6106301590497201E-3</c:v>
                </c:pt>
                <c:pt idx="10217">
                  <c:v>0.41873111782477301</c:v>
                </c:pt>
                <c:pt idx="10218">
                  <c:v>0.38368580060422902</c:v>
                </c:pt>
                <c:pt idx="10219">
                  <c:v>0.63564954682779395</c:v>
                </c:pt>
                <c:pt idx="10220">
                  <c:v>0.23182275931520599</c:v>
                </c:pt>
                <c:pt idx="10221">
                  <c:v>0.319838872104733</c:v>
                </c:pt>
                <c:pt idx="10222">
                  <c:v>0.50171198388720994</c:v>
                </c:pt>
                <c:pt idx="10223">
                  <c:v>0.26263846928499401</c:v>
                </c:pt>
                <c:pt idx="10224">
                  <c:v>0.34622356495468198</c:v>
                </c:pt>
                <c:pt idx="10225">
                  <c:v>0.20825780463242699</c:v>
                </c:pt>
                <c:pt idx="10226">
                  <c:v>0.19113796576032199</c:v>
                </c:pt>
                <c:pt idx="10227">
                  <c:v>0.286404833836858</c:v>
                </c:pt>
                <c:pt idx="10228">
                  <c:v>0.105337361530715</c:v>
                </c:pt>
                <c:pt idx="10229">
                  <c:v>0.164149043303121</c:v>
                </c:pt>
                <c:pt idx="10230">
                  <c:v>0.20845921450151</c:v>
                </c:pt>
                <c:pt idx="10231">
                  <c:v>9.9496475327291001E-2</c:v>
                </c:pt>
                <c:pt idx="10232">
                  <c:v>0.116414904330312</c:v>
                </c:pt>
                <c:pt idx="10233">
                  <c:v>5.0553877139979803E-2</c:v>
                </c:pt>
                <c:pt idx="10234">
                  <c:v>0.14179254783484299</c:v>
                </c:pt>
                <c:pt idx="10235">
                  <c:v>4.9546827794561897E-2</c:v>
                </c:pt>
                <c:pt idx="10236">
                  <c:v>7.7341389728096593E-2</c:v>
                </c:pt>
                <c:pt idx="10237">
                  <c:v>5.0352467270896196E-3</c:v>
                </c:pt>
                <c:pt idx="10238">
                  <c:v>2.8197381671701899E-2</c:v>
                </c:pt>
                <c:pt idx="10239">
                  <c:v>6.7875125881168105E-2</c:v>
                </c:pt>
                <c:pt idx="10240">
                  <c:v>1.5709969788519601E-2</c:v>
                </c:pt>
                <c:pt idx="10241">
                  <c:v>7.25075528700906E-3</c:v>
                </c:pt>
                <c:pt idx="10242">
                  <c:v>4.0281973816716997E-4</c:v>
                </c:pt>
                <c:pt idx="10243">
                  <c:v>1.2084592145015099E-3</c:v>
                </c:pt>
                <c:pt idx="10244">
                  <c:v>1.0070493454179201E-3</c:v>
                </c:pt>
                <c:pt idx="10245">
                  <c:v>4.0281973816716997E-4</c:v>
                </c:pt>
                <c:pt idx="10246">
                  <c:v>2.77945619335347E-2</c:v>
                </c:pt>
                <c:pt idx="10247">
                  <c:v>1.10775427995971E-2</c:v>
                </c:pt>
                <c:pt idx="10248">
                  <c:v>7.8549848942598196E-3</c:v>
                </c:pt>
                <c:pt idx="10249">
                  <c:v>1.3293051359516601E-2</c:v>
                </c:pt>
                <c:pt idx="10250">
                  <c:v>8.0563947633433995E-4</c:v>
                </c:pt>
                <c:pt idx="10251">
                  <c:v>4.0281973816716997E-4</c:v>
                </c:pt>
                <c:pt idx="10252">
                  <c:v>2.4169184290030198E-3</c:v>
                </c:pt>
                <c:pt idx="10253">
                  <c:v>8.0563947633433995E-4</c:v>
                </c:pt>
                <c:pt idx="10254">
                  <c:v>4.4310171198388704E-3</c:v>
                </c:pt>
                <c:pt idx="10255">
                  <c:v>3.0211480362537699E-3</c:v>
                </c:pt>
                <c:pt idx="10256">
                  <c:v>1.6112789526686799E-3</c:v>
                </c:pt>
                <c:pt idx="10257">
                  <c:v>2.0140986908358499E-4</c:v>
                </c:pt>
                <c:pt idx="10258">
                  <c:v>0.63616071428571397</c:v>
                </c:pt>
                <c:pt idx="10259">
                  <c:v>0.49005681818181801</c:v>
                </c:pt>
                <c:pt idx="10260">
                  <c:v>0.40625</c:v>
                </c:pt>
                <c:pt idx="10261">
                  <c:v>0.29971590909090901</c:v>
                </c:pt>
                <c:pt idx="10262">
                  <c:v>0.41030844155844098</c:v>
                </c:pt>
                <c:pt idx="10263">
                  <c:v>0.22301136363636301</c:v>
                </c:pt>
                <c:pt idx="10264">
                  <c:v>0.24289772727272699</c:v>
                </c:pt>
                <c:pt idx="10265">
                  <c:v>0.22118506493506401</c:v>
                </c:pt>
                <c:pt idx="10266">
                  <c:v>0.203327922077922</c:v>
                </c:pt>
                <c:pt idx="10267">
                  <c:v>0.53956980519480502</c:v>
                </c:pt>
                <c:pt idx="10268">
                  <c:v>0.146712662337662</c:v>
                </c:pt>
                <c:pt idx="10269">
                  <c:v>0.12012987012987</c:v>
                </c:pt>
                <c:pt idx="10270">
                  <c:v>0.21205357142857101</c:v>
                </c:pt>
                <c:pt idx="10271">
                  <c:v>0.113027597402597</c:v>
                </c:pt>
                <c:pt idx="10272">
                  <c:v>7.9139610389610301E-2</c:v>
                </c:pt>
                <c:pt idx="10273">
                  <c:v>0.119521103896103</c:v>
                </c:pt>
                <c:pt idx="10274">
                  <c:v>0.137378246753246</c:v>
                </c:pt>
                <c:pt idx="10275">
                  <c:v>7.9139610389610301E-2</c:v>
                </c:pt>
                <c:pt idx="10276">
                  <c:v>6.0470779220779203E-2</c:v>
                </c:pt>
                <c:pt idx="10277">
                  <c:v>2.5568181818181799E-2</c:v>
                </c:pt>
                <c:pt idx="10278">
                  <c:v>1.2175324675324599E-3</c:v>
                </c:pt>
                <c:pt idx="10279">
                  <c:v>8.0762987012986995E-2</c:v>
                </c:pt>
                <c:pt idx="10280">
                  <c:v>2.3336038961038901E-2</c:v>
                </c:pt>
                <c:pt idx="10281">
                  <c:v>5.2759740259740199E-3</c:v>
                </c:pt>
                <c:pt idx="10282">
                  <c:v>1.01461038961038E-3</c:v>
                </c:pt>
                <c:pt idx="10283">
                  <c:v>1.8262987012987E-3</c:v>
                </c:pt>
                <c:pt idx="10284">
                  <c:v>1.1769480519480501E-2</c:v>
                </c:pt>
                <c:pt idx="10285">
                  <c:v>2.63798701298701E-3</c:v>
                </c:pt>
                <c:pt idx="10286">
                  <c:v>4.6672077922077903E-3</c:v>
                </c:pt>
                <c:pt idx="10287">
                  <c:v>8.2183441558441497E-2</c:v>
                </c:pt>
                <c:pt idx="10288">
                  <c:v>2.0292207792207699E-4</c:v>
                </c:pt>
                <c:pt idx="10289">
                  <c:v>5.6818181818181802E-3</c:v>
                </c:pt>
                <c:pt idx="10290">
                  <c:v>3.0438311688311599E-3</c:v>
                </c:pt>
                <c:pt idx="10291">
                  <c:v>2.0292207792207699E-4</c:v>
                </c:pt>
                <c:pt idx="10292">
                  <c:v>2.0292207792207699E-4</c:v>
                </c:pt>
                <c:pt idx="10293">
                  <c:v>8.1168831168831092E-3</c:v>
                </c:pt>
                <c:pt idx="10294">
                  <c:v>2.0292207792207699E-3</c:v>
                </c:pt>
                <c:pt idx="10295">
                  <c:v>2.0292207792207699E-4</c:v>
                </c:pt>
                <c:pt idx="10296">
                  <c:v>0.85988954796481898</c:v>
                </c:pt>
                <c:pt idx="10297">
                  <c:v>0.859071384741255</c:v>
                </c:pt>
                <c:pt idx="10298">
                  <c:v>0.54223767641644505</c:v>
                </c:pt>
                <c:pt idx="10299">
                  <c:v>0.210267948455716</c:v>
                </c:pt>
                <c:pt idx="10300">
                  <c:v>0.31008386173041502</c:v>
                </c:pt>
                <c:pt idx="10301">
                  <c:v>0.20965432603804399</c:v>
                </c:pt>
                <c:pt idx="10302">
                  <c:v>0.177132337901411</c:v>
                </c:pt>
                <c:pt idx="10303">
                  <c:v>0.29576600531806002</c:v>
                </c:pt>
                <c:pt idx="10304">
                  <c:v>0.23399468193904599</c:v>
                </c:pt>
                <c:pt idx="10305">
                  <c:v>0.21640417263244</c:v>
                </c:pt>
                <c:pt idx="10306">
                  <c:v>0.15524647167109801</c:v>
                </c:pt>
                <c:pt idx="10307">
                  <c:v>6.5657598690938804E-2</c:v>
                </c:pt>
                <c:pt idx="10308">
                  <c:v>0.191450194313765</c:v>
                </c:pt>
                <c:pt idx="10309">
                  <c:v>0.18408672530169701</c:v>
                </c:pt>
                <c:pt idx="10310">
                  <c:v>7.7316424626712996E-2</c:v>
                </c:pt>
                <c:pt idx="10311">
                  <c:v>8.0998159132746897E-2</c:v>
                </c:pt>
                <c:pt idx="10312">
                  <c:v>6.1157700961341703E-2</c:v>
                </c:pt>
                <c:pt idx="10313">
                  <c:v>1.1249744323992599E-2</c:v>
                </c:pt>
                <c:pt idx="10314">
                  <c:v>6.0134996931887903E-2</c:v>
                </c:pt>
                <c:pt idx="10315">
                  <c:v>2.7817549601145401E-2</c:v>
                </c:pt>
                <c:pt idx="10316">
                  <c:v>2.5976682348128399E-2</c:v>
                </c:pt>
                <c:pt idx="10317">
                  <c:v>8.8361628144814894E-2</c:v>
                </c:pt>
                <c:pt idx="10318">
                  <c:v>2.6590304765800699E-2</c:v>
                </c:pt>
                <c:pt idx="10319">
                  <c:v>2.04540805890775E-4</c:v>
                </c:pt>
                <c:pt idx="10320">
                  <c:v>8.7952546533033304E-3</c:v>
                </c:pt>
                <c:pt idx="10321">
                  <c:v>2.04540805890775E-4</c:v>
                </c:pt>
                <c:pt idx="10322">
                  <c:v>6.1362241767232498E-4</c:v>
                </c:pt>
                <c:pt idx="10323">
                  <c:v>4.0908161178155E-4</c:v>
                </c:pt>
                <c:pt idx="10324">
                  <c:v>4.0908161178155E-4</c:v>
                </c:pt>
                <c:pt idx="10325">
                  <c:v>1.02270402945387E-3</c:v>
                </c:pt>
                <c:pt idx="10326">
                  <c:v>2.8635712824708502E-3</c:v>
                </c:pt>
                <c:pt idx="10327">
                  <c:v>2.04540805890775E-4</c:v>
                </c:pt>
                <c:pt idx="10328">
                  <c:v>2.04540805890775E-4</c:v>
                </c:pt>
                <c:pt idx="10329">
                  <c:v>1.16588259357741E-2</c:v>
                </c:pt>
                <c:pt idx="10330">
                  <c:v>2.24994886479852E-3</c:v>
                </c:pt>
                <c:pt idx="10331">
                  <c:v>2.04540805890775E-4</c:v>
                </c:pt>
                <c:pt idx="10332">
                  <c:v>4.0908161178155E-4</c:v>
                </c:pt>
                <c:pt idx="10333">
                  <c:v>0.88463911165946896</c:v>
                </c:pt>
                <c:pt idx="10334">
                  <c:v>0.91815751593666395</c:v>
                </c:pt>
                <c:pt idx="10335">
                  <c:v>0.57022414147645395</c:v>
                </c:pt>
                <c:pt idx="10336">
                  <c:v>0.80197409006785902</c:v>
                </c:pt>
                <c:pt idx="10337">
                  <c:v>0.56343820686818802</c:v>
                </c:pt>
                <c:pt idx="10338">
                  <c:v>0.44951675920213802</c:v>
                </c:pt>
                <c:pt idx="10339">
                  <c:v>0.43985194324491</c:v>
                </c:pt>
                <c:pt idx="10340">
                  <c:v>0.325724861196792</c:v>
                </c:pt>
                <c:pt idx="10341">
                  <c:v>0.40078141065186101</c:v>
                </c:pt>
                <c:pt idx="10342">
                  <c:v>0.43121529919802498</c:v>
                </c:pt>
                <c:pt idx="10343">
                  <c:v>0.31338679827267102</c:v>
                </c:pt>
                <c:pt idx="10344">
                  <c:v>0.29035574748097798</c:v>
                </c:pt>
                <c:pt idx="10345">
                  <c:v>0.30680649804647298</c:v>
                </c:pt>
                <c:pt idx="10346">
                  <c:v>0.32510795805058601</c:v>
                </c:pt>
                <c:pt idx="10347">
                  <c:v>0.247583796010693</c:v>
                </c:pt>
                <c:pt idx="10348">
                  <c:v>0.20234423195558299</c:v>
                </c:pt>
                <c:pt idx="10349">
                  <c:v>0.19329631914456</c:v>
                </c:pt>
                <c:pt idx="10350">
                  <c:v>0.184454040715607</c:v>
                </c:pt>
                <c:pt idx="10351">
                  <c:v>0.21920625128521401</c:v>
                </c:pt>
                <c:pt idx="10352">
                  <c:v>0.100555212831585</c:v>
                </c:pt>
                <c:pt idx="10353">
                  <c:v>8.0403043388854595E-2</c:v>
                </c:pt>
                <c:pt idx="10354">
                  <c:v>0.21118651038453601</c:v>
                </c:pt>
                <c:pt idx="10355">
                  <c:v>9.5825622044005701E-2</c:v>
                </c:pt>
                <c:pt idx="10356">
                  <c:v>0.160806086777709</c:v>
                </c:pt>
                <c:pt idx="10357">
                  <c:v>0.16779765576804401</c:v>
                </c:pt>
                <c:pt idx="10358">
                  <c:v>0.111865103845362</c:v>
                </c:pt>
                <c:pt idx="10359">
                  <c:v>0.16944273082459299</c:v>
                </c:pt>
                <c:pt idx="10360">
                  <c:v>0.14785112070738199</c:v>
                </c:pt>
                <c:pt idx="10361">
                  <c:v>0.117828500925354</c:v>
                </c:pt>
                <c:pt idx="10362">
                  <c:v>7.2177668106107304E-2</c:v>
                </c:pt>
                <c:pt idx="10363">
                  <c:v>9.4591815751593603E-2</c:v>
                </c:pt>
                <c:pt idx="10364">
                  <c:v>8.7188977997121095E-2</c:v>
                </c:pt>
                <c:pt idx="10365">
                  <c:v>7.1972033724038598E-2</c:v>
                </c:pt>
                <c:pt idx="10366">
                  <c:v>3.3518404277195102E-2</c:v>
                </c:pt>
                <c:pt idx="10367">
                  <c:v>2.5909932140653898E-2</c:v>
                </c:pt>
                <c:pt idx="10368">
                  <c:v>1.4805675508945E-2</c:v>
                </c:pt>
                <c:pt idx="10369">
                  <c:v>1.9740900678593399E-2</c:v>
                </c:pt>
                <c:pt idx="10370">
                  <c:v>1.43944067448077E-3</c:v>
                </c:pt>
                <c:pt idx="10371">
                  <c:v>8.0197409006785899E-3</c:v>
                </c:pt>
                <c:pt idx="10372">
                  <c:v>3.9276166975118203E-2</c:v>
                </c:pt>
                <c:pt idx="10373">
                  <c:v>7.4028377544725398E-3</c:v>
                </c:pt>
                <c:pt idx="10374">
                  <c:v>2.3647953937898401E-2</c:v>
                </c:pt>
                <c:pt idx="10375">
                  <c:v>2.05634382068681E-4</c:v>
                </c:pt>
                <c:pt idx="10376">
                  <c:v>1.43944067448077E-3</c:v>
                </c:pt>
                <c:pt idx="10377">
                  <c:v>2.05634382068681E-4</c:v>
                </c:pt>
                <c:pt idx="10378">
                  <c:v>1.25436973061895E-2</c:v>
                </c:pt>
                <c:pt idx="10379">
                  <c:v>3.2901501130989099E-3</c:v>
                </c:pt>
                <c:pt idx="10380">
                  <c:v>6.16903146206045E-3</c:v>
                </c:pt>
                <c:pt idx="10381">
                  <c:v>5.9633970799917698E-3</c:v>
                </c:pt>
                <c:pt idx="10382">
                  <c:v>2.0563438206868101E-3</c:v>
                </c:pt>
                <c:pt idx="10383">
                  <c:v>2.05634382068681E-4</c:v>
                </c:pt>
                <c:pt idx="10384">
                  <c:v>7.1972033724038596E-3</c:v>
                </c:pt>
                <c:pt idx="10385">
                  <c:v>2.05634382068681E-4</c:v>
                </c:pt>
                <c:pt idx="10386">
                  <c:v>1.23380629241209E-3</c:v>
                </c:pt>
                <c:pt idx="10387">
                  <c:v>2.05634382068681E-4</c:v>
                </c:pt>
                <c:pt idx="10388">
                  <c:v>2.05634382068681E-4</c:v>
                </c:pt>
                <c:pt idx="10389">
                  <c:v>1.0281719103434001E-3</c:v>
                </c:pt>
                <c:pt idx="10390">
                  <c:v>4.1126876413736298E-4</c:v>
                </c:pt>
                <c:pt idx="10391">
                  <c:v>4.72959078757968E-3</c:v>
                </c:pt>
                <c:pt idx="10392">
                  <c:v>1.43944067448077E-3</c:v>
                </c:pt>
                <c:pt idx="10393">
                  <c:v>1.3777503598601601E-2</c:v>
                </c:pt>
                <c:pt idx="10394">
                  <c:v>2.4676125848241801E-3</c:v>
                </c:pt>
                <c:pt idx="10395">
                  <c:v>6.1690314620604502E-4</c:v>
                </c:pt>
                <c:pt idx="10396">
                  <c:v>1.85070943861813E-3</c:v>
                </c:pt>
                <c:pt idx="10397">
                  <c:v>8.2253752827472705E-4</c:v>
                </c:pt>
                <c:pt idx="10398">
                  <c:v>4.1126876413736298E-4</c:v>
                </c:pt>
                <c:pt idx="10399">
                  <c:v>0.73370577281191796</c:v>
                </c:pt>
                <c:pt idx="10400">
                  <c:v>0.61369749637906001</c:v>
                </c:pt>
                <c:pt idx="10401">
                  <c:v>0.55824539623422298</c:v>
                </c:pt>
                <c:pt idx="10402">
                  <c:v>0.27995034140285502</c:v>
                </c:pt>
                <c:pt idx="10403">
                  <c:v>0.44796192840885501</c:v>
                </c:pt>
                <c:pt idx="10404">
                  <c:v>0.565901096627353</c:v>
                </c:pt>
                <c:pt idx="10405">
                  <c:v>0.17235671425615501</c:v>
                </c:pt>
                <c:pt idx="10406">
                  <c:v>0.12600869025450001</c:v>
                </c:pt>
                <c:pt idx="10407">
                  <c:v>0.16697703289881999</c:v>
                </c:pt>
                <c:pt idx="10408">
                  <c:v>0.25884543761638701</c:v>
                </c:pt>
                <c:pt idx="10409">
                  <c:v>0.26857024622387698</c:v>
                </c:pt>
                <c:pt idx="10410">
                  <c:v>7.75915580384854E-2</c:v>
                </c:pt>
                <c:pt idx="10411">
                  <c:v>0.144837575005172</c:v>
                </c:pt>
                <c:pt idx="10412">
                  <c:v>0.18559900682805699</c:v>
                </c:pt>
                <c:pt idx="10413">
                  <c:v>6.8280571073867105E-2</c:v>
                </c:pt>
                <c:pt idx="10414">
                  <c:v>7.9039933788537103E-2</c:v>
                </c:pt>
                <c:pt idx="10415">
                  <c:v>6.5797641216635602E-2</c:v>
                </c:pt>
                <c:pt idx="10416">
                  <c:v>7.9453755431409007E-2</c:v>
                </c:pt>
                <c:pt idx="10417">
                  <c:v>3.7037037037037E-2</c:v>
                </c:pt>
                <c:pt idx="10418">
                  <c:v>1.0759362714669899E-2</c:v>
                </c:pt>
                <c:pt idx="10419">
                  <c:v>1.2000827643285699E-2</c:v>
                </c:pt>
                <c:pt idx="10420">
                  <c:v>1.2414649286157599E-2</c:v>
                </c:pt>
                <c:pt idx="10421">
                  <c:v>1.8621973929236499E-3</c:v>
                </c:pt>
                <c:pt idx="10422">
                  <c:v>8.2764328574384404E-4</c:v>
                </c:pt>
                <c:pt idx="10423">
                  <c:v>2.3380922822263599E-2</c:v>
                </c:pt>
                <c:pt idx="10424">
                  <c:v>6.2073246430788297E-4</c:v>
                </c:pt>
                <c:pt idx="10425">
                  <c:v>2.2760190357955699E-3</c:v>
                </c:pt>
                <c:pt idx="10426">
                  <c:v>2.06910821435961E-3</c:v>
                </c:pt>
                <c:pt idx="10427">
                  <c:v>4.1382164287192202E-4</c:v>
                </c:pt>
                <c:pt idx="10428">
                  <c:v>2.68984067866749E-3</c:v>
                </c:pt>
                <c:pt idx="10429">
                  <c:v>8.2764328574384404E-4</c:v>
                </c:pt>
                <c:pt idx="10430">
                  <c:v>0.687849306561788</c:v>
                </c:pt>
                <c:pt idx="10431">
                  <c:v>0.535499896501759</c:v>
                </c:pt>
                <c:pt idx="10432">
                  <c:v>0.48499275512316198</c:v>
                </c:pt>
                <c:pt idx="10433">
                  <c:v>0.412957979714344</c:v>
                </c:pt>
                <c:pt idx="10434">
                  <c:v>0.33988822190022699</c:v>
                </c:pt>
                <c:pt idx="10435">
                  <c:v>0.257710618919478</c:v>
                </c:pt>
                <c:pt idx="10436">
                  <c:v>0.11529703995031999</c:v>
                </c:pt>
                <c:pt idx="10437">
                  <c:v>0.234527013040778</c:v>
                </c:pt>
                <c:pt idx="10438">
                  <c:v>0.201614572552266</c:v>
                </c:pt>
                <c:pt idx="10439">
                  <c:v>0.14241357896915699</c:v>
                </c:pt>
                <c:pt idx="10440">
                  <c:v>0.147174498033533</c:v>
                </c:pt>
                <c:pt idx="10441">
                  <c:v>0.121299937901055</c:v>
                </c:pt>
                <c:pt idx="10442">
                  <c:v>0.22604015731732499</c:v>
                </c:pt>
                <c:pt idx="10443">
                  <c:v>0.194162699234113</c:v>
                </c:pt>
                <c:pt idx="10444">
                  <c:v>6.3340923204305496E-2</c:v>
                </c:pt>
                <c:pt idx="10445">
                  <c:v>0.176981991306147</c:v>
                </c:pt>
                <c:pt idx="10446">
                  <c:v>0.167667149658455</c:v>
                </c:pt>
                <c:pt idx="10447">
                  <c:v>0.13723866694266099</c:v>
                </c:pt>
                <c:pt idx="10448">
                  <c:v>7.7002690954253702E-2</c:v>
                </c:pt>
                <c:pt idx="10449">
                  <c:v>4.9679155454357199E-3</c:v>
                </c:pt>
                <c:pt idx="10450">
                  <c:v>0.14986545228731099</c:v>
                </c:pt>
                <c:pt idx="10451">
                  <c:v>2.06996481059821E-4</c:v>
                </c:pt>
                <c:pt idx="10452">
                  <c:v>8.2798592423928704E-4</c:v>
                </c:pt>
                <c:pt idx="10453">
                  <c:v>3.8708341958186697E-2</c:v>
                </c:pt>
                <c:pt idx="10454">
                  <c:v>3.1049472158973298E-3</c:v>
                </c:pt>
                <c:pt idx="10455">
                  <c:v>8.2798592423928704E-4</c:v>
                </c:pt>
                <c:pt idx="10456">
                  <c:v>2.06996481059821E-4</c:v>
                </c:pt>
                <c:pt idx="10457">
                  <c:v>4.7609190643759002E-3</c:v>
                </c:pt>
                <c:pt idx="10458">
                  <c:v>1.4489753674187501E-3</c:v>
                </c:pt>
                <c:pt idx="10459">
                  <c:v>4.1399296211964298E-4</c:v>
                </c:pt>
                <c:pt idx="10460">
                  <c:v>2.06996481059821E-4</c:v>
                </c:pt>
                <c:pt idx="10461">
                  <c:v>1.30407783067687E-2</c:v>
                </c:pt>
                <c:pt idx="10462">
                  <c:v>4.8023183605878698E-2</c:v>
                </c:pt>
                <c:pt idx="10463">
                  <c:v>2.8979507348375001E-3</c:v>
                </c:pt>
                <c:pt idx="10464">
                  <c:v>6.2098944317946596E-4</c:v>
                </c:pt>
                <c:pt idx="10465">
                  <c:v>1.8629683295383901E-3</c:v>
                </c:pt>
                <c:pt idx="10466">
                  <c:v>1.8629683295383901E-3</c:v>
                </c:pt>
                <c:pt idx="10467">
                  <c:v>2.06996481059821E-4</c:v>
                </c:pt>
                <c:pt idx="10468">
                  <c:v>2.06996481059821E-4</c:v>
                </c:pt>
                <c:pt idx="10469">
                  <c:v>2.06996481059821E-4</c:v>
                </c:pt>
                <c:pt idx="10470">
                  <c:v>4.1399296211964298E-4</c:v>
                </c:pt>
                <c:pt idx="10471">
                  <c:v>4.1399296211964298E-4</c:v>
                </c:pt>
                <c:pt idx="10472">
                  <c:v>8.2798592423928704E-4</c:v>
                </c:pt>
                <c:pt idx="10473">
                  <c:v>2.06996481059821E-4</c:v>
                </c:pt>
                <c:pt idx="10474">
                  <c:v>0.85039533915938403</c:v>
                </c:pt>
                <c:pt idx="10475">
                  <c:v>0.61568872243029504</c:v>
                </c:pt>
                <c:pt idx="10476">
                  <c:v>0.68414481897627899</c:v>
                </c:pt>
                <c:pt idx="10477">
                  <c:v>0.39138576779026202</c:v>
                </c:pt>
                <c:pt idx="10478">
                  <c:v>0.38035788597586301</c:v>
                </c:pt>
                <c:pt idx="10479">
                  <c:v>0.37099459009571301</c:v>
                </c:pt>
                <c:pt idx="10480">
                  <c:v>0.33458177278401902</c:v>
                </c:pt>
                <c:pt idx="10481">
                  <c:v>0.38223054515189298</c:v>
                </c:pt>
                <c:pt idx="10482">
                  <c:v>0.33811901789429799</c:v>
                </c:pt>
                <c:pt idx="10483">
                  <c:v>0.29650436953807702</c:v>
                </c:pt>
                <c:pt idx="10484">
                  <c:v>0.30295464003329098</c:v>
                </c:pt>
                <c:pt idx="10485">
                  <c:v>0.253433208489388</c:v>
                </c:pt>
                <c:pt idx="10486">
                  <c:v>0.33478984602580097</c:v>
                </c:pt>
                <c:pt idx="10487">
                  <c:v>0.27361631294215499</c:v>
                </c:pt>
                <c:pt idx="10488">
                  <c:v>0.30669995838535102</c:v>
                </c:pt>
                <c:pt idx="10489">
                  <c:v>0.35289221806075699</c:v>
                </c:pt>
                <c:pt idx="10490">
                  <c:v>0.304827299209321</c:v>
                </c:pt>
                <c:pt idx="10491">
                  <c:v>0.32105701206824799</c:v>
                </c:pt>
                <c:pt idx="10492">
                  <c:v>0.23491468997086901</c:v>
                </c:pt>
                <c:pt idx="10493">
                  <c:v>0.31294215563878403</c:v>
                </c:pt>
                <c:pt idx="10494">
                  <c:v>0.17790262172284599</c:v>
                </c:pt>
                <c:pt idx="10495">
                  <c:v>0.192051602163961</c:v>
                </c:pt>
                <c:pt idx="10496">
                  <c:v>0.16625052018310399</c:v>
                </c:pt>
                <c:pt idx="10497">
                  <c:v>0.14169787765293301</c:v>
                </c:pt>
                <c:pt idx="10498">
                  <c:v>0.18164794007490601</c:v>
                </c:pt>
                <c:pt idx="10499">
                  <c:v>0.15730337078651599</c:v>
                </c:pt>
                <c:pt idx="10500">
                  <c:v>0.145443196004993</c:v>
                </c:pt>
                <c:pt idx="10501">
                  <c:v>0.10195588847274201</c:v>
                </c:pt>
                <c:pt idx="10502">
                  <c:v>0.12255513940907101</c:v>
                </c:pt>
                <c:pt idx="10503">
                  <c:v>9.0511860174781494E-2</c:v>
                </c:pt>
                <c:pt idx="10504">
                  <c:v>0.10757386600083201</c:v>
                </c:pt>
                <c:pt idx="10505">
                  <c:v>8.9679567207657102E-2</c:v>
                </c:pt>
                <c:pt idx="10506">
                  <c:v>9.0303786933000396E-2</c:v>
                </c:pt>
                <c:pt idx="10507">
                  <c:v>4.57761131918435E-2</c:v>
                </c:pt>
                <c:pt idx="10508">
                  <c:v>2.47607157719517E-2</c:v>
                </c:pt>
                <c:pt idx="10509">
                  <c:v>8.3229296712442698E-4</c:v>
                </c:pt>
                <c:pt idx="10510">
                  <c:v>3.2459425717852597E-2</c:v>
                </c:pt>
                <c:pt idx="10511">
                  <c:v>2.43445692883895E-2</c:v>
                </c:pt>
                <c:pt idx="10512">
                  <c:v>5.6179775280898797E-3</c:v>
                </c:pt>
                <c:pt idx="10513">
                  <c:v>3.0378693300041601E-2</c:v>
                </c:pt>
                <c:pt idx="10514">
                  <c:v>4.78568456096546E-3</c:v>
                </c:pt>
                <c:pt idx="10515">
                  <c:v>1.7894298793175199E-2</c:v>
                </c:pt>
                <c:pt idx="10516">
                  <c:v>2.0807324178110601E-4</c:v>
                </c:pt>
                <c:pt idx="10517">
                  <c:v>4.16146483562213E-4</c:v>
                </c:pt>
                <c:pt idx="10518">
                  <c:v>5.2018310445276703E-3</c:v>
                </c:pt>
                <c:pt idx="10519">
                  <c:v>9.5713691219309199E-3</c:v>
                </c:pt>
                <c:pt idx="10520">
                  <c:v>9.5713691219309199E-3</c:v>
                </c:pt>
                <c:pt idx="10521">
                  <c:v>4.16146483562213E-4</c:v>
                </c:pt>
                <c:pt idx="10522">
                  <c:v>2.49687890137328E-3</c:v>
                </c:pt>
                <c:pt idx="10523">
                  <c:v>1.10278818143986E-2</c:v>
                </c:pt>
                <c:pt idx="10524">
                  <c:v>3.3291718684977101E-3</c:v>
                </c:pt>
                <c:pt idx="10525">
                  <c:v>5.82605076987099E-3</c:v>
                </c:pt>
                <c:pt idx="10526">
                  <c:v>1.66458593424885E-3</c:v>
                </c:pt>
                <c:pt idx="10527">
                  <c:v>2.0807324178110601E-4</c:v>
                </c:pt>
                <c:pt idx="10528">
                  <c:v>2.0807324178110601E-4</c:v>
                </c:pt>
                <c:pt idx="10529">
                  <c:v>6.2421972534331999E-4</c:v>
                </c:pt>
                <c:pt idx="10530">
                  <c:v>2.0807324178110601E-4</c:v>
                </c:pt>
                <c:pt idx="10531">
                  <c:v>2.0807324178110601E-4</c:v>
                </c:pt>
                <c:pt idx="10532">
                  <c:v>1.4565126924677399E-3</c:v>
                </c:pt>
                <c:pt idx="10533">
                  <c:v>4.16146483562213E-4</c:v>
                </c:pt>
                <c:pt idx="10534">
                  <c:v>4.16146483562213E-4</c:v>
                </c:pt>
                <c:pt idx="10535">
                  <c:v>2.0807324178110601E-4</c:v>
                </c:pt>
                <c:pt idx="10536">
                  <c:v>4.16146483562213E-4</c:v>
                </c:pt>
                <c:pt idx="10537">
                  <c:v>4.16146483562213E-4</c:v>
                </c:pt>
                <c:pt idx="10538">
                  <c:v>8.3021223470661598E-2</c:v>
                </c:pt>
                <c:pt idx="10539">
                  <c:v>6.2421972534331999E-4</c:v>
                </c:pt>
                <c:pt idx="10540">
                  <c:v>4.16146483562213E-4</c:v>
                </c:pt>
                <c:pt idx="10541">
                  <c:v>2.0807324178110601E-4</c:v>
                </c:pt>
                <c:pt idx="10542">
                  <c:v>2.0807324178110601E-4</c:v>
                </c:pt>
                <c:pt idx="10543">
                  <c:v>3.99500624219725E-2</c:v>
                </c:pt>
                <c:pt idx="10544">
                  <c:v>3.7453183520599197E-2</c:v>
                </c:pt>
                <c:pt idx="10545">
                  <c:v>1.5605493133583E-2</c:v>
                </c:pt>
                <c:pt idx="10546">
                  <c:v>2.0807324178110601E-4</c:v>
                </c:pt>
                <c:pt idx="10547">
                  <c:v>2.0807324178110601E-4</c:v>
                </c:pt>
                <c:pt idx="10548">
                  <c:v>0.91089527027026995</c:v>
                </c:pt>
                <c:pt idx="10549">
                  <c:v>0.81038851351351304</c:v>
                </c:pt>
                <c:pt idx="10550">
                  <c:v>0.50401182432432401</c:v>
                </c:pt>
                <c:pt idx="10551">
                  <c:v>0.376900337837837</c:v>
                </c:pt>
                <c:pt idx="10552">
                  <c:v>0.22614020270270199</c:v>
                </c:pt>
                <c:pt idx="10553">
                  <c:v>0.26879222972972899</c:v>
                </c:pt>
                <c:pt idx="10554">
                  <c:v>0.32770270270270202</c:v>
                </c:pt>
                <c:pt idx="10555">
                  <c:v>0.14020270270270199</c:v>
                </c:pt>
                <c:pt idx="10556">
                  <c:v>0.13365709459459399</c:v>
                </c:pt>
                <c:pt idx="10557">
                  <c:v>0.24070945945945901</c:v>
                </c:pt>
                <c:pt idx="10558">
                  <c:v>0.16427364864864799</c:v>
                </c:pt>
                <c:pt idx="10559">
                  <c:v>0.19510135135135101</c:v>
                </c:pt>
                <c:pt idx="10560">
                  <c:v>0.10831925675675599</c:v>
                </c:pt>
                <c:pt idx="10561">
                  <c:v>0.103462837837837</c:v>
                </c:pt>
                <c:pt idx="10562">
                  <c:v>8.34037162162162E-2</c:v>
                </c:pt>
                <c:pt idx="10563">
                  <c:v>9.20608108108108E-2</c:v>
                </c:pt>
                <c:pt idx="10564">
                  <c:v>7.8125E-2</c:v>
                </c:pt>
                <c:pt idx="10565">
                  <c:v>5.9755067567567502E-2</c:v>
                </c:pt>
                <c:pt idx="10566">
                  <c:v>2.7027027027027001E-2</c:v>
                </c:pt>
                <c:pt idx="10567">
                  <c:v>6.90456081081081E-2</c:v>
                </c:pt>
                <c:pt idx="10568">
                  <c:v>1.47804054054054E-3</c:v>
                </c:pt>
                <c:pt idx="10569">
                  <c:v>2.1959459459459402E-2</c:v>
                </c:pt>
                <c:pt idx="10570">
                  <c:v>1.7103040540540501E-2</c:v>
                </c:pt>
                <c:pt idx="10571">
                  <c:v>2.4493243243243201E-2</c:v>
                </c:pt>
                <c:pt idx="10572">
                  <c:v>1.68918918918918E-3</c:v>
                </c:pt>
                <c:pt idx="10573">
                  <c:v>2.1114864864864801E-4</c:v>
                </c:pt>
                <c:pt idx="10574">
                  <c:v>2.1114864864864801E-4</c:v>
                </c:pt>
                <c:pt idx="10575">
                  <c:v>2.1114864864864801E-4</c:v>
                </c:pt>
                <c:pt idx="10576">
                  <c:v>6.3344594594594598E-4</c:v>
                </c:pt>
                <c:pt idx="10577">
                  <c:v>6.3344594594594598E-4</c:v>
                </c:pt>
                <c:pt idx="10578">
                  <c:v>6.9679054054054002E-3</c:v>
                </c:pt>
                <c:pt idx="10579">
                  <c:v>1.26689189189189E-3</c:v>
                </c:pt>
                <c:pt idx="10580">
                  <c:v>2.53378378378378E-3</c:v>
                </c:pt>
                <c:pt idx="10581">
                  <c:v>2.1114864864864801E-4</c:v>
                </c:pt>
                <c:pt idx="10582">
                  <c:v>4.22297297297297E-4</c:v>
                </c:pt>
                <c:pt idx="10583">
                  <c:v>0.89582892229515099</c:v>
                </c:pt>
                <c:pt idx="10584">
                  <c:v>0.73660808807960998</c:v>
                </c:pt>
                <c:pt idx="10585">
                  <c:v>0.41096760533559101</c:v>
                </c:pt>
                <c:pt idx="10586">
                  <c:v>0.46749947067541803</c:v>
                </c:pt>
                <c:pt idx="10587">
                  <c:v>0.576963794198602</c:v>
                </c:pt>
                <c:pt idx="10588">
                  <c:v>0.26656785941139099</c:v>
                </c:pt>
                <c:pt idx="10589">
                  <c:v>0.25047639212365003</c:v>
                </c:pt>
                <c:pt idx="10590">
                  <c:v>9.0832098242642295E-2</c:v>
                </c:pt>
                <c:pt idx="10591">
                  <c:v>0.23607876349777601</c:v>
                </c:pt>
                <c:pt idx="10592">
                  <c:v>0.191403768791022</c:v>
                </c:pt>
                <c:pt idx="10593">
                  <c:v>0.163878890535676</c:v>
                </c:pt>
                <c:pt idx="10594">
                  <c:v>5.5261486343425703E-2</c:v>
                </c:pt>
                <c:pt idx="10595">
                  <c:v>0.16049121321194099</c:v>
                </c:pt>
                <c:pt idx="10596">
                  <c:v>4.2769426212153197E-2</c:v>
                </c:pt>
                <c:pt idx="10597">
                  <c:v>0.10586491636671599</c:v>
                </c:pt>
                <c:pt idx="10598">
                  <c:v>2.1172983273343201E-4</c:v>
                </c:pt>
                <c:pt idx="10599">
                  <c:v>6.1189921659961802E-2</c:v>
                </c:pt>
                <c:pt idx="10600">
                  <c:v>0.123015032818124</c:v>
                </c:pt>
                <c:pt idx="10601">
                  <c:v>5.0391700190556797E-2</c:v>
                </c:pt>
                <c:pt idx="10602">
                  <c:v>2.1172983273343199E-3</c:v>
                </c:pt>
                <c:pt idx="10603">
                  <c:v>4.2345966546686401E-4</c:v>
                </c:pt>
                <c:pt idx="10604">
                  <c:v>2.1172983273343201E-4</c:v>
                </c:pt>
                <c:pt idx="10605">
                  <c:v>4.5098454372221E-2</c:v>
                </c:pt>
                <c:pt idx="10606">
                  <c:v>2.0326063942409399E-2</c:v>
                </c:pt>
                <c:pt idx="10607">
                  <c:v>1.18568706330721E-2</c:v>
                </c:pt>
                <c:pt idx="10608">
                  <c:v>5.92843531653609E-3</c:v>
                </c:pt>
                <c:pt idx="10609">
                  <c:v>4.2345966546686398E-3</c:v>
                </c:pt>
                <c:pt idx="10610">
                  <c:v>8.2574634766038497E-3</c:v>
                </c:pt>
                <c:pt idx="10611">
                  <c:v>4.2345966546686401E-4</c:v>
                </c:pt>
                <c:pt idx="10612">
                  <c:v>1.27037899640059E-3</c:v>
                </c:pt>
                <c:pt idx="10613">
                  <c:v>6.3518949820029599E-4</c:v>
                </c:pt>
                <c:pt idx="10614">
                  <c:v>5.92843531653609E-3</c:v>
                </c:pt>
                <c:pt idx="10615">
                  <c:v>4.6580563201355004E-3</c:v>
                </c:pt>
                <c:pt idx="10616">
                  <c:v>2.1172983273343201E-4</c:v>
                </c:pt>
                <c:pt idx="10617">
                  <c:v>4.2345966546686401E-4</c:v>
                </c:pt>
                <c:pt idx="10618">
                  <c:v>1.4821088291340199E-3</c:v>
                </c:pt>
                <c:pt idx="10619">
                  <c:v>2.1172983273343201E-4</c:v>
                </c:pt>
                <c:pt idx="10620">
                  <c:v>0.77376910016977896</c:v>
                </c:pt>
                <c:pt idx="10621">
                  <c:v>0.61226655348047498</c:v>
                </c:pt>
                <c:pt idx="10622">
                  <c:v>0.68145161290322498</c:v>
                </c:pt>
                <c:pt idx="10623">
                  <c:v>0.66404923599320798</c:v>
                </c:pt>
                <c:pt idx="10624">
                  <c:v>0.46349745331069597</c:v>
                </c:pt>
                <c:pt idx="10625">
                  <c:v>0.40280135823429503</c:v>
                </c:pt>
                <c:pt idx="10626">
                  <c:v>0.20140067911714701</c:v>
                </c:pt>
                <c:pt idx="10627">
                  <c:v>0.206706281833616</c:v>
                </c:pt>
                <c:pt idx="10628">
                  <c:v>0.12648556876061101</c:v>
                </c:pt>
                <c:pt idx="10629">
                  <c:v>6.6001697792869199E-2</c:v>
                </c:pt>
                <c:pt idx="10630">
                  <c:v>0.131154499151103</c:v>
                </c:pt>
                <c:pt idx="10631">
                  <c:v>8.1281833616298801E-2</c:v>
                </c:pt>
                <c:pt idx="10632">
                  <c:v>0.13285229202037299</c:v>
                </c:pt>
                <c:pt idx="10633">
                  <c:v>5.3692699490662098E-2</c:v>
                </c:pt>
                <c:pt idx="10634">
                  <c:v>0.15004244482173101</c:v>
                </c:pt>
                <c:pt idx="10635">
                  <c:v>6.2393887945670599E-2</c:v>
                </c:pt>
                <c:pt idx="10636">
                  <c:v>6.7487266553480404E-2</c:v>
                </c:pt>
                <c:pt idx="10637">
                  <c:v>1.6129032258064498E-2</c:v>
                </c:pt>
                <c:pt idx="10638">
                  <c:v>3.7139219015280098E-2</c:v>
                </c:pt>
                <c:pt idx="10639">
                  <c:v>2.0797962648556802E-2</c:v>
                </c:pt>
                <c:pt idx="10640">
                  <c:v>1.37945670628183E-2</c:v>
                </c:pt>
                <c:pt idx="10641">
                  <c:v>1.8039049235993199E-2</c:v>
                </c:pt>
                <c:pt idx="10642">
                  <c:v>3.6078098471986398E-3</c:v>
                </c:pt>
                <c:pt idx="10643">
                  <c:v>2.5466893039049199E-3</c:v>
                </c:pt>
                <c:pt idx="10644">
                  <c:v>1.9100169779286899E-3</c:v>
                </c:pt>
                <c:pt idx="10645">
                  <c:v>2.1222410865874301E-4</c:v>
                </c:pt>
                <c:pt idx="10646">
                  <c:v>1.2733446519524599E-3</c:v>
                </c:pt>
                <c:pt idx="10647">
                  <c:v>8.4889643463497398E-4</c:v>
                </c:pt>
                <c:pt idx="10648">
                  <c:v>1.2733446519524599E-3</c:v>
                </c:pt>
                <c:pt idx="10649">
                  <c:v>4.6689303904923598E-3</c:v>
                </c:pt>
                <c:pt idx="10650">
                  <c:v>2.1222410865874301E-4</c:v>
                </c:pt>
                <c:pt idx="10651">
                  <c:v>2.1222410865874301E-4</c:v>
                </c:pt>
                <c:pt idx="10652">
                  <c:v>0.96266094420600801</c:v>
                </c:pt>
                <c:pt idx="10653">
                  <c:v>0.56824034334763895</c:v>
                </c:pt>
                <c:pt idx="10654">
                  <c:v>0.609227467811158</c:v>
                </c:pt>
                <c:pt idx="10655">
                  <c:v>0.262660944206008</c:v>
                </c:pt>
                <c:pt idx="10656">
                  <c:v>0.28798283261802499</c:v>
                </c:pt>
                <c:pt idx="10657">
                  <c:v>0.28025751072961302</c:v>
                </c:pt>
                <c:pt idx="10658">
                  <c:v>0.27360515021459197</c:v>
                </c:pt>
                <c:pt idx="10659">
                  <c:v>0.24914163090128699</c:v>
                </c:pt>
                <c:pt idx="10660">
                  <c:v>0.141416309012875</c:v>
                </c:pt>
                <c:pt idx="10661">
                  <c:v>0.13712446351931301</c:v>
                </c:pt>
                <c:pt idx="10662">
                  <c:v>0.17618025751072899</c:v>
                </c:pt>
                <c:pt idx="10663">
                  <c:v>0.116523605150214</c:v>
                </c:pt>
                <c:pt idx="10664">
                  <c:v>0.13347639484978499</c:v>
                </c:pt>
                <c:pt idx="10665">
                  <c:v>0.236480686695278</c:v>
                </c:pt>
                <c:pt idx="10666">
                  <c:v>0.135836909871244</c:v>
                </c:pt>
                <c:pt idx="10667">
                  <c:v>5.9442060085836898E-2</c:v>
                </c:pt>
                <c:pt idx="10668">
                  <c:v>7.7896995708154504E-2</c:v>
                </c:pt>
                <c:pt idx="10669">
                  <c:v>5.3433476394849702E-2</c:v>
                </c:pt>
                <c:pt idx="10670">
                  <c:v>2.1459227467811101E-4</c:v>
                </c:pt>
                <c:pt idx="10671">
                  <c:v>7.2103004291845393E-2</c:v>
                </c:pt>
                <c:pt idx="10672">
                  <c:v>3.3047210300429099E-2</c:v>
                </c:pt>
                <c:pt idx="10673">
                  <c:v>4.2918454935622297E-2</c:v>
                </c:pt>
                <c:pt idx="10674">
                  <c:v>2.6824034334763901E-2</c:v>
                </c:pt>
                <c:pt idx="10675">
                  <c:v>9.4420600858369091E-3</c:v>
                </c:pt>
                <c:pt idx="10676">
                  <c:v>1.48068669527897E-2</c:v>
                </c:pt>
                <c:pt idx="10677">
                  <c:v>1.28755364806866E-3</c:v>
                </c:pt>
                <c:pt idx="10678">
                  <c:v>1.4377682403433401E-2</c:v>
                </c:pt>
                <c:pt idx="10679">
                  <c:v>4.5064377682403397E-3</c:v>
                </c:pt>
                <c:pt idx="10680">
                  <c:v>1.9313304721029999E-3</c:v>
                </c:pt>
                <c:pt idx="10681">
                  <c:v>6.4377682403433402E-4</c:v>
                </c:pt>
                <c:pt idx="10682">
                  <c:v>2.1459227467811101E-4</c:v>
                </c:pt>
                <c:pt idx="10683">
                  <c:v>2.1459227467811101E-4</c:v>
                </c:pt>
                <c:pt idx="10684">
                  <c:v>4.7210300429184502E-3</c:v>
                </c:pt>
                <c:pt idx="10685">
                  <c:v>2.1459227467811098E-3</c:v>
                </c:pt>
                <c:pt idx="10686">
                  <c:v>6.4377682403433402E-4</c:v>
                </c:pt>
                <c:pt idx="10687">
                  <c:v>6.4377682403433402E-4</c:v>
                </c:pt>
                <c:pt idx="10688">
                  <c:v>2.1459227467811101E-4</c:v>
                </c:pt>
                <c:pt idx="10689">
                  <c:v>4.7210300429184502E-3</c:v>
                </c:pt>
                <c:pt idx="10690">
                  <c:v>2.1459227467811101E-4</c:v>
                </c:pt>
                <c:pt idx="10691">
                  <c:v>2.1459227467811098E-3</c:v>
                </c:pt>
                <c:pt idx="10692">
                  <c:v>4.2918454935622299E-4</c:v>
                </c:pt>
                <c:pt idx="10693">
                  <c:v>0.69568048621662604</c:v>
                </c:pt>
                <c:pt idx="10694">
                  <c:v>0.62361623616236095</c:v>
                </c:pt>
                <c:pt idx="10695">
                  <c:v>0.38919036249186001</c:v>
                </c:pt>
                <c:pt idx="10696">
                  <c:v>0.56783156066854701</c:v>
                </c:pt>
                <c:pt idx="10697">
                  <c:v>0.53266767961797201</c:v>
                </c:pt>
                <c:pt idx="10698">
                  <c:v>0.35532884740612097</c:v>
                </c:pt>
                <c:pt idx="10699">
                  <c:v>0.27588452355111698</c:v>
                </c:pt>
                <c:pt idx="10700">
                  <c:v>0.105491643151725</c:v>
                </c:pt>
                <c:pt idx="10701">
                  <c:v>9.6809203386151496E-2</c:v>
                </c:pt>
                <c:pt idx="10702">
                  <c:v>9.44215324506186E-2</c:v>
                </c:pt>
                <c:pt idx="10703">
                  <c:v>0.15736922075103099</c:v>
                </c:pt>
                <c:pt idx="10704">
                  <c:v>0.17950944215324499</c:v>
                </c:pt>
                <c:pt idx="10705">
                  <c:v>8.46537877143477E-2</c:v>
                </c:pt>
                <c:pt idx="10706">
                  <c:v>0.14760147601476001</c:v>
                </c:pt>
                <c:pt idx="10707">
                  <c:v>6.2947688300412405E-2</c:v>
                </c:pt>
                <c:pt idx="10708">
                  <c:v>0.14282613414369399</c:v>
                </c:pt>
                <c:pt idx="10709">
                  <c:v>0.13718254829607099</c:v>
                </c:pt>
                <c:pt idx="10710">
                  <c:v>7.3800738007380004E-2</c:v>
                </c:pt>
                <c:pt idx="10711">
                  <c:v>6.4901237247666596E-2</c:v>
                </c:pt>
                <c:pt idx="10712">
                  <c:v>2.51790753201649E-2</c:v>
                </c:pt>
                <c:pt idx="10713">
                  <c:v>2.51790753201649E-2</c:v>
                </c:pt>
                <c:pt idx="10714">
                  <c:v>8.9212068591274105E-2</c:v>
                </c:pt>
                <c:pt idx="10715">
                  <c:v>1.73648795311482E-3</c:v>
                </c:pt>
                <c:pt idx="10716">
                  <c:v>2.17060994139353E-3</c:v>
                </c:pt>
                <c:pt idx="10717">
                  <c:v>4.3412198827870598E-4</c:v>
                </c:pt>
                <c:pt idx="10718">
                  <c:v>3.9288039939222898E-2</c:v>
                </c:pt>
                <c:pt idx="10719">
                  <c:v>6.2947688300412398E-3</c:v>
                </c:pt>
                <c:pt idx="10720">
                  <c:v>3.47297590622965E-3</c:v>
                </c:pt>
                <c:pt idx="10721">
                  <c:v>6.5118298241805905E-4</c:v>
                </c:pt>
                <c:pt idx="10722">
                  <c:v>4.3412198827870599E-3</c:v>
                </c:pt>
                <c:pt idx="10723">
                  <c:v>1.19383546776644E-2</c:v>
                </c:pt>
                <c:pt idx="10724">
                  <c:v>2.1706099413935299E-4</c:v>
                </c:pt>
                <c:pt idx="10725">
                  <c:v>4.3412198827870598E-4</c:v>
                </c:pt>
                <c:pt idx="10726">
                  <c:v>2.1706099413935299E-4</c:v>
                </c:pt>
                <c:pt idx="10727">
                  <c:v>4.3412198827870598E-4</c:v>
                </c:pt>
                <c:pt idx="10728">
                  <c:v>8.6824397655741196E-4</c:v>
                </c:pt>
                <c:pt idx="10729">
                  <c:v>2.1706099413935299E-4</c:v>
                </c:pt>
                <c:pt idx="10730">
                  <c:v>0.63590750436300103</c:v>
                </c:pt>
                <c:pt idx="10731">
                  <c:v>0.42582897033158801</c:v>
                </c:pt>
                <c:pt idx="10732">
                  <c:v>0.81479057591623005</c:v>
                </c:pt>
                <c:pt idx="10733">
                  <c:v>0.30802792321116901</c:v>
                </c:pt>
                <c:pt idx="10734">
                  <c:v>0.24607329842931899</c:v>
                </c:pt>
                <c:pt idx="10735">
                  <c:v>0.47011343804537498</c:v>
                </c:pt>
                <c:pt idx="10736">
                  <c:v>0.261998254799301</c:v>
                </c:pt>
                <c:pt idx="10737">
                  <c:v>0.33486038394415302</c:v>
                </c:pt>
                <c:pt idx="10738">
                  <c:v>0.29428446771378702</c:v>
                </c:pt>
                <c:pt idx="10739">
                  <c:v>0.15226876090750399</c:v>
                </c:pt>
                <c:pt idx="10740">
                  <c:v>0.170811518324607</c:v>
                </c:pt>
                <c:pt idx="10741">
                  <c:v>9.4240837696334998E-2</c:v>
                </c:pt>
                <c:pt idx="10742">
                  <c:v>0.123036649214659</c:v>
                </c:pt>
                <c:pt idx="10743">
                  <c:v>0.116710296684118</c:v>
                </c:pt>
                <c:pt idx="10744">
                  <c:v>6.9371727748691103E-2</c:v>
                </c:pt>
                <c:pt idx="10745">
                  <c:v>2.5741710296684098E-2</c:v>
                </c:pt>
                <c:pt idx="10746">
                  <c:v>1.5270506108202399E-3</c:v>
                </c:pt>
                <c:pt idx="10747">
                  <c:v>5.3446771378708499E-2</c:v>
                </c:pt>
                <c:pt idx="10748">
                  <c:v>8.7260034904013898E-4</c:v>
                </c:pt>
                <c:pt idx="10749">
                  <c:v>7.9624781849912701E-2</c:v>
                </c:pt>
                <c:pt idx="10750">
                  <c:v>2.1596858638743398E-2</c:v>
                </c:pt>
                <c:pt idx="10751">
                  <c:v>4.2757417102966801E-2</c:v>
                </c:pt>
                <c:pt idx="10752">
                  <c:v>1.59249563699825E-2</c:v>
                </c:pt>
                <c:pt idx="10753">
                  <c:v>1.2652705061082001E-2</c:v>
                </c:pt>
                <c:pt idx="10754">
                  <c:v>6.5445026178010399E-4</c:v>
                </c:pt>
                <c:pt idx="10755">
                  <c:v>1.09075043630017E-3</c:v>
                </c:pt>
                <c:pt idx="10756">
                  <c:v>3.0541012216404799E-3</c:v>
                </c:pt>
                <c:pt idx="10757">
                  <c:v>6.5881326352530495E-2</c:v>
                </c:pt>
                <c:pt idx="10758">
                  <c:v>2.2033158813263499E-2</c:v>
                </c:pt>
                <c:pt idx="10759">
                  <c:v>2.6178010471204099E-3</c:v>
                </c:pt>
                <c:pt idx="10760">
                  <c:v>8.7260034904013898E-4</c:v>
                </c:pt>
                <c:pt idx="10761">
                  <c:v>1.3089005235602E-3</c:v>
                </c:pt>
                <c:pt idx="10762">
                  <c:v>8.7260034904013898E-4</c:v>
                </c:pt>
                <c:pt idx="10763">
                  <c:v>1.09075043630017E-3</c:v>
                </c:pt>
                <c:pt idx="10764">
                  <c:v>4.36300174520069E-4</c:v>
                </c:pt>
                <c:pt idx="10765">
                  <c:v>1.7452006980802699E-3</c:v>
                </c:pt>
                <c:pt idx="10766">
                  <c:v>9.8167539267015706E-3</c:v>
                </c:pt>
                <c:pt idx="10767">
                  <c:v>4.36300174520069E-4</c:v>
                </c:pt>
                <c:pt idx="10768">
                  <c:v>4.3630017452006902E-3</c:v>
                </c:pt>
                <c:pt idx="10769">
                  <c:v>1.3089005235602E-3</c:v>
                </c:pt>
                <c:pt idx="10770">
                  <c:v>6.5445026178010399E-4</c:v>
                </c:pt>
                <c:pt idx="10771">
                  <c:v>0.107547993019197</c:v>
                </c:pt>
                <c:pt idx="10772">
                  <c:v>1.5270506108202399E-3</c:v>
                </c:pt>
                <c:pt idx="10773">
                  <c:v>2.1815008726003399E-4</c:v>
                </c:pt>
                <c:pt idx="10774">
                  <c:v>0.635767380848272</c:v>
                </c:pt>
                <c:pt idx="10775">
                  <c:v>0.57149103629208498</c:v>
                </c:pt>
                <c:pt idx="10776">
                  <c:v>0.46895496283340599</c:v>
                </c:pt>
                <c:pt idx="10777">
                  <c:v>0.42085701792741498</c:v>
                </c:pt>
                <c:pt idx="10778">
                  <c:v>0.34696108439002998</c:v>
                </c:pt>
                <c:pt idx="10779">
                  <c:v>0.35133362483602898</c:v>
                </c:pt>
                <c:pt idx="10780">
                  <c:v>0.28574551814604199</c:v>
                </c:pt>
                <c:pt idx="10781">
                  <c:v>0.25623087013554802</c:v>
                </c:pt>
                <c:pt idx="10782">
                  <c:v>0.20397901180585901</c:v>
                </c:pt>
                <c:pt idx="10783">
                  <c:v>0.21644075207695601</c:v>
                </c:pt>
                <c:pt idx="10784">
                  <c:v>0.33078268473983302</c:v>
                </c:pt>
                <c:pt idx="10785">
                  <c:v>0.18495846086576301</c:v>
                </c:pt>
                <c:pt idx="10786">
                  <c:v>0.16768692610406599</c:v>
                </c:pt>
                <c:pt idx="10787">
                  <c:v>0.151727153476169</c:v>
                </c:pt>
                <c:pt idx="10788">
                  <c:v>5.1158723218189699E-2</c:v>
                </c:pt>
                <c:pt idx="10789">
                  <c:v>0.12549191080017399</c:v>
                </c:pt>
                <c:pt idx="10790">
                  <c:v>8.0236117184083897E-2</c:v>
                </c:pt>
                <c:pt idx="10791">
                  <c:v>5.5968517708788801E-2</c:v>
                </c:pt>
                <c:pt idx="10792">
                  <c:v>3.9352864013992104E-3</c:v>
                </c:pt>
                <c:pt idx="10793">
                  <c:v>1.09313511149978E-3</c:v>
                </c:pt>
                <c:pt idx="10794">
                  <c:v>1.3117621337997299E-3</c:v>
                </c:pt>
                <c:pt idx="10795">
                  <c:v>1.00568430257979E-2</c:v>
                </c:pt>
                <c:pt idx="10796">
                  <c:v>4.5911674682990802E-3</c:v>
                </c:pt>
                <c:pt idx="10797">
                  <c:v>3.3668561434193202E-2</c:v>
                </c:pt>
                <c:pt idx="10798">
                  <c:v>1.6834280717096601E-2</c:v>
                </c:pt>
                <c:pt idx="10799">
                  <c:v>1.04940970703979E-2</c:v>
                </c:pt>
                <c:pt idx="10800">
                  <c:v>2.1862702229995599E-3</c:v>
                </c:pt>
                <c:pt idx="10801">
                  <c:v>1.3117621337997299E-3</c:v>
                </c:pt>
                <c:pt idx="10802">
                  <c:v>3.4980323567993001E-3</c:v>
                </c:pt>
                <c:pt idx="10803">
                  <c:v>1.74901617839965E-3</c:v>
                </c:pt>
                <c:pt idx="10804">
                  <c:v>1.09313511149978E-3</c:v>
                </c:pt>
                <c:pt idx="10805">
                  <c:v>1.9676432006996E-3</c:v>
                </c:pt>
                <c:pt idx="10806">
                  <c:v>2.1862702229995601E-4</c:v>
                </c:pt>
                <c:pt idx="10807">
                  <c:v>2.1862702229995601E-4</c:v>
                </c:pt>
                <c:pt idx="10808">
                  <c:v>0.656722965562623</c:v>
                </c:pt>
                <c:pt idx="10809">
                  <c:v>0.52533450318052199</c:v>
                </c:pt>
                <c:pt idx="10810">
                  <c:v>0.57293266067119897</c:v>
                </c:pt>
                <c:pt idx="10811">
                  <c:v>0.60232507128756296</c:v>
                </c:pt>
                <c:pt idx="10812">
                  <c:v>0.39219127001535398</c:v>
                </c:pt>
                <c:pt idx="10813">
                  <c:v>0.31388462382101301</c:v>
                </c:pt>
                <c:pt idx="10814">
                  <c:v>0.21013380127220799</c:v>
                </c:pt>
                <c:pt idx="10815">
                  <c:v>0.233823206843606</c:v>
                </c:pt>
                <c:pt idx="10816">
                  <c:v>0.31673612634349602</c:v>
                </c:pt>
                <c:pt idx="10817">
                  <c:v>0.19719236674709301</c:v>
                </c:pt>
                <c:pt idx="10818">
                  <c:v>0.148058784821232</c:v>
                </c:pt>
                <c:pt idx="10819">
                  <c:v>0.25290633910945298</c:v>
                </c:pt>
                <c:pt idx="10820">
                  <c:v>0.12634349638078499</c:v>
                </c:pt>
                <c:pt idx="10821">
                  <c:v>0.103970168896687</c:v>
                </c:pt>
                <c:pt idx="10822">
                  <c:v>9.8047817503838494E-2</c:v>
                </c:pt>
                <c:pt idx="10823">
                  <c:v>6.8655406887475304E-2</c:v>
                </c:pt>
                <c:pt idx="10824">
                  <c:v>4.3430576880894897E-2</c:v>
                </c:pt>
                <c:pt idx="10825">
                  <c:v>1.9741171309497599E-2</c:v>
                </c:pt>
                <c:pt idx="10826">
                  <c:v>3.2901952182496099E-3</c:v>
                </c:pt>
                <c:pt idx="10827">
                  <c:v>1.6889668787014599E-2</c:v>
                </c:pt>
                <c:pt idx="10828">
                  <c:v>2.3031366527747298E-2</c:v>
                </c:pt>
                <c:pt idx="10829">
                  <c:v>2.19346347883307E-4</c:v>
                </c:pt>
                <c:pt idx="10830">
                  <c:v>2.1276595744680799E-2</c:v>
                </c:pt>
                <c:pt idx="10831">
                  <c:v>8.5545075674490004E-3</c:v>
                </c:pt>
                <c:pt idx="10832">
                  <c:v>1.1186663742048601E-2</c:v>
                </c:pt>
                <c:pt idx="10833">
                  <c:v>1.1406010089932E-2</c:v>
                </c:pt>
                <c:pt idx="10834">
                  <c:v>1.0967317394165301E-3</c:v>
                </c:pt>
                <c:pt idx="10835">
                  <c:v>2.19346347883307E-4</c:v>
                </c:pt>
                <c:pt idx="10836">
                  <c:v>3.2901952182496099E-3</c:v>
                </c:pt>
                <c:pt idx="10837">
                  <c:v>1.53542443518315E-3</c:v>
                </c:pt>
                <c:pt idx="10838">
                  <c:v>2.19346347883307E-4</c:v>
                </c:pt>
                <c:pt idx="10839">
                  <c:v>1.3160780872998399E-3</c:v>
                </c:pt>
                <c:pt idx="10840">
                  <c:v>1.31607808729984E-2</c:v>
                </c:pt>
                <c:pt idx="10841">
                  <c:v>8.7738539153323102E-4</c:v>
                </c:pt>
                <c:pt idx="10842">
                  <c:v>0.45614808285588299</c:v>
                </c:pt>
                <c:pt idx="10843">
                  <c:v>0.44292639929484301</c:v>
                </c:pt>
                <c:pt idx="10844">
                  <c:v>0.40105773468488298</c:v>
                </c:pt>
                <c:pt idx="10845">
                  <c:v>0.667254297047157</c:v>
                </c:pt>
                <c:pt idx="10846">
                  <c:v>0.44953724107536303</c:v>
                </c:pt>
                <c:pt idx="10847">
                  <c:v>0.26575583957690602</c:v>
                </c:pt>
                <c:pt idx="10848">
                  <c:v>0.29903040987218998</c:v>
                </c:pt>
                <c:pt idx="10849">
                  <c:v>0.26972234464521799</c:v>
                </c:pt>
                <c:pt idx="10850">
                  <c:v>0.24371970030850501</c:v>
                </c:pt>
                <c:pt idx="10851">
                  <c:v>0.217276333186425</c:v>
                </c:pt>
                <c:pt idx="10852">
                  <c:v>0.241516086381665</c:v>
                </c:pt>
                <c:pt idx="10853">
                  <c:v>0.21132657558395701</c:v>
                </c:pt>
                <c:pt idx="10854">
                  <c:v>0.198325253415601</c:v>
                </c:pt>
                <c:pt idx="10855">
                  <c:v>0.139488761568973</c:v>
                </c:pt>
                <c:pt idx="10856">
                  <c:v>9.8942265315116795E-2</c:v>
                </c:pt>
                <c:pt idx="10857">
                  <c:v>7.6906126046716594E-2</c:v>
                </c:pt>
                <c:pt idx="10858">
                  <c:v>7.0736007051564506E-2</c:v>
                </c:pt>
                <c:pt idx="10859">
                  <c:v>9.2331423534596696E-2</c:v>
                </c:pt>
                <c:pt idx="10860">
                  <c:v>4.6936976641692302E-2</c:v>
                </c:pt>
                <c:pt idx="10861">
                  <c:v>2.1154693697664099E-2</c:v>
                </c:pt>
                <c:pt idx="10862">
                  <c:v>8.8144557073600704E-3</c:v>
                </c:pt>
                <c:pt idx="10863">
                  <c:v>1.1018069634199999E-3</c:v>
                </c:pt>
                <c:pt idx="10864">
                  <c:v>8.8144557073600697E-4</c:v>
                </c:pt>
                <c:pt idx="10865">
                  <c:v>3.04098721903922E-2</c:v>
                </c:pt>
                <c:pt idx="10866">
                  <c:v>6.3904803878360502E-3</c:v>
                </c:pt>
                <c:pt idx="10867">
                  <c:v>1.3221683561040101E-3</c:v>
                </c:pt>
                <c:pt idx="10868">
                  <c:v>4.1868664609960296E-3</c:v>
                </c:pt>
                <c:pt idx="10869">
                  <c:v>1.9612163948876101E-2</c:v>
                </c:pt>
                <c:pt idx="10870">
                  <c:v>6.6108417805200504E-4</c:v>
                </c:pt>
                <c:pt idx="10871">
                  <c:v>1.5425297487880101E-3</c:v>
                </c:pt>
                <c:pt idx="10872">
                  <c:v>6.1701189951520498E-3</c:v>
                </c:pt>
                <c:pt idx="10873">
                  <c:v>8.8144557073600704E-3</c:v>
                </c:pt>
                <c:pt idx="10874">
                  <c:v>0.74983469252810198</c:v>
                </c:pt>
                <c:pt idx="10875">
                  <c:v>0.77782675776945098</c:v>
                </c:pt>
                <c:pt idx="10876">
                  <c:v>0.59709058849459995</c:v>
                </c:pt>
                <c:pt idx="10877">
                  <c:v>0.61979281463522096</c:v>
                </c:pt>
                <c:pt idx="10878">
                  <c:v>0.58496804055543306</c:v>
                </c:pt>
                <c:pt idx="10879">
                  <c:v>0.196385276614502</c:v>
                </c:pt>
                <c:pt idx="10880">
                  <c:v>0.175225920211593</c:v>
                </c:pt>
                <c:pt idx="10881">
                  <c:v>0.21710381309235099</c:v>
                </c:pt>
                <c:pt idx="10882">
                  <c:v>0.15098082433325899</c:v>
                </c:pt>
                <c:pt idx="10883">
                  <c:v>0.18646682830063899</c:v>
                </c:pt>
                <c:pt idx="10884">
                  <c:v>0.148776724707956</c:v>
                </c:pt>
                <c:pt idx="10885">
                  <c:v>9.6539563588274105E-2</c:v>
                </c:pt>
                <c:pt idx="10886">
                  <c:v>5.2457571082212898E-2</c:v>
                </c:pt>
                <c:pt idx="10887">
                  <c:v>6.1714789508485697E-2</c:v>
                </c:pt>
                <c:pt idx="10888">
                  <c:v>0.114613180515759</c:v>
                </c:pt>
                <c:pt idx="10889">
                  <c:v>5.5102490632576502E-2</c:v>
                </c:pt>
                <c:pt idx="10890">
                  <c:v>3.5045184042318697E-2</c:v>
                </c:pt>
                <c:pt idx="10891">
                  <c:v>5.6204540445228102E-2</c:v>
                </c:pt>
                <c:pt idx="10892">
                  <c:v>3.4163544192197401E-2</c:v>
                </c:pt>
                <c:pt idx="10893">
                  <c:v>2.20409962530306E-4</c:v>
                </c:pt>
                <c:pt idx="10894">
                  <c:v>8.8163985012122497E-4</c:v>
                </c:pt>
                <c:pt idx="10895">
                  <c:v>2.4245095878333701E-3</c:v>
                </c:pt>
                <c:pt idx="10896">
                  <c:v>6.61229887590919E-4</c:v>
                </c:pt>
                <c:pt idx="10897">
                  <c:v>2.4245095878333701E-3</c:v>
                </c:pt>
                <c:pt idx="10898">
                  <c:v>4.4081992506061199E-3</c:v>
                </c:pt>
                <c:pt idx="10899">
                  <c:v>6.61229887590919E-4</c:v>
                </c:pt>
                <c:pt idx="10900">
                  <c:v>1.54286973771214E-3</c:v>
                </c:pt>
                <c:pt idx="10901">
                  <c:v>4.40819925060612E-4</c:v>
                </c:pt>
                <c:pt idx="10902">
                  <c:v>2.20409962530306E-4</c:v>
                </c:pt>
                <c:pt idx="10903">
                  <c:v>7.2074057747410103E-2</c:v>
                </c:pt>
                <c:pt idx="10904">
                  <c:v>3.0857394754242799E-3</c:v>
                </c:pt>
                <c:pt idx="10905">
                  <c:v>6.61229887590919E-4</c:v>
                </c:pt>
                <c:pt idx="10906">
                  <c:v>0.83488681757656402</c:v>
                </c:pt>
                <c:pt idx="10907">
                  <c:v>0.27807367953839301</c:v>
                </c:pt>
                <c:pt idx="10908">
                  <c:v>0.349312028406569</c:v>
                </c:pt>
                <c:pt idx="10909">
                  <c:v>0.370616955170883</c:v>
                </c:pt>
                <c:pt idx="10910">
                  <c:v>0.32112738570794402</c:v>
                </c:pt>
                <c:pt idx="10911">
                  <c:v>0.38726142920550299</c:v>
                </c:pt>
                <c:pt idx="10912">
                  <c:v>0.237461162893919</c:v>
                </c:pt>
                <c:pt idx="10913">
                  <c:v>0.27097203728362101</c:v>
                </c:pt>
                <c:pt idx="10914">
                  <c:v>0.16178428761651101</c:v>
                </c:pt>
                <c:pt idx="10915">
                  <c:v>0.17399023524189899</c:v>
                </c:pt>
                <c:pt idx="10916">
                  <c:v>0.13914780292942699</c:v>
                </c:pt>
                <c:pt idx="10917">
                  <c:v>0.17687527740789999</c:v>
                </c:pt>
                <c:pt idx="10918">
                  <c:v>0.13160230803373199</c:v>
                </c:pt>
                <c:pt idx="10919">
                  <c:v>0.23679538393253399</c:v>
                </c:pt>
                <c:pt idx="10920">
                  <c:v>0.17754105636928499</c:v>
                </c:pt>
                <c:pt idx="10921">
                  <c:v>0.213493120284065</c:v>
                </c:pt>
                <c:pt idx="10922">
                  <c:v>9.6094096759875694E-2</c:v>
                </c:pt>
                <c:pt idx="10923">
                  <c:v>4.43852640923213E-4</c:v>
                </c:pt>
                <c:pt idx="10924">
                  <c:v>5.65912117177097E-2</c:v>
                </c:pt>
                <c:pt idx="10925">
                  <c:v>4.2166000887705203E-2</c:v>
                </c:pt>
                <c:pt idx="10926">
                  <c:v>8.6107412339103406E-2</c:v>
                </c:pt>
                <c:pt idx="10927">
                  <c:v>4.77141588992454E-2</c:v>
                </c:pt>
                <c:pt idx="10928">
                  <c:v>3.4620505992010601E-2</c:v>
                </c:pt>
                <c:pt idx="10929">
                  <c:v>3.0625832223701702E-2</c:v>
                </c:pt>
                <c:pt idx="10930">
                  <c:v>2.9738126941855299E-2</c:v>
                </c:pt>
                <c:pt idx="10931">
                  <c:v>1.8863737239236501E-2</c:v>
                </c:pt>
                <c:pt idx="10932">
                  <c:v>4.43852640923213E-4</c:v>
                </c:pt>
                <c:pt idx="10933">
                  <c:v>6.5690190856635494E-2</c:v>
                </c:pt>
                <c:pt idx="10934">
                  <c:v>8.2112738570794402E-3</c:v>
                </c:pt>
                <c:pt idx="10935">
                  <c:v>3.5508211273857001E-3</c:v>
                </c:pt>
                <c:pt idx="10936">
                  <c:v>2.2192632046160601E-4</c:v>
                </c:pt>
                <c:pt idx="10937">
                  <c:v>6.6577896138481996E-4</c:v>
                </c:pt>
                <c:pt idx="10938">
                  <c:v>1.3537505548158E-2</c:v>
                </c:pt>
                <c:pt idx="10939">
                  <c:v>2.2192632046160601E-4</c:v>
                </c:pt>
                <c:pt idx="10940">
                  <c:v>2.2192632046160601E-4</c:v>
                </c:pt>
                <c:pt idx="10941">
                  <c:v>2.8850421660008801E-3</c:v>
                </c:pt>
                <c:pt idx="10942">
                  <c:v>2.2192632046160601E-4</c:v>
                </c:pt>
                <c:pt idx="10943">
                  <c:v>2.2192632046160601E-4</c:v>
                </c:pt>
                <c:pt idx="10944">
                  <c:v>0.92285395763656597</c:v>
                </c:pt>
                <c:pt idx="10945">
                  <c:v>0.78171683389074698</c:v>
                </c:pt>
                <c:pt idx="10946">
                  <c:v>0.60445930880713405</c:v>
                </c:pt>
                <c:pt idx="10947">
                  <c:v>0.37257525083611998</c:v>
                </c:pt>
                <c:pt idx="10948">
                  <c:v>0.35094760312151602</c:v>
                </c:pt>
                <c:pt idx="10949">
                  <c:v>0.42697881828316597</c:v>
                </c:pt>
                <c:pt idx="10950">
                  <c:v>0.28227424749163799</c:v>
                </c:pt>
                <c:pt idx="10951">
                  <c:v>0.19799331103678899</c:v>
                </c:pt>
                <c:pt idx="10952">
                  <c:v>0.15161649944258601</c:v>
                </c:pt>
                <c:pt idx="10953">
                  <c:v>0.18996655518394601</c:v>
                </c:pt>
                <c:pt idx="10954">
                  <c:v>8.8963210702341103E-2</c:v>
                </c:pt>
                <c:pt idx="10955">
                  <c:v>0.179041248606466</c:v>
                </c:pt>
                <c:pt idx="10956">
                  <c:v>0.18617614269788099</c:v>
                </c:pt>
                <c:pt idx="10957">
                  <c:v>9.2530657748049E-2</c:v>
                </c:pt>
                <c:pt idx="10958">
                  <c:v>1.7391304347826E-2</c:v>
                </c:pt>
                <c:pt idx="10959">
                  <c:v>6.15384615384615E-2</c:v>
                </c:pt>
                <c:pt idx="10960">
                  <c:v>2.2296544035674401E-4</c:v>
                </c:pt>
                <c:pt idx="10961">
                  <c:v>2.2296544035674401E-4</c:v>
                </c:pt>
                <c:pt idx="10962">
                  <c:v>2.2296544035674401E-4</c:v>
                </c:pt>
                <c:pt idx="10963">
                  <c:v>3.9910813823857298E-2</c:v>
                </c:pt>
                <c:pt idx="10964">
                  <c:v>3.3444816053511701E-3</c:v>
                </c:pt>
                <c:pt idx="10965">
                  <c:v>3.12151616499442E-3</c:v>
                </c:pt>
                <c:pt idx="10966">
                  <c:v>8.4726867335562991E-3</c:v>
                </c:pt>
                <c:pt idx="10967">
                  <c:v>8.9186176142697798E-4</c:v>
                </c:pt>
                <c:pt idx="10968">
                  <c:v>2.2296544035674401E-4</c:v>
                </c:pt>
                <c:pt idx="10969">
                  <c:v>4.4593088071348899E-4</c:v>
                </c:pt>
                <c:pt idx="10970">
                  <c:v>2.2296544035674401E-4</c:v>
                </c:pt>
                <c:pt idx="10971">
                  <c:v>2.6755852842809298E-3</c:v>
                </c:pt>
                <c:pt idx="10972">
                  <c:v>4.4593088071348899E-4</c:v>
                </c:pt>
                <c:pt idx="10973">
                  <c:v>4.4593088071348899E-4</c:v>
                </c:pt>
                <c:pt idx="10974">
                  <c:v>2.2296544035674401E-4</c:v>
                </c:pt>
                <c:pt idx="10975">
                  <c:v>4.2363433667781496E-3</c:v>
                </c:pt>
                <c:pt idx="10976">
                  <c:v>2.2296544035674401E-4</c:v>
                </c:pt>
                <c:pt idx="10977">
                  <c:v>0.63944357190935597</c:v>
                </c:pt>
                <c:pt idx="10978">
                  <c:v>0.60533991474085702</c:v>
                </c:pt>
                <c:pt idx="10979">
                  <c:v>0.50392640789768905</c:v>
                </c:pt>
                <c:pt idx="10980">
                  <c:v>0.30738164684765501</c:v>
                </c:pt>
                <c:pt idx="10981">
                  <c:v>0.31658065963652599</c:v>
                </c:pt>
                <c:pt idx="10982">
                  <c:v>0.24657841597487001</c:v>
                </c:pt>
                <c:pt idx="10983">
                  <c:v>0.172537581332735</c:v>
                </c:pt>
                <c:pt idx="10984">
                  <c:v>0.47632936953107402</c:v>
                </c:pt>
                <c:pt idx="10985">
                  <c:v>0.22167377159524301</c:v>
                </c:pt>
                <c:pt idx="10986">
                  <c:v>0.25263630244559099</c:v>
                </c:pt>
                <c:pt idx="10987">
                  <c:v>0.191384339241642</c:v>
                </c:pt>
                <c:pt idx="10988">
                  <c:v>0.117567870765088</c:v>
                </c:pt>
                <c:pt idx="10989">
                  <c:v>0.14830603544985399</c:v>
                </c:pt>
                <c:pt idx="10990">
                  <c:v>7.1572806820731402E-2</c:v>
                </c:pt>
                <c:pt idx="10991">
                  <c:v>0.14651110612519599</c:v>
                </c:pt>
                <c:pt idx="10992">
                  <c:v>0.118240969261835</c:v>
                </c:pt>
                <c:pt idx="10993">
                  <c:v>6.7758582005833498E-2</c:v>
                </c:pt>
                <c:pt idx="10994">
                  <c:v>6.59636526811756E-2</c:v>
                </c:pt>
                <c:pt idx="10995">
                  <c:v>0.104330266995737</c:v>
                </c:pt>
                <c:pt idx="10996">
                  <c:v>1.1218308279111501E-3</c:v>
                </c:pt>
                <c:pt idx="10997">
                  <c:v>9.6926183531523394E-2</c:v>
                </c:pt>
                <c:pt idx="10998">
                  <c:v>3.3654924837334503E-2</c:v>
                </c:pt>
                <c:pt idx="10999">
                  <c:v>6.1027597038366597E-2</c:v>
                </c:pt>
                <c:pt idx="11000">
                  <c:v>1.32376037693515E-2</c:v>
                </c:pt>
                <c:pt idx="11001">
                  <c:v>8.9746466232891995E-4</c:v>
                </c:pt>
                <c:pt idx="11002">
                  <c:v>1.7949293246578399E-3</c:v>
                </c:pt>
                <c:pt idx="11003">
                  <c:v>2.2436616558222999E-4</c:v>
                </c:pt>
                <c:pt idx="11004">
                  <c:v>7.6284496297958203E-3</c:v>
                </c:pt>
                <c:pt idx="11005">
                  <c:v>2.2436616558222999E-4</c:v>
                </c:pt>
                <c:pt idx="11006">
                  <c:v>2.2436616558222999E-4</c:v>
                </c:pt>
                <c:pt idx="11007">
                  <c:v>3.8142248148979102E-3</c:v>
                </c:pt>
                <c:pt idx="11008">
                  <c:v>6.7309849674669002E-4</c:v>
                </c:pt>
                <c:pt idx="11009">
                  <c:v>4.4873233116445998E-4</c:v>
                </c:pt>
                <c:pt idx="11010">
                  <c:v>2.4680278214045301E-3</c:v>
                </c:pt>
                <c:pt idx="11011">
                  <c:v>2.2436616558222999E-4</c:v>
                </c:pt>
                <c:pt idx="11012">
                  <c:v>4.4873233116445998E-4</c:v>
                </c:pt>
                <c:pt idx="11013">
                  <c:v>2.2436616558222999E-4</c:v>
                </c:pt>
                <c:pt idx="11014">
                  <c:v>4.4873233116445998E-4</c:v>
                </c:pt>
                <c:pt idx="11015">
                  <c:v>2.2436616558222999E-4</c:v>
                </c:pt>
                <c:pt idx="11016">
                  <c:v>0.886075949367088</c:v>
                </c:pt>
                <c:pt idx="11017">
                  <c:v>0.528481012658227</c:v>
                </c:pt>
                <c:pt idx="11018">
                  <c:v>0.53345388788426695</c:v>
                </c:pt>
                <c:pt idx="11019">
                  <c:v>0.370253164556962</c:v>
                </c:pt>
                <c:pt idx="11020">
                  <c:v>0.27915913200723302</c:v>
                </c:pt>
                <c:pt idx="11021">
                  <c:v>0.34945750452079499</c:v>
                </c:pt>
                <c:pt idx="11022">
                  <c:v>0.39376130198914999</c:v>
                </c:pt>
                <c:pt idx="11023">
                  <c:v>0.41071428571428498</c:v>
                </c:pt>
                <c:pt idx="11024">
                  <c:v>0.20614828209764899</c:v>
                </c:pt>
                <c:pt idx="11025">
                  <c:v>0.100813743218806</c:v>
                </c:pt>
                <c:pt idx="11026">
                  <c:v>0.138336347197106</c:v>
                </c:pt>
                <c:pt idx="11027">
                  <c:v>8.52169981916817E-2</c:v>
                </c:pt>
                <c:pt idx="11028">
                  <c:v>0.18015370705244099</c:v>
                </c:pt>
                <c:pt idx="11029">
                  <c:v>0.13268535262206099</c:v>
                </c:pt>
                <c:pt idx="11030">
                  <c:v>0.10623869801084899</c:v>
                </c:pt>
                <c:pt idx="11031">
                  <c:v>0.103978300180831</c:v>
                </c:pt>
                <c:pt idx="11032">
                  <c:v>7.4593128390596702E-2</c:v>
                </c:pt>
                <c:pt idx="11033">
                  <c:v>1.1301989150090399E-3</c:v>
                </c:pt>
                <c:pt idx="11034">
                  <c:v>6.1030741410488198E-2</c:v>
                </c:pt>
                <c:pt idx="11035">
                  <c:v>1.7405063291139201E-2</c:v>
                </c:pt>
                <c:pt idx="11036">
                  <c:v>1.1754068716094E-2</c:v>
                </c:pt>
                <c:pt idx="11037">
                  <c:v>8.5895117540687096E-3</c:v>
                </c:pt>
                <c:pt idx="11038">
                  <c:v>1.15280289330922E-2</c:v>
                </c:pt>
                <c:pt idx="11039">
                  <c:v>3.1645569620253099E-3</c:v>
                </c:pt>
                <c:pt idx="11040">
                  <c:v>2.0343580470162698E-3</c:v>
                </c:pt>
                <c:pt idx="11041">
                  <c:v>2.2603978300180801E-4</c:v>
                </c:pt>
                <c:pt idx="11042">
                  <c:v>2.2603978300180801E-4</c:v>
                </c:pt>
                <c:pt idx="11043">
                  <c:v>2.2603978300180801E-4</c:v>
                </c:pt>
                <c:pt idx="11044">
                  <c:v>4.5207956600361603E-4</c:v>
                </c:pt>
                <c:pt idx="11045">
                  <c:v>2.2603978300180801E-4</c:v>
                </c:pt>
                <c:pt idx="11046">
                  <c:v>2.2603978300180801E-4</c:v>
                </c:pt>
                <c:pt idx="11047">
                  <c:v>4.5207956600361603E-4</c:v>
                </c:pt>
                <c:pt idx="11048">
                  <c:v>6.7811934900542496E-4</c:v>
                </c:pt>
                <c:pt idx="11049">
                  <c:v>1.1301989150090399E-3</c:v>
                </c:pt>
                <c:pt idx="11050">
                  <c:v>0.50850918992511895</c:v>
                </c:pt>
                <c:pt idx="11051">
                  <c:v>0.71681415929203496</c:v>
                </c:pt>
                <c:pt idx="11052">
                  <c:v>0.412752439301111</c:v>
                </c:pt>
                <c:pt idx="11053">
                  <c:v>0.26367143181302399</c:v>
                </c:pt>
                <c:pt idx="11054">
                  <c:v>0.34150215566144698</c:v>
                </c:pt>
                <c:pt idx="11055">
                  <c:v>0.191513501248014</c:v>
                </c:pt>
                <c:pt idx="11056">
                  <c:v>0.35579759473564698</c:v>
                </c:pt>
                <c:pt idx="11057">
                  <c:v>0.31676877694576799</c:v>
                </c:pt>
                <c:pt idx="11058">
                  <c:v>0.32130701157249802</c:v>
                </c:pt>
                <c:pt idx="11059">
                  <c:v>0.18152938506920799</c:v>
                </c:pt>
                <c:pt idx="11060">
                  <c:v>0.26798275470841798</c:v>
                </c:pt>
                <c:pt idx="11061">
                  <c:v>0.21329702745631901</c:v>
                </c:pt>
                <c:pt idx="11062">
                  <c:v>0.14749262536873101</c:v>
                </c:pt>
                <c:pt idx="11063">
                  <c:v>0.15407306557749001</c:v>
                </c:pt>
                <c:pt idx="11064">
                  <c:v>7.4200136147038798E-2</c:v>
                </c:pt>
                <c:pt idx="11065">
                  <c:v>0.14386203766734701</c:v>
                </c:pt>
                <c:pt idx="11066">
                  <c:v>9.2579986385296104E-2</c:v>
                </c:pt>
                <c:pt idx="11067">
                  <c:v>8.4638075788518202E-2</c:v>
                </c:pt>
                <c:pt idx="11068">
                  <c:v>4.4701611073292402E-2</c:v>
                </c:pt>
                <c:pt idx="11069">
                  <c:v>2.9044701611073202E-2</c:v>
                </c:pt>
                <c:pt idx="11070">
                  <c:v>4.4701611073292402E-2</c:v>
                </c:pt>
                <c:pt idx="11071">
                  <c:v>7.0342636714318101E-3</c:v>
                </c:pt>
                <c:pt idx="11072">
                  <c:v>1.4749262536873101E-2</c:v>
                </c:pt>
                <c:pt idx="11073">
                  <c:v>9.0764692534604004E-4</c:v>
                </c:pt>
                <c:pt idx="11074">
                  <c:v>8.62264579078738E-3</c:v>
                </c:pt>
                <c:pt idx="11075">
                  <c:v>4.0163376446562198E-2</c:v>
                </c:pt>
                <c:pt idx="11076">
                  <c:v>1.1345586566825501E-3</c:v>
                </c:pt>
                <c:pt idx="11077">
                  <c:v>8.62264579078738E-3</c:v>
                </c:pt>
                <c:pt idx="11078">
                  <c:v>4.5382346267302002E-4</c:v>
                </c:pt>
                <c:pt idx="11079">
                  <c:v>6.8073519400953003E-4</c:v>
                </c:pt>
                <c:pt idx="11080">
                  <c:v>1.5883821193555701E-3</c:v>
                </c:pt>
                <c:pt idx="11081">
                  <c:v>2.2691173133651001E-4</c:v>
                </c:pt>
                <c:pt idx="11082">
                  <c:v>4.9920580894032198E-3</c:v>
                </c:pt>
                <c:pt idx="11083">
                  <c:v>3.6305877013841602E-3</c:v>
                </c:pt>
                <c:pt idx="11084">
                  <c:v>4.5382346267302002E-4</c:v>
                </c:pt>
                <c:pt idx="11085">
                  <c:v>0.77547298837474299</c:v>
                </c:pt>
                <c:pt idx="11086">
                  <c:v>0.95463870526555705</c:v>
                </c:pt>
                <c:pt idx="11087">
                  <c:v>0.372236152268064</c:v>
                </c:pt>
                <c:pt idx="11088">
                  <c:v>0.286072486893093</c:v>
                </c:pt>
                <c:pt idx="11089">
                  <c:v>0.32961021198996998</c:v>
                </c:pt>
                <c:pt idx="11090">
                  <c:v>0.33667654433553601</c:v>
                </c:pt>
                <c:pt idx="11091">
                  <c:v>0.34898563938910399</c:v>
                </c:pt>
                <c:pt idx="11092">
                  <c:v>0.320948256211534</c:v>
                </c:pt>
                <c:pt idx="11093">
                  <c:v>0.24116708456804101</c:v>
                </c:pt>
                <c:pt idx="11094">
                  <c:v>0.113973102347845</c:v>
                </c:pt>
                <c:pt idx="11095">
                  <c:v>0.19193070435377199</c:v>
                </c:pt>
                <c:pt idx="11096">
                  <c:v>0.14474583998176399</c:v>
                </c:pt>
                <c:pt idx="11097">
                  <c:v>0.112377478914976</c:v>
                </c:pt>
                <c:pt idx="11098">
                  <c:v>7.7045817187143803E-2</c:v>
                </c:pt>
                <c:pt idx="11099">
                  <c:v>2.3706405288351901E-2</c:v>
                </c:pt>
                <c:pt idx="11100">
                  <c:v>9.1178481878276697E-4</c:v>
                </c:pt>
                <c:pt idx="11101">
                  <c:v>2.9177114201048501E-2</c:v>
                </c:pt>
                <c:pt idx="11102">
                  <c:v>5.53909277410531E-2</c:v>
                </c:pt>
                <c:pt idx="11103">
                  <c:v>3.1000683838613999E-2</c:v>
                </c:pt>
                <c:pt idx="11104">
                  <c:v>9.1178481878276697E-4</c:v>
                </c:pt>
                <c:pt idx="11105">
                  <c:v>3.8294962388876197E-2</c:v>
                </c:pt>
                <c:pt idx="11106">
                  <c:v>0.146341463414634</c:v>
                </c:pt>
                <c:pt idx="11107">
                  <c:v>2.0515158422612198E-3</c:v>
                </c:pt>
                <c:pt idx="11108">
                  <c:v>2.2794620469569101E-4</c:v>
                </c:pt>
                <c:pt idx="11109">
                  <c:v>2.2794620469569101E-4</c:v>
                </c:pt>
                <c:pt idx="11110">
                  <c:v>7.2942785502621297E-3</c:v>
                </c:pt>
                <c:pt idx="11111">
                  <c:v>1.1169364030088899E-2</c:v>
                </c:pt>
                <c:pt idx="11112">
                  <c:v>4.55892409391383E-4</c:v>
                </c:pt>
                <c:pt idx="11113">
                  <c:v>9.1178481878276697E-4</c:v>
                </c:pt>
                <c:pt idx="11114">
                  <c:v>2.2794620469569101E-4</c:v>
                </c:pt>
                <c:pt idx="11115">
                  <c:v>4.55892409391383E-4</c:v>
                </c:pt>
                <c:pt idx="11116">
                  <c:v>2.5074082516526101E-2</c:v>
                </c:pt>
                <c:pt idx="11117">
                  <c:v>3.4191930704353698E-3</c:v>
                </c:pt>
                <c:pt idx="11118">
                  <c:v>7.2942785502621297E-3</c:v>
                </c:pt>
                <c:pt idx="11119">
                  <c:v>9.1178481878276697E-4</c:v>
                </c:pt>
                <c:pt idx="11120">
                  <c:v>4.55892409391383E-4</c:v>
                </c:pt>
                <c:pt idx="11121">
                  <c:v>2.2794620469569101E-4</c:v>
                </c:pt>
                <c:pt idx="11122">
                  <c:v>1.82356963756553E-3</c:v>
                </c:pt>
                <c:pt idx="11123">
                  <c:v>1.13973102347845E-3</c:v>
                </c:pt>
                <c:pt idx="11124">
                  <c:v>4.55892409391383E-4</c:v>
                </c:pt>
                <c:pt idx="11125">
                  <c:v>4.5589240939138296E-3</c:v>
                </c:pt>
                <c:pt idx="11126">
                  <c:v>0.93411386593204704</c:v>
                </c:pt>
                <c:pt idx="11127">
                  <c:v>0.64853076216712502</c:v>
                </c:pt>
                <c:pt idx="11128">
                  <c:v>0.66414141414141403</c:v>
                </c:pt>
                <c:pt idx="11129">
                  <c:v>0.44123048668503201</c:v>
                </c:pt>
                <c:pt idx="11130">
                  <c:v>0.28879706152433399</c:v>
                </c:pt>
                <c:pt idx="11131">
                  <c:v>0.33011937557392101</c:v>
                </c:pt>
                <c:pt idx="11132">
                  <c:v>0.17286501377410399</c:v>
                </c:pt>
                <c:pt idx="11133">
                  <c:v>0.179292929292929</c:v>
                </c:pt>
                <c:pt idx="11134">
                  <c:v>0.135215794306703</c:v>
                </c:pt>
                <c:pt idx="11135">
                  <c:v>0.19398530762167099</c:v>
                </c:pt>
                <c:pt idx="11136">
                  <c:v>0.159320477502295</c:v>
                </c:pt>
                <c:pt idx="11137">
                  <c:v>0.126033057851239</c:v>
                </c:pt>
                <c:pt idx="11138">
                  <c:v>8.9072543617998101E-2</c:v>
                </c:pt>
                <c:pt idx="11139">
                  <c:v>4.54545454545454E-2</c:v>
                </c:pt>
                <c:pt idx="11140">
                  <c:v>0.11455463728191</c:v>
                </c:pt>
                <c:pt idx="11141">
                  <c:v>9.0449954086317702E-2</c:v>
                </c:pt>
                <c:pt idx="11142">
                  <c:v>0.14348025711661999</c:v>
                </c:pt>
                <c:pt idx="11143">
                  <c:v>0.102846648301193</c:v>
                </c:pt>
                <c:pt idx="11144">
                  <c:v>8.4940312213039396E-2</c:v>
                </c:pt>
                <c:pt idx="11145">
                  <c:v>2.3186409550045899E-2</c:v>
                </c:pt>
                <c:pt idx="11146">
                  <c:v>2.2956841138659301E-4</c:v>
                </c:pt>
                <c:pt idx="11147">
                  <c:v>9.1827364554637205E-4</c:v>
                </c:pt>
                <c:pt idx="11148">
                  <c:v>2.2956841138659301E-4</c:v>
                </c:pt>
                <c:pt idx="11149">
                  <c:v>2.1808999081726298E-2</c:v>
                </c:pt>
                <c:pt idx="11150">
                  <c:v>2.2956841138659301E-4</c:v>
                </c:pt>
                <c:pt idx="11151">
                  <c:v>2.2956841138659301E-4</c:v>
                </c:pt>
                <c:pt idx="11152">
                  <c:v>2.2956841138659301E-4</c:v>
                </c:pt>
                <c:pt idx="11153">
                  <c:v>1.83654729109274E-3</c:v>
                </c:pt>
                <c:pt idx="11154">
                  <c:v>3.90266299357208E-3</c:v>
                </c:pt>
                <c:pt idx="11155">
                  <c:v>2.2956841138659301E-4</c:v>
                </c:pt>
                <c:pt idx="11156">
                  <c:v>1.6069788797061499E-3</c:v>
                </c:pt>
                <c:pt idx="11157">
                  <c:v>2.2956841138659301E-4</c:v>
                </c:pt>
                <c:pt idx="11158">
                  <c:v>2.2956841138659301E-4</c:v>
                </c:pt>
                <c:pt idx="11159">
                  <c:v>4.5913682277318602E-4</c:v>
                </c:pt>
                <c:pt idx="11160">
                  <c:v>0.90683661645422897</c:v>
                </c:pt>
                <c:pt idx="11161">
                  <c:v>0.87439165701042798</c:v>
                </c:pt>
                <c:pt idx="11162">
                  <c:v>0.68412514484356801</c:v>
                </c:pt>
                <c:pt idx="11163">
                  <c:v>0.44078794901506302</c:v>
                </c:pt>
                <c:pt idx="11164">
                  <c:v>0.34067207415990702</c:v>
                </c:pt>
                <c:pt idx="11165">
                  <c:v>0.270220162224797</c:v>
                </c:pt>
                <c:pt idx="11166">
                  <c:v>0.19281575898030101</c:v>
                </c:pt>
                <c:pt idx="11167">
                  <c:v>0.18377752027809899</c:v>
                </c:pt>
                <c:pt idx="11168">
                  <c:v>0.149478563151796</c:v>
                </c:pt>
                <c:pt idx="11169">
                  <c:v>0.126998841251448</c:v>
                </c:pt>
                <c:pt idx="11170">
                  <c:v>0.179142526071842</c:v>
                </c:pt>
                <c:pt idx="11171">
                  <c:v>0.165701042873696</c:v>
                </c:pt>
                <c:pt idx="11172">
                  <c:v>2.59559675550405E-2</c:v>
                </c:pt>
                <c:pt idx="11173">
                  <c:v>0.116801853997682</c:v>
                </c:pt>
                <c:pt idx="11174">
                  <c:v>7.7636152954808801E-2</c:v>
                </c:pt>
                <c:pt idx="11175">
                  <c:v>5.1216685979142501E-2</c:v>
                </c:pt>
                <c:pt idx="11176">
                  <c:v>2.1320973348783301E-2</c:v>
                </c:pt>
                <c:pt idx="11177">
                  <c:v>2.31749710312862E-4</c:v>
                </c:pt>
                <c:pt idx="11178">
                  <c:v>6.2804171494785593E-2</c:v>
                </c:pt>
                <c:pt idx="11179">
                  <c:v>9.0382387022016203E-3</c:v>
                </c:pt>
                <c:pt idx="11180">
                  <c:v>8.5747392815758907E-3</c:v>
                </c:pt>
                <c:pt idx="11181">
                  <c:v>2.31749710312862E-4</c:v>
                </c:pt>
                <c:pt idx="11182">
                  <c:v>6.0950173812282703E-2</c:v>
                </c:pt>
                <c:pt idx="11183">
                  <c:v>1.41367323290845E-2</c:v>
                </c:pt>
                <c:pt idx="11184">
                  <c:v>1.9003476245654599E-2</c:v>
                </c:pt>
                <c:pt idx="11185">
                  <c:v>2.0857473928157502E-3</c:v>
                </c:pt>
                <c:pt idx="11186">
                  <c:v>2.31749710312862E-4</c:v>
                </c:pt>
                <c:pt idx="11187">
                  <c:v>6.9524913093858603E-4</c:v>
                </c:pt>
                <c:pt idx="11188">
                  <c:v>6.9524913093858603E-4</c:v>
                </c:pt>
                <c:pt idx="11189">
                  <c:v>9.2699884125144801E-4</c:v>
                </c:pt>
                <c:pt idx="11190">
                  <c:v>1.3904982618771699E-3</c:v>
                </c:pt>
                <c:pt idx="11191">
                  <c:v>1.3904982618771699E-3</c:v>
                </c:pt>
                <c:pt idx="11192">
                  <c:v>6.0254924681344101E-3</c:v>
                </c:pt>
                <c:pt idx="11193">
                  <c:v>4.63499420625724E-4</c:v>
                </c:pt>
                <c:pt idx="11194">
                  <c:v>3.0127462340671998E-3</c:v>
                </c:pt>
                <c:pt idx="11195">
                  <c:v>2.31749710312862E-4</c:v>
                </c:pt>
                <c:pt idx="11196">
                  <c:v>0.453466728711028</c:v>
                </c:pt>
                <c:pt idx="11197">
                  <c:v>0.76640297812936198</c:v>
                </c:pt>
                <c:pt idx="11198">
                  <c:v>0.37831549557933902</c:v>
                </c:pt>
                <c:pt idx="11199">
                  <c:v>0.25500232666356398</c:v>
                </c:pt>
                <c:pt idx="11200">
                  <c:v>0.317822242903676</c:v>
                </c:pt>
                <c:pt idx="11201">
                  <c:v>0.25500232666356398</c:v>
                </c:pt>
                <c:pt idx="11202">
                  <c:v>0.58189855746858998</c:v>
                </c:pt>
                <c:pt idx="11203">
                  <c:v>0.27803629595160501</c:v>
                </c:pt>
                <c:pt idx="11204">
                  <c:v>0.14146114471847299</c:v>
                </c:pt>
                <c:pt idx="11205">
                  <c:v>0.160074453234062</c:v>
                </c:pt>
                <c:pt idx="11206">
                  <c:v>0.19334574220567699</c:v>
                </c:pt>
                <c:pt idx="11207">
                  <c:v>0.115635179153094</c:v>
                </c:pt>
                <c:pt idx="11208">
                  <c:v>0.143322475570032</c:v>
                </c:pt>
                <c:pt idx="11209">
                  <c:v>0.14239181014425301</c:v>
                </c:pt>
                <c:pt idx="11210">
                  <c:v>0.11005118659841701</c:v>
                </c:pt>
                <c:pt idx="11211">
                  <c:v>0.14239181014425301</c:v>
                </c:pt>
                <c:pt idx="11212">
                  <c:v>0.13494648673801701</c:v>
                </c:pt>
                <c:pt idx="11213">
                  <c:v>5.1651931130758402E-2</c:v>
                </c:pt>
                <c:pt idx="11214">
                  <c:v>6.3750581665891107E-2</c:v>
                </c:pt>
                <c:pt idx="11215">
                  <c:v>7.8873894834806793E-2</c:v>
                </c:pt>
                <c:pt idx="11216">
                  <c:v>5.2349930200093001E-2</c:v>
                </c:pt>
                <c:pt idx="11217">
                  <c:v>1.6286644951140001E-3</c:v>
                </c:pt>
                <c:pt idx="11218">
                  <c:v>2.0009306654257701E-2</c:v>
                </c:pt>
                <c:pt idx="11219">
                  <c:v>1.8147975802698901E-2</c:v>
                </c:pt>
                <c:pt idx="11220">
                  <c:v>9.3066542577943199E-3</c:v>
                </c:pt>
                <c:pt idx="11221">
                  <c:v>2.0939972080037199E-3</c:v>
                </c:pt>
                <c:pt idx="11222">
                  <c:v>4.6533271288971601E-4</c:v>
                </c:pt>
                <c:pt idx="11223">
                  <c:v>4.6533271288971601E-4</c:v>
                </c:pt>
                <c:pt idx="11224">
                  <c:v>7.2126570497906004E-3</c:v>
                </c:pt>
                <c:pt idx="11225">
                  <c:v>2.5825965565379201E-2</c:v>
                </c:pt>
                <c:pt idx="11226">
                  <c:v>1.9776640297812901E-2</c:v>
                </c:pt>
                <c:pt idx="11227">
                  <c:v>4.6533271288971601E-4</c:v>
                </c:pt>
                <c:pt idx="11228">
                  <c:v>6.9799906933457403E-4</c:v>
                </c:pt>
                <c:pt idx="11229">
                  <c:v>4.8859934853420096E-3</c:v>
                </c:pt>
                <c:pt idx="11230">
                  <c:v>1.6286644951140001E-3</c:v>
                </c:pt>
                <c:pt idx="11231">
                  <c:v>3.5597952536063203E-2</c:v>
                </c:pt>
                <c:pt idx="11232">
                  <c:v>3.5597952536063203E-2</c:v>
                </c:pt>
                <c:pt idx="11233">
                  <c:v>0.85768143261074403</c:v>
                </c:pt>
                <c:pt idx="11234">
                  <c:v>0.54335532516493801</c:v>
                </c:pt>
                <c:pt idx="11235">
                  <c:v>0.83930254476908495</c:v>
                </c:pt>
                <c:pt idx="11236">
                  <c:v>0.842130065975494</c:v>
                </c:pt>
                <c:pt idx="11237">
                  <c:v>0.563854853911404</c:v>
                </c:pt>
                <c:pt idx="11238">
                  <c:v>0.58223374175306297</c:v>
                </c:pt>
                <c:pt idx="11239">
                  <c:v>0.38006597549481602</c:v>
                </c:pt>
                <c:pt idx="11240">
                  <c:v>6.5032987747408094E-2</c:v>
                </c:pt>
                <c:pt idx="11241">
                  <c:v>7.7756833176248798E-3</c:v>
                </c:pt>
                <c:pt idx="11242">
                  <c:v>9.2601319509896293E-2</c:v>
                </c:pt>
                <c:pt idx="11243">
                  <c:v>2.1913289349670101E-2</c:v>
                </c:pt>
                <c:pt idx="11244">
                  <c:v>5.53722902921771E-2</c:v>
                </c:pt>
                <c:pt idx="11245">
                  <c:v>3.5344015080113101E-3</c:v>
                </c:pt>
                <c:pt idx="11246">
                  <c:v>1.0367577756833101E-2</c:v>
                </c:pt>
                <c:pt idx="11247">
                  <c:v>3.5344015080113101E-3</c:v>
                </c:pt>
                <c:pt idx="11248">
                  <c:v>3.5344015080113101E-3</c:v>
                </c:pt>
                <c:pt idx="11249">
                  <c:v>3.5344015080113103E-2</c:v>
                </c:pt>
                <c:pt idx="11250">
                  <c:v>2.82752120640904E-3</c:v>
                </c:pt>
                <c:pt idx="11251">
                  <c:v>8.2940622054665403E-2</c:v>
                </c:pt>
                <c:pt idx="11252">
                  <c:v>7.0688030160226205E-4</c:v>
                </c:pt>
                <c:pt idx="11253">
                  <c:v>1.1781338360037699E-3</c:v>
                </c:pt>
                <c:pt idx="11254">
                  <c:v>4.7125353440150798E-3</c:v>
                </c:pt>
                <c:pt idx="11255">
                  <c:v>0.73980674051378703</c:v>
                </c:pt>
                <c:pt idx="11256">
                  <c:v>0.53311336318642399</c:v>
                </c:pt>
                <c:pt idx="11257">
                  <c:v>0.45863775630450099</c:v>
                </c:pt>
                <c:pt idx="11258">
                  <c:v>0.29413151072354399</c:v>
                </c:pt>
                <c:pt idx="11259">
                  <c:v>0.33796841857176502</c:v>
                </c:pt>
                <c:pt idx="11260">
                  <c:v>0.39382512373320699</c:v>
                </c:pt>
                <c:pt idx="11261">
                  <c:v>0.38251237332076299</c:v>
                </c:pt>
                <c:pt idx="11262">
                  <c:v>0.37779872731557801</c:v>
                </c:pt>
                <c:pt idx="11263">
                  <c:v>0.33608296016969103</c:v>
                </c:pt>
                <c:pt idx="11264">
                  <c:v>0.18642469950506699</c:v>
                </c:pt>
                <c:pt idx="11265">
                  <c:v>0.146358708460994</c:v>
                </c:pt>
                <c:pt idx="11266">
                  <c:v>9.7101107706811199E-2</c:v>
                </c:pt>
                <c:pt idx="11267">
                  <c:v>0.14117369785529099</c:v>
                </c:pt>
                <c:pt idx="11268">
                  <c:v>0.11524864482677299</c:v>
                </c:pt>
                <c:pt idx="11269">
                  <c:v>0.133160499646476</c:v>
                </c:pt>
                <c:pt idx="11270">
                  <c:v>0.10935658732029201</c:v>
                </c:pt>
                <c:pt idx="11271">
                  <c:v>7.9424935187367401E-2</c:v>
                </c:pt>
                <c:pt idx="11272">
                  <c:v>1.6497761018147499E-3</c:v>
                </c:pt>
                <c:pt idx="11273">
                  <c:v>4.8550553853405599E-2</c:v>
                </c:pt>
                <c:pt idx="11274">
                  <c:v>1.9561630921517699E-2</c:v>
                </c:pt>
                <c:pt idx="11275">
                  <c:v>1.1548432712703199E-2</c:v>
                </c:pt>
                <c:pt idx="11276">
                  <c:v>2.3096865425406499E-2</c:v>
                </c:pt>
                <c:pt idx="11277">
                  <c:v>1.01343389111477E-2</c:v>
                </c:pt>
                <c:pt idx="11278">
                  <c:v>4.0065991044072498E-3</c:v>
                </c:pt>
                <c:pt idx="11279">
                  <c:v>2.3568230025925E-4</c:v>
                </c:pt>
                <c:pt idx="11280">
                  <c:v>1.1312750412444001E-2</c:v>
                </c:pt>
                <c:pt idx="11281">
                  <c:v>7.0704690077775102E-4</c:v>
                </c:pt>
                <c:pt idx="11282">
                  <c:v>2.3568230025925E-4</c:v>
                </c:pt>
                <c:pt idx="11283">
                  <c:v>2.3568230025925E-4</c:v>
                </c:pt>
                <c:pt idx="11284">
                  <c:v>9.4272920103700205E-4</c:v>
                </c:pt>
                <c:pt idx="11285">
                  <c:v>7.0704690077775102E-4</c:v>
                </c:pt>
                <c:pt idx="11286">
                  <c:v>2.3568230025925E-4</c:v>
                </c:pt>
                <c:pt idx="11287">
                  <c:v>4.7136460051850102E-4</c:v>
                </c:pt>
                <c:pt idx="11288">
                  <c:v>2.3568230025925E-4</c:v>
                </c:pt>
                <c:pt idx="11289">
                  <c:v>2.3568230025925E-4</c:v>
                </c:pt>
                <c:pt idx="11290">
                  <c:v>3.7709168041479999E-3</c:v>
                </c:pt>
                <c:pt idx="11291">
                  <c:v>0.56244087038789004</c:v>
                </c:pt>
                <c:pt idx="11292">
                  <c:v>0.53027436140018902</c:v>
                </c:pt>
                <c:pt idx="11293">
                  <c:v>0.70789971617786096</c:v>
                </c:pt>
                <c:pt idx="11294">
                  <c:v>0.33065279091769101</c:v>
                </c:pt>
                <c:pt idx="11295">
                  <c:v>0.28997161778618702</c:v>
                </c:pt>
                <c:pt idx="11296">
                  <c:v>0.36423841059602602</c:v>
                </c:pt>
                <c:pt idx="11297">
                  <c:v>0.20719016083254399</c:v>
                </c:pt>
                <c:pt idx="11298">
                  <c:v>0.175023651844843</c:v>
                </c:pt>
                <c:pt idx="11299">
                  <c:v>0.16319772942289401</c:v>
                </c:pt>
                <c:pt idx="11300">
                  <c:v>0.23580889309366099</c:v>
                </c:pt>
                <c:pt idx="11301">
                  <c:v>0.137890255439924</c:v>
                </c:pt>
                <c:pt idx="11302">
                  <c:v>0.12228003784295099</c:v>
                </c:pt>
                <c:pt idx="11303">
                  <c:v>0.177152317880794</c:v>
                </c:pt>
                <c:pt idx="11304">
                  <c:v>0.102885525070955</c:v>
                </c:pt>
                <c:pt idx="11305">
                  <c:v>0.14333017975401999</c:v>
                </c:pt>
                <c:pt idx="11306">
                  <c:v>0.12251655629138999</c:v>
                </c:pt>
                <c:pt idx="11307">
                  <c:v>0.17123935666981999</c:v>
                </c:pt>
                <c:pt idx="11308">
                  <c:v>0.13883632923368</c:v>
                </c:pt>
                <c:pt idx="11309">
                  <c:v>8.5146641438032106E-2</c:v>
                </c:pt>
                <c:pt idx="11310">
                  <c:v>4.0208136234626303E-3</c:v>
                </c:pt>
                <c:pt idx="11311">
                  <c:v>4.7303689687795599E-4</c:v>
                </c:pt>
                <c:pt idx="11312">
                  <c:v>2.36518448438978E-4</c:v>
                </c:pt>
                <c:pt idx="11313">
                  <c:v>5.7237464522232703E-2</c:v>
                </c:pt>
                <c:pt idx="11314">
                  <c:v>4.4228949858088902E-2</c:v>
                </c:pt>
                <c:pt idx="11315">
                  <c:v>8.3727530747398193E-2</c:v>
                </c:pt>
                <c:pt idx="11316">
                  <c:v>1.79754020813623E-2</c:v>
                </c:pt>
                <c:pt idx="11317">
                  <c:v>4.2573320719016001E-3</c:v>
                </c:pt>
                <c:pt idx="11318">
                  <c:v>4.7303689687795599E-4</c:v>
                </c:pt>
                <c:pt idx="11319">
                  <c:v>2.36518448438978E-4</c:v>
                </c:pt>
                <c:pt idx="11320">
                  <c:v>9.4607379375591296E-4</c:v>
                </c:pt>
                <c:pt idx="11321">
                  <c:v>5.20340586565752E-3</c:v>
                </c:pt>
                <c:pt idx="11322">
                  <c:v>9.4607379375591296E-4</c:v>
                </c:pt>
                <c:pt idx="11323">
                  <c:v>4.7303689687795599E-4</c:v>
                </c:pt>
                <c:pt idx="11324">
                  <c:v>3.5477767265846699E-3</c:v>
                </c:pt>
                <c:pt idx="11325">
                  <c:v>7.0955534531693396E-4</c:v>
                </c:pt>
                <c:pt idx="11326">
                  <c:v>2.36518448438978E-4</c:v>
                </c:pt>
                <c:pt idx="11327">
                  <c:v>2.36518448438978E-4</c:v>
                </c:pt>
                <c:pt idx="11328">
                  <c:v>2.36518448438978E-4</c:v>
                </c:pt>
                <c:pt idx="11329">
                  <c:v>3.3112582781456902E-3</c:v>
                </c:pt>
                <c:pt idx="11330">
                  <c:v>1.1825922421948899E-3</c:v>
                </c:pt>
                <c:pt idx="11331">
                  <c:v>4.7303689687795599E-4</c:v>
                </c:pt>
                <c:pt idx="11332">
                  <c:v>4.7303689687795599E-4</c:v>
                </c:pt>
                <c:pt idx="11333">
                  <c:v>4.7303689687795599E-4</c:v>
                </c:pt>
                <c:pt idx="11334">
                  <c:v>4.7303689687795599E-4</c:v>
                </c:pt>
                <c:pt idx="11335">
                  <c:v>2.36518448438978E-4</c:v>
                </c:pt>
                <c:pt idx="11336">
                  <c:v>0.40258496888463302</c:v>
                </c:pt>
                <c:pt idx="11337">
                  <c:v>0.414313068453805</c:v>
                </c:pt>
                <c:pt idx="11338">
                  <c:v>0.43393968405935801</c:v>
                </c:pt>
                <c:pt idx="11339">
                  <c:v>0.381761608425083</c:v>
                </c:pt>
                <c:pt idx="11340">
                  <c:v>0.341072283389181</c:v>
                </c:pt>
                <c:pt idx="11341">
                  <c:v>0.38678793681187101</c:v>
                </c:pt>
                <c:pt idx="11342">
                  <c:v>0.33006223073240698</c:v>
                </c:pt>
                <c:pt idx="11343">
                  <c:v>0.218046912398276</c:v>
                </c:pt>
                <c:pt idx="11344">
                  <c:v>0.26328386787936803</c:v>
                </c:pt>
                <c:pt idx="11345">
                  <c:v>0.35782671134514099</c:v>
                </c:pt>
                <c:pt idx="11346">
                  <c:v>0.25394925801819002</c:v>
                </c:pt>
                <c:pt idx="11347">
                  <c:v>0.239109621828626</c:v>
                </c:pt>
                <c:pt idx="11348">
                  <c:v>0.25562470081378602</c:v>
                </c:pt>
                <c:pt idx="11349">
                  <c:v>0.171134514121589</c:v>
                </c:pt>
                <c:pt idx="11350">
                  <c:v>7.9224509334609797E-2</c:v>
                </c:pt>
                <c:pt idx="11351">
                  <c:v>0.126615605552896</c:v>
                </c:pt>
                <c:pt idx="11352">
                  <c:v>0.100047869794159</c:v>
                </c:pt>
                <c:pt idx="11353">
                  <c:v>4.5955002393489701E-2</c:v>
                </c:pt>
                <c:pt idx="11354">
                  <c:v>6.1752034466251798E-2</c:v>
                </c:pt>
                <c:pt idx="11355">
                  <c:v>3.6620392532312099E-2</c:v>
                </c:pt>
                <c:pt idx="11356">
                  <c:v>1.1488750598372399E-2</c:v>
                </c:pt>
                <c:pt idx="11357">
                  <c:v>3.3508855911919501E-3</c:v>
                </c:pt>
                <c:pt idx="11358">
                  <c:v>3.2312111057922401E-2</c:v>
                </c:pt>
                <c:pt idx="11359">
                  <c:v>5.74437529918621E-3</c:v>
                </c:pt>
                <c:pt idx="11360">
                  <c:v>6.9411201531833404E-3</c:v>
                </c:pt>
                <c:pt idx="11361">
                  <c:v>7.1804691239827603E-4</c:v>
                </c:pt>
                <c:pt idx="11362">
                  <c:v>4.7869794159885101E-4</c:v>
                </c:pt>
                <c:pt idx="11363">
                  <c:v>1.9147917663953999E-3</c:v>
                </c:pt>
                <c:pt idx="11364">
                  <c:v>5.2656773575873598E-3</c:v>
                </c:pt>
                <c:pt idx="11365">
                  <c:v>1.3164193393968401E-2</c:v>
                </c:pt>
                <c:pt idx="11366">
                  <c:v>5.74437529918621E-3</c:v>
                </c:pt>
                <c:pt idx="11367">
                  <c:v>6.9411201531833404E-3</c:v>
                </c:pt>
                <c:pt idx="11368">
                  <c:v>4.7869794159885101E-4</c:v>
                </c:pt>
                <c:pt idx="11369">
                  <c:v>4.7869794159885101E-4</c:v>
                </c:pt>
                <c:pt idx="11370">
                  <c:v>3.59023456199138E-3</c:v>
                </c:pt>
                <c:pt idx="11371">
                  <c:v>7.1804691239827603E-4</c:v>
                </c:pt>
                <c:pt idx="11372">
                  <c:v>2.3934897079942499E-4</c:v>
                </c:pt>
                <c:pt idx="11373">
                  <c:v>4.7869794159885101E-4</c:v>
                </c:pt>
                <c:pt idx="11374">
                  <c:v>2.3934897079942499E-4</c:v>
                </c:pt>
                <c:pt idx="11375">
                  <c:v>0.48669383840805502</c:v>
                </c:pt>
                <c:pt idx="11376">
                  <c:v>0.52697194917286005</c:v>
                </c:pt>
                <c:pt idx="11377">
                  <c:v>0.381203548309757</c:v>
                </c:pt>
                <c:pt idx="11378">
                  <c:v>0.44233996643490697</c:v>
                </c:pt>
                <c:pt idx="11379">
                  <c:v>0.420762407096619</c:v>
                </c:pt>
                <c:pt idx="11380">
                  <c:v>0.26900023975065901</c:v>
                </c:pt>
                <c:pt idx="11381">
                  <c:v>0.32006713018460797</c:v>
                </c:pt>
                <c:pt idx="11382">
                  <c:v>0.30520258930712002</c:v>
                </c:pt>
                <c:pt idx="11383">
                  <c:v>0.185806760968592</c:v>
                </c:pt>
                <c:pt idx="11384">
                  <c:v>0.24238791656677</c:v>
                </c:pt>
                <c:pt idx="11385">
                  <c:v>0.225605370414768</c:v>
                </c:pt>
                <c:pt idx="11386">
                  <c:v>0.14193239031407301</c:v>
                </c:pt>
                <c:pt idx="11387">
                  <c:v>0.15511867657636</c:v>
                </c:pt>
                <c:pt idx="11388">
                  <c:v>0.14169263965475901</c:v>
                </c:pt>
                <c:pt idx="11389">
                  <c:v>0.202589307120594</c:v>
                </c:pt>
                <c:pt idx="11390">
                  <c:v>8.5590985375209705E-2</c:v>
                </c:pt>
                <c:pt idx="11391">
                  <c:v>7.3603452409494105E-2</c:v>
                </c:pt>
                <c:pt idx="11392">
                  <c:v>0.19851354591225101</c:v>
                </c:pt>
                <c:pt idx="11393">
                  <c:v>4.7950131862862597E-3</c:v>
                </c:pt>
                <c:pt idx="11394">
                  <c:v>3.5483097578518301E-2</c:v>
                </c:pt>
                <c:pt idx="11395">
                  <c:v>8.1515224166866407E-2</c:v>
                </c:pt>
                <c:pt idx="11396">
                  <c:v>1.2946535602972899E-2</c:v>
                </c:pt>
                <c:pt idx="11397">
                  <c:v>8.6310237353152703E-3</c:v>
                </c:pt>
                <c:pt idx="11398">
                  <c:v>1.1987532965715599E-3</c:v>
                </c:pt>
                <c:pt idx="11399">
                  <c:v>1.9180052745145001E-3</c:v>
                </c:pt>
                <c:pt idx="11400">
                  <c:v>2.39750659314313E-4</c:v>
                </c:pt>
                <c:pt idx="11401">
                  <c:v>2.39750659314313E-4</c:v>
                </c:pt>
                <c:pt idx="11402">
                  <c:v>1.1987532965715599E-3</c:v>
                </c:pt>
                <c:pt idx="11403">
                  <c:v>4.79501318628626E-4</c:v>
                </c:pt>
                <c:pt idx="11404">
                  <c:v>1.0788779669144001E-2</c:v>
                </c:pt>
                <c:pt idx="11405">
                  <c:v>7.1925197794293905E-4</c:v>
                </c:pt>
                <c:pt idx="11406">
                  <c:v>1.4385039558858701E-3</c:v>
                </c:pt>
                <c:pt idx="11407">
                  <c:v>1.67825461520019E-3</c:v>
                </c:pt>
                <c:pt idx="11408">
                  <c:v>4.79501318628626E-4</c:v>
                </c:pt>
                <c:pt idx="11409">
                  <c:v>2.39750659314313E-4</c:v>
                </c:pt>
                <c:pt idx="11410">
                  <c:v>4.5552625269719401E-3</c:v>
                </c:pt>
                <c:pt idx="11411">
                  <c:v>1.9180052745145001E-2</c:v>
                </c:pt>
                <c:pt idx="11412">
                  <c:v>4.79501318628626E-4</c:v>
                </c:pt>
                <c:pt idx="11413">
                  <c:v>2.39750659314313E-4</c:v>
                </c:pt>
                <c:pt idx="11414">
                  <c:v>4.79501318628626E-4</c:v>
                </c:pt>
                <c:pt idx="11415">
                  <c:v>4.79501318628626E-4</c:v>
                </c:pt>
                <c:pt idx="11416">
                  <c:v>7.1925197794293905E-4</c:v>
                </c:pt>
                <c:pt idx="11417">
                  <c:v>1.67825461520019E-3</c:v>
                </c:pt>
                <c:pt idx="11418">
                  <c:v>4.79501318628626E-4</c:v>
                </c:pt>
                <c:pt idx="11419">
                  <c:v>2.39750659314313E-4</c:v>
                </c:pt>
                <c:pt idx="11420">
                  <c:v>1.67825461520019E-3</c:v>
                </c:pt>
                <c:pt idx="11421">
                  <c:v>7.1925197794293905E-4</c:v>
                </c:pt>
                <c:pt idx="11422">
                  <c:v>0.64056853770175803</c:v>
                </c:pt>
                <c:pt idx="11423">
                  <c:v>0.57335581787520995</c:v>
                </c:pt>
                <c:pt idx="11424">
                  <c:v>0.42303059503733997</c:v>
                </c:pt>
                <c:pt idx="11425">
                  <c:v>0.21488797880028901</c:v>
                </c:pt>
                <c:pt idx="11426">
                  <c:v>0.31293664177306602</c:v>
                </c:pt>
                <c:pt idx="11427">
                  <c:v>0.26331004577210299</c:v>
                </c:pt>
                <c:pt idx="11428">
                  <c:v>0.389062876415321</c:v>
                </c:pt>
                <c:pt idx="11429">
                  <c:v>0.19248373885810599</c:v>
                </c:pt>
                <c:pt idx="11430">
                  <c:v>0.16309323054685601</c:v>
                </c:pt>
                <c:pt idx="11431">
                  <c:v>0.28185979282100698</c:v>
                </c:pt>
                <c:pt idx="11432">
                  <c:v>0.24018308841243</c:v>
                </c:pt>
                <c:pt idx="11433">
                  <c:v>0.22934232715008401</c:v>
                </c:pt>
                <c:pt idx="11434">
                  <c:v>9.4675981691158706E-2</c:v>
                </c:pt>
                <c:pt idx="11435">
                  <c:v>0.13996627318718299</c:v>
                </c:pt>
                <c:pt idx="11436">
                  <c:v>6.16718862924596E-2</c:v>
                </c:pt>
                <c:pt idx="11437">
                  <c:v>0.14767525897374101</c:v>
                </c:pt>
                <c:pt idx="11438">
                  <c:v>0.104553119730185</c:v>
                </c:pt>
                <c:pt idx="11439">
                  <c:v>0.111780293905083</c:v>
                </c:pt>
                <c:pt idx="11440">
                  <c:v>0.112021199710913</c:v>
                </c:pt>
                <c:pt idx="11441">
                  <c:v>9.8289568778607506E-2</c:v>
                </c:pt>
                <c:pt idx="11442">
                  <c:v>7.3476270778125699E-2</c:v>
                </c:pt>
                <c:pt idx="11443">
                  <c:v>5.9503734039990298E-2</c:v>
                </c:pt>
                <c:pt idx="11444">
                  <c:v>3.3485907010358897E-2</c:v>
                </c:pt>
                <c:pt idx="11445">
                  <c:v>5.0590219224283303E-3</c:v>
                </c:pt>
                <c:pt idx="11446">
                  <c:v>4.8181161165984101E-4</c:v>
                </c:pt>
                <c:pt idx="11447">
                  <c:v>1.18043844856661E-2</c:v>
                </c:pt>
                <c:pt idx="11448">
                  <c:v>1.2045290291496E-3</c:v>
                </c:pt>
                <c:pt idx="11449">
                  <c:v>1.6863406408094399E-3</c:v>
                </c:pt>
                <c:pt idx="11450">
                  <c:v>3.3726812816188799E-3</c:v>
                </c:pt>
                <c:pt idx="11451">
                  <c:v>2.1681522524692799E-3</c:v>
                </c:pt>
                <c:pt idx="11452">
                  <c:v>2.4090580582991999E-4</c:v>
                </c:pt>
                <c:pt idx="11453">
                  <c:v>7.2271741748976097E-4</c:v>
                </c:pt>
                <c:pt idx="11454">
                  <c:v>7.2271741748976097E-3</c:v>
                </c:pt>
                <c:pt idx="11455">
                  <c:v>9.6362322331968201E-4</c:v>
                </c:pt>
                <c:pt idx="11456">
                  <c:v>1.2045290291496E-3</c:v>
                </c:pt>
                <c:pt idx="11457">
                  <c:v>2.4090580582992E-3</c:v>
                </c:pt>
                <c:pt idx="11458">
                  <c:v>2.4090580582991999E-4</c:v>
                </c:pt>
                <c:pt idx="11459">
                  <c:v>0.59301204819277098</c:v>
                </c:pt>
                <c:pt idx="11460">
                  <c:v>0.47951807228915599</c:v>
                </c:pt>
                <c:pt idx="11461">
                  <c:v>0.474457831325301</c:v>
                </c:pt>
                <c:pt idx="11462">
                  <c:v>0.43710843373493902</c:v>
                </c:pt>
                <c:pt idx="11463">
                  <c:v>0.39349397590361401</c:v>
                </c:pt>
                <c:pt idx="11464">
                  <c:v>0.40144578313252999</c:v>
                </c:pt>
                <c:pt idx="11465">
                  <c:v>0.212048192771084</c:v>
                </c:pt>
                <c:pt idx="11466">
                  <c:v>0.27807228915662602</c:v>
                </c:pt>
                <c:pt idx="11467">
                  <c:v>0.29518072289156599</c:v>
                </c:pt>
                <c:pt idx="11468">
                  <c:v>0.126746987951807</c:v>
                </c:pt>
                <c:pt idx="11469">
                  <c:v>0.48048192771084303</c:v>
                </c:pt>
                <c:pt idx="11470">
                  <c:v>0.108915662650602</c:v>
                </c:pt>
                <c:pt idx="11471">
                  <c:v>0.114216867469879</c:v>
                </c:pt>
                <c:pt idx="11472">
                  <c:v>0.102168674698795</c:v>
                </c:pt>
                <c:pt idx="11473">
                  <c:v>5.9277108433734897E-2</c:v>
                </c:pt>
                <c:pt idx="11474">
                  <c:v>9.9036144578313196E-2</c:v>
                </c:pt>
                <c:pt idx="11475">
                  <c:v>1.20481927710843E-2</c:v>
                </c:pt>
                <c:pt idx="11476">
                  <c:v>6.0481927710843299E-2</c:v>
                </c:pt>
                <c:pt idx="11477">
                  <c:v>4.1445783132530098E-2</c:v>
                </c:pt>
                <c:pt idx="11478">
                  <c:v>6.4096385542168594E-2</c:v>
                </c:pt>
                <c:pt idx="11479">
                  <c:v>4.9156626506024099E-2</c:v>
                </c:pt>
                <c:pt idx="11480">
                  <c:v>3.9518072289156603E-2</c:v>
                </c:pt>
                <c:pt idx="11481">
                  <c:v>1.5662650602409602E-2</c:v>
                </c:pt>
                <c:pt idx="11482">
                  <c:v>3.3734939759036101E-3</c:v>
                </c:pt>
                <c:pt idx="11483">
                  <c:v>8.6746987951807197E-3</c:v>
                </c:pt>
                <c:pt idx="11484">
                  <c:v>2.1927710843373398E-2</c:v>
                </c:pt>
                <c:pt idx="11485">
                  <c:v>6.2650602409638498E-3</c:v>
                </c:pt>
                <c:pt idx="11486">
                  <c:v>3.1325301204819201E-3</c:v>
                </c:pt>
                <c:pt idx="11487">
                  <c:v>9.6385542168674597E-4</c:v>
                </c:pt>
                <c:pt idx="11488">
                  <c:v>1.92771084337349E-3</c:v>
                </c:pt>
                <c:pt idx="11489">
                  <c:v>9.6385542168674597E-4</c:v>
                </c:pt>
                <c:pt idx="11490">
                  <c:v>1.4457831325301201E-3</c:v>
                </c:pt>
                <c:pt idx="11491">
                  <c:v>1.1325301204819199E-2</c:v>
                </c:pt>
                <c:pt idx="11492">
                  <c:v>1.4457831325301201E-3</c:v>
                </c:pt>
                <c:pt idx="11493">
                  <c:v>4.8192771084337298E-4</c:v>
                </c:pt>
                <c:pt idx="11494">
                  <c:v>2.40963855421686E-4</c:v>
                </c:pt>
                <c:pt idx="11495">
                  <c:v>2.40963855421686E-4</c:v>
                </c:pt>
                <c:pt idx="11496">
                  <c:v>0.68112798264642005</c:v>
                </c:pt>
                <c:pt idx="11497">
                  <c:v>0.71487105326584699</c:v>
                </c:pt>
                <c:pt idx="11498">
                  <c:v>0.43841889611954599</c:v>
                </c:pt>
                <c:pt idx="11499">
                  <c:v>0.413352615087973</c:v>
                </c:pt>
                <c:pt idx="11500">
                  <c:v>0.49216678717763301</c:v>
                </c:pt>
                <c:pt idx="11501">
                  <c:v>0.27982646420824298</c:v>
                </c:pt>
                <c:pt idx="11502">
                  <c:v>0.58616534104603502</c:v>
                </c:pt>
                <c:pt idx="11503">
                  <c:v>0.28994938539407</c:v>
                </c:pt>
                <c:pt idx="11504">
                  <c:v>0.34466136418414001</c:v>
                </c:pt>
                <c:pt idx="11505">
                  <c:v>0.14485418173053699</c:v>
                </c:pt>
                <c:pt idx="11506">
                  <c:v>6.9414316702819903E-2</c:v>
                </c:pt>
                <c:pt idx="11507">
                  <c:v>4.41070137382501E-2</c:v>
                </c:pt>
                <c:pt idx="11508">
                  <c:v>5.5917088455049398E-2</c:v>
                </c:pt>
                <c:pt idx="11509">
                  <c:v>5.1096649795131302E-2</c:v>
                </c:pt>
                <c:pt idx="11510">
                  <c:v>7.6162930826705194E-2</c:v>
                </c:pt>
                <c:pt idx="11511">
                  <c:v>3.8081465413352597E-2</c:v>
                </c:pt>
                <c:pt idx="11512">
                  <c:v>8.7249939744516697E-2</c:v>
                </c:pt>
                <c:pt idx="11513">
                  <c:v>4.8204386599180499E-4</c:v>
                </c:pt>
                <c:pt idx="11514">
                  <c:v>4.2901904073270603E-2</c:v>
                </c:pt>
                <c:pt idx="11515">
                  <c:v>2.9886719691491901E-2</c:v>
                </c:pt>
                <c:pt idx="11516">
                  <c:v>1.7112557242708999E-2</c:v>
                </c:pt>
                <c:pt idx="11517">
                  <c:v>2.4102193299590201E-3</c:v>
                </c:pt>
                <c:pt idx="11518">
                  <c:v>2.4102193299590201E-4</c:v>
                </c:pt>
                <c:pt idx="11519">
                  <c:v>1.6389491443721298E-2</c:v>
                </c:pt>
                <c:pt idx="11520">
                  <c:v>3.1091829356471399E-2</c:v>
                </c:pt>
                <c:pt idx="11521">
                  <c:v>1.6871535309713099E-3</c:v>
                </c:pt>
                <c:pt idx="11522">
                  <c:v>1.13280308508074E-2</c:v>
                </c:pt>
                <c:pt idx="11523">
                  <c:v>3.13328512894673E-3</c:v>
                </c:pt>
                <c:pt idx="11524">
                  <c:v>3.13328512894673E-3</c:v>
                </c:pt>
                <c:pt idx="11525">
                  <c:v>3.6153289949385301E-3</c:v>
                </c:pt>
                <c:pt idx="11526">
                  <c:v>2.1691973969631198E-3</c:v>
                </c:pt>
                <c:pt idx="11527">
                  <c:v>2.6512412629549199E-3</c:v>
                </c:pt>
                <c:pt idx="11528">
                  <c:v>6.0255483248975597E-3</c:v>
                </c:pt>
                <c:pt idx="11529">
                  <c:v>2.4102193299590201E-4</c:v>
                </c:pt>
                <c:pt idx="11530">
                  <c:v>2.4102193299590201E-4</c:v>
                </c:pt>
                <c:pt idx="11531">
                  <c:v>0.96373813579946399</c:v>
                </c:pt>
                <c:pt idx="11532">
                  <c:v>0.83304940374786995</c:v>
                </c:pt>
                <c:pt idx="11533">
                  <c:v>0.79897785349233297</c:v>
                </c:pt>
                <c:pt idx="11534">
                  <c:v>0.72377707471404196</c:v>
                </c:pt>
                <c:pt idx="11535">
                  <c:v>0.59308834266244803</c:v>
                </c:pt>
                <c:pt idx="11536">
                  <c:v>0.45096130445363802</c:v>
                </c:pt>
                <c:pt idx="11537">
                  <c:v>1.04648332927719E-2</c:v>
                </c:pt>
                <c:pt idx="11538">
                  <c:v>4.6483329277196402E-2</c:v>
                </c:pt>
                <c:pt idx="11539">
                  <c:v>0.40180092479922103</c:v>
                </c:pt>
                <c:pt idx="11540">
                  <c:v>1.8982720856656098E-2</c:v>
                </c:pt>
                <c:pt idx="11541">
                  <c:v>6.0111949379411E-2</c:v>
                </c:pt>
                <c:pt idx="11542">
                  <c:v>6.4005840837186606E-2</c:v>
                </c:pt>
                <c:pt idx="11543">
                  <c:v>3.89389145777561E-3</c:v>
                </c:pt>
                <c:pt idx="11544">
                  <c:v>1.41153565344366E-2</c:v>
                </c:pt>
                <c:pt idx="11545">
                  <c:v>3.16378680944268E-3</c:v>
                </c:pt>
                <c:pt idx="11546">
                  <c:v>3.89389145777561E-3</c:v>
                </c:pt>
                <c:pt idx="11547">
                  <c:v>6.3275736188853696E-3</c:v>
                </c:pt>
                <c:pt idx="11548">
                  <c:v>1.21684108055487E-3</c:v>
                </c:pt>
                <c:pt idx="11549">
                  <c:v>2.43368216110975E-4</c:v>
                </c:pt>
                <c:pt idx="11550">
                  <c:v>1.21684108055487E-3</c:v>
                </c:pt>
                <c:pt idx="11551">
                  <c:v>4.8673643222195098E-4</c:v>
                </c:pt>
                <c:pt idx="11552">
                  <c:v>0.52994377902713197</c:v>
                </c:pt>
                <c:pt idx="11553">
                  <c:v>0.91322415057443096</c:v>
                </c:pt>
                <c:pt idx="11554">
                  <c:v>0.49718895135663599</c:v>
                </c:pt>
                <c:pt idx="11555">
                  <c:v>0.26619408457589799</c:v>
                </c:pt>
                <c:pt idx="11556">
                  <c:v>0.29186018088486898</c:v>
                </c:pt>
                <c:pt idx="11557">
                  <c:v>0.29259349792226802</c:v>
                </c:pt>
                <c:pt idx="11558">
                  <c:v>0.56905402102175495</c:v>
                </c:pt>
                <c:pt idx="11559">
                  <c:v>0.26032754827670401</c:v>
                </c:pt>
                <c:pt idx="11560">
                  <c:v>0.22683940356880899</c:v>
                </c:pt>
                <c:pt idx="11561">
                  <c:v>0.27743827914935199</c:v>
                </c:pt>
                <c:pt idx="11562">
                  <c:v>0.15350769982889201</c:v>
                </c:pt>
                <c:pt idx="11563">
                  <c:v>5.9643119041799003E-2</c:v>
                </c:pt>
                <c:pt idx="11564">
                  <c:v>0.113175262771938</c:v>
                </c:pt>
                <c:pt idx="11565">
                  <c:v>0.12661940845758901</c:v>
                </c:pt>
                <c:pt idx="11566">
                  <c:v>7.1620630652652104E-2</c:v>
                </c:pt>
                <c:pt idx="11567">
                  <c:v>7.0642874602786607E-2</c:v>
                </c:pt>
                <c:pt idx="11568">
                  <c:v>6.01319970667318E-2</c:v>
                </c:pt>
                <c:pt idx="11569">
                  <c:v>3.49547787826937E-2</c:v>
                </c:pt>
                <c:pt idx="11570">
                  <c:v>6.8687362503055405E-2</c:v>
                </c:pt>
                <c:pt idx="11571">
                  <c:v>4.2043510144218997E-2</c:v>
                </c:pt>
                <c:pt idx="11572">
                  <c:v>1.5155218772916101E-2</c:v>
                </c:pt>
                <c:pt idx="11573">
                  <c:v>4.8887802493277903E-4</c:v>
                </c:pt>
                <c:pt idx="11574">
                  <c:v>5.6220972867269603E-3</c:v>
                </c:pt>
                <c:pt idx="11575">
                  <c:v>1.46663407479833E-2</c:v>
                </c:pt>
                <c:pt idx="11576">
                  <c:v>6.1109753116597399E-3</c:v>
                </c:pt>
                <c:pt idx="11577">
                  <c:v>9.7775604986555806E-4</c:v>
                </c:pt>
                <c:pt idx="11578">
                  <c:v>2.4443901246638897E-4</c:v>
                </c:pt>
                <c:pt idx="11579">
                  <c:v>2.4443901246638897E-4</c:v>
                </c:pt>
                <c:pt idx="11580">
                  <c:v>5.1332192617941797E-3</c:v>
                </c:pt>
                <c:pt idx="11581">
                  <c:v>1.68662918601808E-2</c:v>
                </c:pt>
                <c:pt idx="11582">
                  <c:v>3.1777071620630601E-3</c:v>
                </c:pt>
                <c:pt idx="11583">
                  <c:v>4.8887802493277903E-4</c:v>
                </c:pt>
                <c:pt idx="11584">
                  <c:v>2.4443901246638897E-4</c:v>
                </c:pt>
                <c:pt idx="11585">
                  <c:v>4.8887802493277903E-4</c:v>
                </c:pt>
                <c:pt idx="11586">
                  <c:v>2.4443901246638897E-4</c:v>
                </c:pt>
                <c:pt idx="11587">
                  <c:v>2.68882913713028E-3</c:v>
                </c:pt>
                <c:pt idx="11588">
                  <c:v>2.4443901246638897E-4</c:v>
                </c:pt>
                <c:pt idx="11589">
                  <c:v>9.7775604986555806E-4</c:v>
                </c:pt>
                <c:pt idx="11590">
                  <c:v>2.4443901246638897E-4</c:v>
                </c:pt>
                <c:pt idx="11591">
                  <c:v>0.66882631447794605</c:v>
                </c:pt>
                <c:pt idx="11592">
                  <c:v>0.45626713182157902</c:v>
                </c:pt>
                <c:pt idx="11593">
                  <c:v>0.45203089957637599</c:v>
                </c:pt>
                <c:pt idx="11594">
                  <c:v>0.38225766259656102</c:v>
                </c:pt>
                <c:pt idx="11595">
                  <c:v>0.398455021181161</c:v>
                </c:pt>
                <c:pt idx="11596">
                  <c:v>0.53077498131073997</c:v>
                </c:pt>
                <c:pt idx="11597">
                  <c:v>0.34861699476700703</c:v>
                </c:pt>
                <c:pt idx="11598">
                  <c:v>0.34288562172937898</c:v>
                </c:pt>
                <c:pt idx="11599">
                  <c:v>0.26862696237229</c:v>
                </c:pt>
                <c:pt idx="11600">
                  <c:v>0.16969847994019399</c:v>
                </c:pt>
                <c:pt idx="11601">
                  <c:v>0.130077248940941</c:v>
                </c:pt>
                <c:pt idx="11602">
                  <c:v>6.8278096187390905E-2</c:v>
                </c:pt>
                <c:pt idx="11603">
                  <c:v>0.14876650884624901</c:v>
                </c:pt>
                <c:pt idx="11604">
                  <c:v>6.6284575130824794E-2</c:v>
                </c:pt>
                <c:pt idx="11605">
                  <c:v>0.124096685771243</c:v>
                </c:pt>
                <c:pt idx="11606">
                  <c:v>0.11986045352604</c:v>
                </c:pt>
                <c:pt idx="11607">
                  <c:v>8.8462496885123296E-2</c:v>
                </c:pt>
                <c:pt idx="11608">
                  <c:v>9.1951158734114094E-2</c:v>
                </c:pt>
                <c:pt idx="11609">
                  <c:v>6.9025666583603207E-2</c:v>
                </c:pt>
                <c:pt idx="11610">
                  <c:v>1.99352105656616E-3</c:v>
                </c:pt>
                <c:pt idx="11611">
                  <c:v>1.0216795414901499E-2</c:v>
                </c:pt>
                <c:pt idx="11612">
                  <c:v>2.4420632942935401E-2</c:v>
                </c:pt>
                <c:pt idx="11613">
                  <c:v>7.4757039621230995E-4</c:v>
                </c:pt>
                <c:pt idx="11614">
                  <c:v>2.4919013207077E-4</c:v>
                </c:pt>
                <c:pt idx="11615">
                  <c:v>1.2708696735609201E-2</c:v>
                </c:pt>
                <c:pt idx="11616">
                  <c:v>3.2394717169200102E-3</c:v>
                </c:pt>
                <c:pt idx="11617">
                  <c:v>1.24595066035385E-3</c:v>
                </c:pt>
                <c:pt idx="11618">
                  <c:v>8.7216546224769508E-3</c:v>
                </c:pt>
                <c:pt idx="11619">
                  <c:v>1.24595066035385E-3</c:v>
                </c:pt>
                <c:pt idx="11620">
                  <c:v>2.24271118863693E-3</c:v>
                </c:pt>
                <c:pt idx="11621">
                  <c:v>1.24595066035385E-3</c:v>
                </c:pt>
                <c:pt idx="11622">
                  <c:v>3.4886618489907801E-3</c:v>
                </c:pt>
                <c:pt idx="11623">
                  <c:v>2.24271118863693E-3</c:v>
                </c:pt>
                <c:pt idx="11624">
                  <c:v>2.4919013207077E-4</c:v>
                </c:pt>
                <c:pt idx="11625">
                  <c:v>2.4919013207077E-4</c:v>
                </c:pt>
                <c:pt idx="11626">
                  <c:v>2.4919013207077E-4</c:v>
                </c:pt>
                <c:pt idx="11627">
                  <c:v>0.97179935113551197</c:v>
                </c:pt>
                <c:pt idx="11628">
                  <c:v>0.71849263788370299</c:v>
                </c:pt>
                <c:pt idx="11629">
                  <c:v>0.678063389069129</c:v>
                </c:pt>
                <c:pt idx="11630">
                  <c:v>0.38507611679560699</c:v>
                </c:pt>
                <c:pt idx="11631">
                  <c:v>0.321936610930871</c:v>
                </c:pt>
                <c:pt idx="11632">
                  <c:v>0.199900174694285</c:v>
                </c:pt>
                <c:pt idx="11633">
                  <c:v>0.181682056401297</c:v>
                </c:pt>
                <c:pt idx="11634">
                  <c:v>0.36311454953830702</c:v>
                </c:pt>
                <c:pt idx="11635">
                  <c:v>0.22685300723733401</c:v>
                </c:pt>
                <c:pt idx="11636">
                  <c:v>6.1142999750436702E-2</c:v>
                </c:pt>
                <c:pt idx="11637">
                  <c:v>0.13301721986523499</c:v>
                </c:pt>
                <c:pt idx="11638">
                  <c:v>0.103069628150736</c:v>
                </c:pt>
                <c:pt idx="11639">
                  <c:v>0.16945345645120999</c:v>
                </c:pt>
                <c:pt idx="11640">
                  <c:v>8.2355877214873904E-2</c:v>
                </c:pt>
                <c:pt idx="11641">
                  <c:v>0.13725979535812299</c:v>
                </c:pt>
                <c:pt idx="11642">
                  <c:v>2.3958073371599699E-2</c:v>
                </c:pt>
                <c:pt idx="11643">
                  <c:v>4.7916146743199398E-2</c:v>
                </c:pt>
                <c:pt idx="11644">
                  <c:v>9.4834040429248798E-2</c:v>
                </c:pt>
                <c:pt idx="11645">
                  <c:v>8.9842775143498792E-3</c:v>
                </c:pt>
                <c:pt idx="11646">
                  <c:v>1.3476416271524801E-2</c:v>
                </c:pt>
                <c:pt idx="11647">
                  <c:v>3.4689293735962003E-2</c:v>
                </c:pt>
                <c:pt idx="11648">
                  <c:v>3.24432243573745E-3</c:v>
                </c:pt>
                <c:pt idx="11649">
                  <c:v>4.9912652857499304E-4</c:v>
                </c:pt>
                <c:pt idx="11650">
                  <c:v>1.5972048914399802E-2</c:v>
                </c:pt>
                <c:pt idx="11651">
                  <c:v>3.9930122285999504E-3</c:v>
                </c:pt>
                <c:pt idx="11652">
                  <c:v>2.2460693785874698E-3</c:v>
                </c:pt>
                <c:pt idx="11653">
                  <c:v>2.4956326428749601E-3</c:v>
                </c:pt>
                <c:pt idx="11654">
                  <c:v>5.7399550786124201E-3</c:v>
                </c:pt>
                <c:pt idx="11655">
                  <c:v>1.99650611429997E-3</c:v>
                </c:pt>
                <c:pt idx="11656">
                  <c:v>2.4956326428749598E-4</c:v>
                </c:pt>
                <c:pt idx="11657">
                  <c:v>1.99650611429997E-3</c:v>
                </c:pt>
                <c:pt idx="11658">
                  <c:v>2.4956326428749598E-4</c:v>
                </c:pt>
                <c:pt idx="11659">
                  <c:v>1.4973795857249801E-3</c:v>
                </c:pt>
                <c:pt idx="11660">
                  <c:v>2.4956326428749598E-4</c:v>
                </c:pt>
                <c:pt idx="11661">
                  <c:v>2.4956326428749601E-3</c:v>
                </c:pt>
                <c:pt idx="11662">
                  <c:v>0.97847309136420502</c:v>
                </c:pt>
                <c:pt idx="11663">
                  <c:v>0.62878598247809703</c:v>
                </c:pt>
                <c:pt idx="11664">
                  <c:v>0.70638297872340405</c:v>
                </c:pt>
                <c:pt idx="11665">
                  <c:v>0.52515644555694596</c:v>
                </c:pt>
                <c:pt idx="11666">
                  <c:v>0.72515644555694603</c:v>
                </c:pt>
                <c:pt idx="11667">
                  <c:v>0.136170212765957</c:v>
                </c:pt>
                <c:pt idx="11668">
                  <c:v>0.41226533166458001</c:v>
                </c:pt>
                <c:pt idx="11669">
                  <c:v>0.24881101376720899</c:v>
                </c:pt>
                <c:pt idx="11670">
                  <c:v>1.2515644555694601E-2</c:v>
                </c:pt>
                <c:pt idx="11671">
                  <c:v>9.1113892365456806E-2</c:v>
                </c:pt>
                <c:pt idx="11672">
                  <c:v>2.8535669586983701E-2</c:v>
                </c:pt>
                <c:pt idx="11673">
                  <c:v>7.2590738423028702E-3</c:v>
                </c:pt>
                <c:pt idx="11674">
                  <c:v>0.41702127659574401</c:v>
                </c:pt>
                <c:pt idx="11675">
                  <c:v>2.42803504380475E-2</c:v>
                </c:pt>
                <c:pt idx="11676">
                  <c:v>1.35168961201501E-2</c:v>
                </c:pt>
                <c:pt idx="11677">
                  <c:v>5.2565707133917297E-3</c:v>
                </c:pt>
                <c:pt idx="11678">
                  <c:v>1.20150187734668E-2</c:v>
                </c:pt>
                <c:pt idx="11679">
                  <c:v>2.5031289111389198E-3</c:v>
                </c:pt>
                <c:pt idx="11680">
                  <c:v>5.0062578222778405E-4</c:v>
                </c:pt>
                <c:pt idx="11681">
                  <c:v>4.0050062578222698E-3</c:v>
                </c:pt>
                <c:pt idx="11682">
                  <c:v>1.2515644555694599E-3</c:v>
                </c:pt>
                <c:pt idx="11683">
                  <c:v>1.0012515644555601E-3</c:v>
                </c:pt>
                <c:pt idx="11684">
                  <c:v>2.5031289111389203E-4</c:v>
                </c:pt>
                <c:pt idx="11685">
                  <c:v>1.0012515644555601E-3</c:v>
                </c:pt>
                <c:pt idx="11686">
                  <c:v>2.5031289111389203E-4</c:v>
                </c:pt>
                <c:pt idx="11687">
                  <c:v>2.5031289111389203E-4</c:v>
                </c:pt>
                <c:pt idx="11688">
                  <c:v>5.0062578222778405E-4</c:v>
                </c:pt>
                <c:pt idx="11689">
                  <c:v>5.0062578222778405E-4</c:v>
                </c:pt>
                <c:pt idx="11690">
                  <c:v>5.0062578222778405E-4</c:v>
                </c:pt>
                <c:pt idx="11691">
                  <c:v>2.5031289111389203E-4</c:v>
                </c:pt>
                <c:pt idx="11692">
                  <c:v>5.0062578222778405E-4</c:v>
                </c:pt>
                <c:pt idx="11693">
                  <c:v>7.5093867334167705E-4</c:v>
                </c:pt>
                <c:pt idx="11694">
                  <c:v>1.22653316645807E-2</c:v>
                </c:pt>
                <c:pt idx="11695">
                  <c:v>1.0012515644555601E-3</c:v>
                </c:pt>
                <c:pt idx="11696">
                  <c:v>0.76669186192995697</c:v>
                </c:pt>
                <c:pt idx="11697">
                  <c:v>0.66616276140085595</c:v>
                </c:pt>
                <c:pt idx="11698">
                  <c:v>0.476190476190476</c:v>
                </c:pt>
                <c:pt idx="11699">
                  <c:v>0.46359284454522498</c:v>
                </c:pt>
                <c:pt idx="11700">
                  <c:v>0.43487024439405297</c:v>
                </c:pt>
                <c:pt idx="11701">
                  <c:v>0.393298059964726</c:v>
                </c:pt>
                <c:pt idx="11702">
                  <c:v>0.312925170068027</c:v>
                </c:pt>
                <c:pt idx="11703">
                  <c:v>9.6245905769715298E-2</c:v>
                </c:pt>
                <c:pt idx="11704">
                  <c:v>0.136306374401612</c:v>
                </c:pt>
                <c:pt idx="11705">
                  <c:v>0.238347190728143</c:v>
                </c:pt>
                <c:pt idx="11706">
                  <c:v>0.112118921642731</c:v>
                </c:pt>
                <c:pt idx="11707">
                  <c:v>0.30536659108087599</c:v>
                </c:pt>
                <c:pt idx="11708">
                  <c:v>7.2058453010833898E-2</c:v>
                </c:pt>
                <c:pt idx="11709">
                  <c:v>0.179894179894179</c:v>
                </c:pt>
                <c:pt idx="11710">
                  <c:v>6.77752582514487E-2</c:v>
                </c:pt>
                <c:pt idx="11711">
                  <c:v>4.7871000251952602E-2</c:v>
                </c:pt>
                <c:pt idx="11712">
                  <c:v>5.3917863441672903E-2</c:v>
                </c:pt>
                <c:pt idx="11713">
                  <c:v>5.29100529100529E-2</c:v>
                </c:pt>
                <c:pt idx="11714">
                  <c:v>1.9904257999496001E-2</c:v>
                </c:pt>
                <c:pt idx="11715">
                  <c:v>2.0660115898211099E-2</c:v>
                </c:pt>
                <c:pt idx="11716">
                  <c:v>1.9652305366590999E-2</c:v>
                </c:pt>
                <c:pt idx="11717">
                  <c:v>2.97304106827916E-2</c:v>
                </c:pt>
                <c:pt idx="11718">
                  <c:v>1.6376921138825901E-2</c:v>
                </c:pt>
                <c:pt idx="11719">
                  <c:v>7.5585789871504105E-4</c:v>
                </c:pt>
                <c:pt idx="11720">
                  <c:v>5.0390526581002701E-4</c:v>
                </c:pt>
                <c:pt idx="11721">
                  <c:v>3.5273368606701899E-3</c:v>
                </c:pt>
                <c:pt idx="11722">
                  <c:v>3.5273368606701899E-3</c:v>
                </c:pt>
                <c:pt idx="11723">
                  <c:v>2.77147896195515E-3</c:v>
                </c:pt>
                <c:pt idx="11724">
                  <c:v>5.2910052910052898E-3</c:v>
                </c:pt>
                <c:pt idx="11725">
                  <c:v>5.0390526581002701E-4</c:v>
                </c:pt>
                <c:pt idx="11726">
                  <c:v>2.5195263290501301E-4</c:v>
                </c:pt>
                <c:pt idx="11727">
                  <c:v>0.80715554427810199</c:v>
                </c:pt>
                <c:pt idx="11728">
                  <c:v>0.67926922100989595</c:v>
                </c:pt>
                <c:pt idx="11729">
                  <c:v>0.76097437198680495</c:v>
                </c:pt>
                <c:pt idx="11730">
                  <c:v>0.55645775183963397</c:v>
                </c:pt>
                <c:pt idx="11731">
                  <c:v>0.41385435168738899</c:v>
                </c:pt>
                <c:pt idx="11732">
                  <c:v>0.28825171276325801</c:v>
                </c:pt>
                <c:pt idx="11733">
                  <c:v>0.205785333671656</c:v>
                </c:pt>
                <c:pt idx="11734">
                  <c:v>0.201725450393301</c:v>
                </c:pt>
                <c:pt idx="11735">
                  <c:v>0.18751585891905601</c:v>
                </c:pt>
                <c:pt idx="11736">
                  <c:v>0.203755392032479</c:v>
                </c:pt>
                <c:pt idx="11737">
                  <c:v>9.99746257295102E-2</c:v>
                </c:pt>
                <c:pt idx="11738">
                  <c:v>0.21390510022836801</c:v>
                </c:pt>
                <c:pt idx="11739">
                  <c:v>4.3897487947221502E-2</c:v>
                </c:pt>
                <c:pt idx="11740">
                  <c:v>3.1717838112154201E-2</c:v>
                </c:pt>
                <c:pt idx="11741">
                  <c:v>1.49708195889368E-2</c:v>
                </c:pt>
                <c:pt idx="11742">
                  <c:v>5.5823395077391497E-3</c:v>
                </c:pt>
                <c:pt idx="11743">
                  <c:v>4.8972342045166199E-2</c:v>
                </c:pt>
                <c:pt idx="11744">
                  <c:v>2.9180411063181901E-2</c:v>
                </c:pt>
                <c:pt idx="11745">
                  <c:v>6.3943161634103005E-2</c:v>
                </c:pt>
                <c:pt idx="11746">
                  <c:v>1.0149708195889299E-3</c:v>
                </c:pt>
                <c:pt idx="11747">
                  <c:v>1.92844455721898E-2</c:v>
                </c:pt>
                <c:pt idx="11748">
                  <c:v>2.53742704897234E-4</c:v>
                </c:pt>
                <c:pt idx="11749">
                  <c:v>2.53742704897234E-4</c:v>
                </c:pt>
                <c:pt idx="11750">
                  <c:v>2.53742704897234E-4</c:v>
                </c:pt>
                <c:pt idx="11751">
                  <c:v>5.0748540979446801E-4</c:v>
                </c:pt>
                <c:pt idx="11752">
                  <c:v>1.7254503933011901E-2</c:v>
                </c:pt>
                <c:pt idx="11753">
                  <c:v>3.1971580817051502E-2</c:v>
                </c:pt>
                <c:pt idx="11754">
                  <c:v>3.5523978685612699E-3</c:v>
                </c:pt>
                <c:pt idx="11755">
                  <c:v>1.77619893428063E-3</c:v>
                </c:pt>
                <c:pt idx="11756">
                  <c:v>5.0748540979446801E-4</c:v>
                </c:pt>
                <c:pt idx="11757">
                  <c:v>2.6135498604415101E-2</c:v>
                </c:pt>
                <c:pt idx="11758">
                  <c:v>8.6272519665059593E-3</c:v>
                </c:pt>
                <c:pt idx="11759">
                  <c:v>5.0748540979446801E-4</c:v>
                </c:pt>
                <c:pt idx="11760">
                  <c:v>5.5823395077391497E-3</c:v>
                </c:pt>
                <c:pt idx="11761">
                  <c:v>3.5523978685612699E-3</c:v>
                </c:pt>
                <c:pt idx="11762">
                  <c:v>2.53742704897234E-4</c:v>
                </c:pt>
                <c:pt idx="11763">
                  <c:v>5.0748540979446801E-4</c:v>
                </c:pt>
                <c:pt idx="11764">
                  <c:v>1.3448363359553401E-2</c:v>
                </c:pt>
                <c:pt idx="11765">
                  <c:v>5.0748540979446803E-3</c:v>
                </c:pt>
                <c:pt idx="11766">
                  <c:v>2.5374270489723402E-3</c:v>
                </c:pt>
                <c:pt idx="11767">
                  <c:v>2.53742704897234E-4</c:v>
                </c:pt>
                <c:pt idx="11768">
                  <c:v>0.74321238264399903</c:v>
                </c:pt>
                <c:pt idx="11769">
                  <c:v>0.58589190560771298</c:v>
                </c:pt>
                <c:pt idx="11770">
                  <c:v>0.33570159857903997</c:v>
                </c:pt>
                <c:pt idx="11771">
                  <c:v>0.55442781020045595</c:v>
                </c:pt>
                <c:pt idx="11772">
                  <c:v>0.27632580563308801</c:v>
                </c:pt>
                <c:pt idx="11773">
                  <c:v>0.24613042375031699</c:v>
                </c:pt>
                <c:pt idx="11774">
                  <c:v>0.313879725957878</c:v>
                </c:pt>
                <c:pt idx="11775">
                  <c:v>0.12408018269474699</c:v>
                </c:pt>
                <c:pt idx="11776">
                  <c:v>0.12763258056330801</c:v>
                </c:pt>
                <c:pt idx="11777">
                  <c:v>6.9018015732047702E-2</c:v>
                </c:pt>
                <c:pt idx="11778">
                  <c:v>0.196650596295356</c:v>
                </c:pt>
                <c:pt idx="11779">
                  <c:v>0.16696269982237999</c:v>
                </c:pt>
                <c:pt idx="11780">
                  <c:v>0.15732047703628499</c:v>
                </c:pt>
                <c:pt idx="11781">
                  <c:v>0.122303983760466</c:v>
                </c:pt>
                <c:pt idx="11782">
                  <c:v>0.20324790662268399</c:v>
                </c:pt>
                <c:pt idx="11783">
                  <c:v>0.11443795990865201</c:v>
                </c:pt>
                <c:pt idx="11784">
                  <c:v>0.13473737630043101</c:v>
                </c:pt>
                <c:pt idx="11785">
                  <c:v>0.10378076630296799</c:v>
                </c:pt>
                <c:pt idx="11786">
                  <c:v>3.2986551636640399E-3</c:v>
                </c:pt>
                <c:pt idx="11787">
                  <c:v>0.111393047449885</c:v>
                </c:pt>
                <c:pt idx="11788">
                  <c:v>3.8061405734585101E-2</c:v>
                </c:pt>
                <c:pt idx="11789">
                  <c:v>0.11697538695762399</c:v>
                </c:pt>
                <c:pt idx="11790">
                  <c:v>4.1867546308043603E-2</c:v>
                </c:pt>
                <c:pt idx="11791">
                  <c:v>4.0598832783557397E-3</c:v>
                </c:pt>
                <c:pt idx="11792">
                  <c:v>7.6122811469170196E-4</c:v>
                </c:pt>
                <c:pt idx="11793">
                  <c:v>2.53742704897234E-4</c:v>
                </c:pt>
                <c:pt idx="11794">
                  <c:v>2.53742704897234E-4</c:v>
                </c:pt>
                <c:pt idx="11795">
                  <c:v>2.53742704897234E-4</c:v>
                </c:pt>
                <c:pt idx="11796">
                  <c:v>2.53742704897234E-4</c:v>
                </c:pt>
                <c:pt idx="11797">
                  <c:v>2.7911697538695698E-2</c:v>
                </c:pt>
                <c:pt idx="11798">
                  <c:v>7.8660238518142595E-3</c:v>
                </c:pt>
                <c:pt idx="11799">
                  <c:v>2.53742704897234E-4</c:v>
                </c:pt>
                <c:pt idx="11800">
                  <c:v>1.0149708195889299E-3</c:v>
                </c:pt>
                <c:pt idx="11801">
                  <c:v>8.6272519665059593E-3</c:v>
                </c:pt>
                <c:pt idx="11802">
                  <c:v>1.0149708195889299E-3</c:v>
                </c:pt>
                <c:pt idx="11803">
                  <c:v>2.53742704897234E-4</c:v>
                </c:pt>
                <c:pt idx="11804">
                  <c:v>1.5224562293834E-3</c:v>
                </c:pt>
                <c:pt idx="11805">
                  <c:v>3.9837604668865698E-2</c:v>
                </c:pt>
                <c:pt idx="11806">
                  <c:v>3.5523978685612699E-3</c:v>
                </c:pt>
                <c:pt idx="11807">
                  <c:v>2.7911697538695701E-3</c:v>
                </c:pt>
                <c:pt idx="11808">
                  <c:v>3.2986551636640399E-3</c:v>
                </c:pt>
                <c:pt idx="11809">
                  <c:v>3.8061405734585098E-3</c:v>
                </c:pt>
                <c:pt idx="11810">
                  <c:v>1.77619893428063E-3</c:v>
                </c:pt>
                <c:pt idx="11811">
                  <c:v>1.2687135244861701E-3</c:v>
                </c:pt>
                <c:pt idx="11812">
                  <c:v>2.53742704897234E-4</c:v>
                </c:pt>
                <c:pt idx="11813">
                  <c:v>5.0748540979446801E-4</c:v>
                </c:pt>
                <c:pt idx="11814">
                  <c:v>2.53742704897234E-4</c:v>
                </c:pt>
                <c:pt idx="11815">
                  <c:v>7.6122811469170196E-4</c:v>
                </c:pt>
                <c:pt idx="11816">
                  <c:v>2.53742704897234E-4</c:v>
                </c:pt>
                <c:pt idx="11817">
                  <c:v>0.40229591836734602</c:v>
                </c:pt>
                <c:pt idx="11818">
                  <c:v>0.31632653061224397</c:v>
                </c:pt>
                <c:pt idx="11819">
                  <c:v>0.64336734693877495</c:v>
                </c:pt>
                <c:pt idx="11820">
                  <c:v>0.27040816326530598</c:v>
                </c:pt>
                <c:pt idx="11821">
                  <c:v>0.30051020408163198</c:v>
                </c:pt>
                <c:pt idx="11822">
                  <c:v>0.31173469387755098</c:v>
                </c:pt>
                <c:pt idx="11823">
                  <c:v>0.240561224489795</c:v>
                </c:pt>
                <c:pt idx="11824">
                  <c:v>0.32321428571428501</c:v>
                </c:pt>
                <c:pt idx="11825">
                  <c:v>0.14719387755102001</c:v>
                </c:pt>
                <c:pt idx="11826">
                  <c:v>0.31147959183673402</c:v>
                </c:pt>
                <c:pt idx="11827">
                  <c:v>0.195408163265306</c:v>
                </c:pt>
                <c:pt idx="11828">
                  <c:v>0.29234693877550999</c:v>
                </c:pt>
                <c:pt idx="11829">
                  <c:v>0.231122448979591</c:v>
                </c:pt>
                <c:pt idx="11830">
                  <c:v>0.14464285714285699</c:v>
                </c:pt>
                <c:pt idx="11831">
                  <c:v>0.11020408163265299</c:v>
                </c:pt>
                <c:pt idx="11832">
                  <c:v>0.18316326530612201</c:v>
                </c:pt>
                <c:pt idx="11833">
                  <c:v>0.108673469387755</c:v>
                </c:pt>
                <c:pt idx="11834">
                  <c:v>0.117602040816326</c:v>
                </c:pt>
                <c:pt idx="11835">
                  <c:v>9.6938775510203995E-3</c:v>
                </c:pt>
                <c:pt idx="11836">
                  <c:v>2.6020408163265299E-2</c:v>
                </c:pt>
                <c:pt idx="11837">
                  <c:v>0.108163265306122</c:v>
                </c:pt>
                <c:pt idx="11838">
                  <c:v>7.6530612244897901E-4</c:v>
                </c:pt>
                <c:pt idx="11839">
                  <c:v>1.78571428571428E-3</c:v>
                </c:pt>
                <c:pt idx="11840">
                  <c:v>3.6989795918367298E-2</c:v>
                </c:pt>
                <c:pt idx="11841">
                  <c:v>0.10484693877551</c:v>
                </c:pt>
                <c:pt idx="11842">
                  <c:v>5.3571428571428503E-3</c:v>
                </c:pt>
                <c:pt idx="11843">
                  <c:v>2.5510204081632601E-4</c:v>
                </c:pt>
                <c:pt idx="11844">
                  <c:v>5.10204081632653E-4</c:v>
                </c:pt>
                <c:pt idx="11845">
                  <c:v>7.6530612244897901E-4</c:v>
                </c:pt>
                <c:pt idx="11846">
                  <c:v>2.5510204081632601E-4</c:v>
                </c:pt>
                <c:pt idx="11847">
                  <c:v>7.6530612244897901E-4</c:v>
                </c:pt>
                <c:pt idx="11848">
                  <c:v>6.8877551020408096E-3</c:v>
                </c:pt>
                <c:pt idx="11849">
                  <c:v>1.22448979591836E-2</c:v>
                </c:pt>
                <c:pt idx="11850">
                  <c:v>1.2755102040816299E-3</c:v>
                </c:pt>
                <c:pt idx="11851">
                  <c:v>2.5510204081632601E-4</c:v>
                </c:pt>
                <c:pt idx="11852">
                  <c:v>2.5510204081632601E-4</c:v>
                </c:pt>
                <c:pt idx="11853">
                  <c:v>1.9897959183673399E-2</c:v>
                </c:pt>
                <c:pt idx="11854">
                  <c:v>8.6734693877551002E-3</c:v>
                </c:pt>
                <c:pt idx="11855">
                  <c:v>1.78571428571428E-3</c:v>
                </c:pt>
                <c:pt idx="11856">
                  <c:v>2.5510204081632601E-4</c:v>
                </c:pt>
                <c:pt idx="11857">
                  <c:v>2.5510204081632601E-4</c:v>
                </c:pt>
                <c:pt idx="11858">
                  <c:v>1.2755102040816299E-3</c:v>
                </c:pt>
                <c:pt idx="11859">
                  <c:v>5.10204081632653E-4</c:v>
                </c:pt>
                <c:pt idx="11860">
                  <c:v>0.64663768857069803</c:v>
                </c:pt>
                <c:pt idx="11861">
                  <c:v>0.62797238557913504</c:v>
                </c:pt>
                <c:pt idx="11862">
                  <c:v>0.58015852723088701</c:v>
                </c:pt>
                <c:pt idx="11863">
                  <c:v>0.29557657888008099</c:v>
                </c:pt>
                <c:pt idx="11864">
                  <c:v>0.38634620301713102</c:v>
                </c:pt>
                <c:pt idx="11865">
                  <c:v>0.27205318332907102</c:v>
                </c:pt>
                <c:pt idx="11866">
                  <c:v>0.24162618256200399</c:v>
                </c:pt>
                <c:pt idx="11867">
                  <c:v>0.26259268729225199</c:v>
                </c:pt>
                <c:pt idx="11868">
                  <c:v>0.22091536691383201</c:v>
                </c:pt>
                <c:pt idx="11869">
                  <c:v>0.177448222960879</c:v>
                </c:pt>
                <c:pt idx="11870">
                  <c:v>0.15213500383533601</c:v>
                </c:pt>
                <c:pt idx="11871">
                  <c:v>0.11352595244183</c:v>
                </c:pt>
                <c:pt idx="11872">
                  <c:v>0.15341344924571701</c:v>
                </c:pt>
                <c:pt idx="11873">
                  <c:v>0.172078752237279</c:v>
                </c:pt>
                <c:pt idx="11874">
                  <c:v>0.133981079007926</c:v>
                </c:pt>
                <c:pt idx="11875">
                  <c:v>0.181027870109946</c:v>
                </c:pt>
                <c:pt idx="11876">
                  <c:v>3.6052160572743498E-2</c:v>
                </c:pt>
                <c:pt idx="11877">
                  <c:v>9.6139094860649393E-2</c:v>
                </c:pt>
                <c:pt idx="11878">
                  <c:v>2.5568908207619499E-4</c:v>
                </c:pt>
                <c:pt idx="11879">
                  <c:v>9.76732293531066E-2</c:v>
                </c:pt>
                <c:pt idx="11880">
                  <c:v>2.5568908207619499E-4</c:v>
                </c:pt>
                <c:pt idx="11881">
                  <c:v>1.6875479417028799E-2</c:v>
                </c:pt>
                <c:pt idx="11882">
                  <c:v>2.5568908207619499E-4</c:v>
                </c:pt>
                <c:pt idx="11883">
                  <c:v>2.8637177192533801E-2</c:v>
                </c:pt>
                <c:pt idx="11884">
                  <c:v>1.9432370237790798E-2</c:v>
                </c:pt>
                <c:pt idx="11885">
                  <c:v>2.5568908207619499E-4</c:v>
                </c:pt>
                <c:pt idx="11886">
                  <c:v>3.0682689849143401E-3</c:v>
                </c:pt>
                <c:pt idx="11887">
                  <c:v>5.1137816415239004E-3</c:v>
                </c:pt>
                <c:pt idx="11888">
                  <c:v>1.50856558424955E-2</c:v>
                </c:pt>
                <c:pt idx="11889">
                  <c:v>2.5568908207619499E-4</c:v>
                </c:pt>
                <c:pt idx="11890">
                  <c:v>1.2784454103809701E-3</c:v>
                </c:pt>
                <c:pt idx="11891">
                  <c:v>2.8125799028381401E-3</c:v>
                </c:pt>
                <c:pt idx="11892">
                  <c:v>1.3551521350038301E-2</c:v>
                </c:pt>
                <c:pt idx="11893">
                  <c:v>2.5568908207619499E-4</c:v>
                </c:pt>
                <c:pt idx="11894">
                  <c:v>2.5568908207619499E-4</c:v>
                </c:pt>
                <c:pt idx="11895">
                  <c:v>4.1677320378419799E-2</c:v>
                </c:pt>
                <c:pt idx="11896">
                  <c:v>7.6706724622858599E-4</c:v>
                </c:pt>
                <c:pt idx="11897">
                  <c:v>2.3012017386857498E-3</c:v>
                </c:pt>
                <c:pt idx="11898">
                  <c:v>2.5568908207619499E-4</c:v>
                </c:pt>
                <c:pt idx="11899">
                  <c:v>0.83725690890480997</c:v>
                </c:pt>
                <c:pt idx="11900">
                  <c:v>0.46366427840327501</c:v>
                </c:pt>
                <c:pt idx="11901">
                  <c:v>0.439866939611054</c:v>
                </c:pt>
                <c:pt idx="11902">
                  <c:v>0.471852610030706</c:v>
                </c:pt>
                <c:pt idx="11903">
                  <c:v>0.34058341862845398</c:v>
                </c:pt>
                <c:pt idx="11904">
                  <c:v>0.287103377686796</c:v>
                </c:pt>
                <c:pt idx="11905">
                  <c:v>0.19779938587512699</c:v>
                </c:pt>
                <c:pt idx="11906">
                  <c:v>0.29222108495394</c:v>
                </c:pt>
                <c:pt idx="11907">
                  <c:v>0.12896622313203601</c:v>
                </c:pt>
                <c:pt idx="11908">
                  <c:v>0.28096212896622302</c:v>
                </c:pt>
                <c:pt idx="11909">
                  <c:v>0.192169907881269</c:v>
                </c:pt>
                <c:pt idx="11910">
                  <c:v>0.17016376663254801</c:v>
                </c:pt>
                <c:pt idx="11911">
                  <c:v>4.2221084953940599E-2</c:v>
                </c:pt>
                <c:pt idx="11912">
                  <c:v>0.16453428863868899</c:v>
                </c:pt>
                <c:pt idx="11913">
                  <c:v>0.100562947799385</c:v>
                </c:pt>
                <c:pt idx="11914">
                  <c:v>0.18193449334698</c:v>
                </c:pt>
                <c:pt idx="11915">
                  <c:v>1.2794268167860799E-3</c:v>
                </c:pt>
                <c:pt idx="11916">
                  <c:v>0.14278403275332599</c:v>
                </c:pt>
                <c:pt idx="11917">
                  <c:v>5.1177072671443097E-4</c:v>
                </c:pt>
                <c:pt idx="11918">
                  <c:v>3.58239508700102E-3</c:v>
                </c:pt>
                <c:pt idx="11919">
                  <c:v>4.4268167860798298E-2</c:v>
                </c:pt>
                <c:pt idx="11920">
                  <c:v>7.4462640736949803E-2</c:v>
                </c:pt>
                <c:pt idx="11921">
                  <c:v>5.8853633572159602E-3</c:v>
                </c:pt>
                <c:pt idx="11922">
                  <c:v>4.3244626407369501E-2</c:v>
                </c:pt>
                <c:pt idx="11923">
                  <c:v>3.09621289662231E-2</c:v>
                </c:pt>
                <c:pt idx="11924">
                  <c:v>5.1177072671443097E-4</c:v>
                </c:pt>
                <c:pt idx="11925">
                  <c:v>2.55885363357215E-4</c:v>
                </c:pt>
                <c:pt idx="11926">
                  <c:v>5.1177072671443097E-4</c:v>
                </c:pt>
                <c:pt idx="11927">
                  <c:v>5.1177072671443097E-4</c:v>
                </c:pt>
                <c:pt idx="11928">
                  <c:v>3.0706243602865902E-3</c:v>
                </c:pt>
                <c:pt idx="11929">
                  <c:v>1.2794268167860799E-3</c:v>
                </c:pt>
                <c:pt idx="11930">
                  <c:v>1.02354145342886E-3</c:v>
                </c:pt>
                <c:pt idx="11931">
                  <c:v>3.24974411463664E-2</c:v>
                </c:pt>
                <c:pt idx="11932">
                  <c:v>1.3561924257932401E-2</c:v>
                </c:pt>
                <c:pt idx="11933">
                  <c:v>4.6059365404298802E-3</c:v>
                </c:pt>
                <c:pt idx="11934">
                  <c:v>1.5353121801432901E-3</c:v>
                </c:pt>
                <c:pt idx="11935">
                  <c:v>1.79119754350051E-3</c:v>
                </c:pt>
                <c:pt idx="11936">
                  <c:v>0.58397337429595497</c:v>
                </c:pt>
                <c:pt idx="11937">
                  <c:v>0.59447004608294896</c:v>
                </c:pt>
                <c:pt idx="11938">
                  <c:v>0.43087557603686599</c:v>
                </c:pt>
                <c:pt idx="11939">
                  <c:v>0.39477726574500699</c:v>
                </c:pt>
                <c:pt idx="11940">
                  <c:v>0.56272401433691699</c:v>
                </c:pt>
                <c:pt idx="11941">
                  <c:v>0.39221710189452103</c:v>
                </c:pt>
                <c:pt idx="11942">
                  <c:v>0.29390681003584201</c:v>
                </c:pt>
                <c:pt idx="11943">
                  <c:v>0.299027137736815</c:v>
                </c:pt>
                <c:pt idx="11944">
                  <c:v>0.224270353302611</c:v>
                </c:pt>
                <c:pt idx="11945">
                  <c:v>0.243471582181259</c:v>
                </c:pt>
                <c:pt idx="11946">
                  <c:v>0.23092677931387601</c:v>
                </c:pt>
                <c:pt idx="11947">
                  <c:v>0.187916026625704</c:v>
                </c:pt>
                <c:pt idx="11948">
                  <c:v>6.3236047107014803E-2</c:v>
                </c:pt>
                <c:pt idx="11949">
                  <c:v>9.1653865847414195E-2</c:v>
                </c:pt>
                <c:pt idx="11950">
                  <c:v>7.5012800819252407E-2</c:v>
                </c:pt>
                <c:pt idx="11951">
                  <c:v>9.2165898617511496E-2</c:v>
                </c:pt>
                <c:pt idx="11952">
                  <c:v>6.6820276497695799E-2</c:v>
                </c:pt>
                <c:pt idx="11953">
                  <c:v>6.0675883256528403E-2</c:v>
                </c:pt>
                <c:pt idx="11954">
                  <c:v>1.40809011776753E-2</c:v>
                </c:pt>
                <c:pt idx="11955">
                  <c:v>8.9605734767024998E-3</c:v>
                </c:pt>
                <c:pt idx="11956">
                  <c:v>9.4726062467997904E-3</c:v>
                </c:pt>
                <c:pt idx="11957">
                  <c:v>2.40655401945724E-2</c:v>
                </c:pt>
                <c:pt idx="11958">
                  <c:v>2.56016385048643E-4</c:v>
                </c:pt>
                <c:pt idx="11959">
                  <c:v>5.1203277009728601E-4</c:v>
                </c:pt>
                <c:pt idx="11960">
                  <c:v>4.60829493087557E-3</c:v>
                </c:pt>
                <c:pt idx="11961">
                  <c:v>5.1203277009728601E-4</c:v>
                </c:pt>
                <c:pt idx="11962">
                  <c:v>5.1203277009728601E-4</c:v>
                </c:pt>
                <c:pt idx="11963">
                  <c:v>3.5842293906810001E-3</c:v>
                </c:pt>
                <c:pt idx="11964">
                  <c:v>2.5601638504864298E-3</c:v>
                </c:pt>
                <c:pt idx="11965">
                  <c:v>2.56016385048643E-4</c:v>
                </c:pt>
                <c:pt idx="11966">
                  <c:v>4.0194572452636898E-2</c:v>
                </c:pt>
                <c:pt idx="11967">
                  <c:v>2.3041474654377802E-3</c:v>
                </c:pt>
                <c:pt idx="11968">
                  <c:v>0.82971014492753603</c:v>
                </c:pt>
                <c:pt idx="11969">
                  <c:v>0.355590062111801</c:v>
                </c:pt>
                <c:pt idx="11970">
                  <c:v>0.41977225672877799</c:v>
                </c:pt>
                <c:pt idx="11971">
                  <c:v>0.34549689440993703</c:v>
                </c:pt>
                <c:pt idx="11972">
                  <c:v>0.33592132505175898</c:v>
                </c:pt>
                <c:pt idx="11973">
                  <c:v>0.35455486542442999</c:v>
                </c:pt>
                <c:pt idx="11974">
                  <c:v>0.25025879917184202</c:v>
                </c:pt>
                <c:pt idx="11975">
                  <c:v>0.2675983436853</c:v>
                </c:pt>
                <c:pt idx="11976">
                  <c:v>0.196687370600414</c:v>
                </c:pt>
                <c:pt idx="11977">
                  <c:v>0.23033126293995801</c:v>
                </c:pt>
                <c:pt idx="11978">
                  <c:v>0.189182194616977</c:v>
                </c:pt>
                <c:pt idx="11979">
                  <c:v>0.158385093167701</c:v>
                </c:pt>
                <c:pt idx="11980">
                  <c:v>0.16692546583850901</c:v>
                </c:pt>
                <c:pt idx="11981">
                  <c:v>0.13302277432712201</c:v>
                </c:pt>
                <c:pt idx="11982">
                  <c:v>0.142080745341614</c:v>
                </c:pt>
                <c:pt idx="11983">
                  <c:v>0.14182194616977201</c:v>
                </c:pt>
                <c:pt idx="11984">
                  <c:v>0.101966873706004</c:v>
                </c:pt>
                <c:pt idx="11985">
                  <c:v>8.1780538302277397E-2</c:v>
                </c:pt>
                <c:pt idx="11986">
                  <c:v>7.7639751552795004E-4</c:v>
                </c:pt>
                <c:pt idx="11987">
                  <c:v>6.2370600414078603E-2</c:v>
                </c:pt>
                <c:pt idx="11988">
                  <c:v>4.1666666666666602E-2</c:v>
                </c:pt>
                <c:pt idx="11989">
                  <c:v>2.9761904761904701E-2</c:v>
                </c:pt>
                <c:pt idx="11990">
                  <c:v>2.2256728778467901E-2</c:v>
                </c:pt>
                <c:pt idx="11991">
                  <c:v>4.3219461697722499E-2</c:v>
                </c:pt>
                <c:pt idx="11992">
                  <c:v>2.5879917184265001E-4</c:v>
                </c:pt>
                <c:pt idx="11993">
                  <c:v>1.5527950310559001E-2</c:v>
                </c:pt>
                <c:pt idx="11994">
                  <c:v>7.2463768115942004E-3</c:v>
                </c:pt>
                <c:pt idx="11995">
                  <c:v>1.8115942028985501E-3</c:v>
                </c:pt>
                <c:pt idx="11996">
                  <c:v>4.6583850931677002E-3</c:v>
                </c:pt>
                <c:pt idx="11997">
                  <c:v>7.7639751552795004E-4</c:v>
                </c:pt>
                <c:pt idx="11998">
                  <c:v>2.5879917184265001E-4</c:v>
                </c:pt>
                <c:pt idx="11999">
                  <c:v>9.8343685300207005E-3</c:v>
                </c:pt>
                <c:pt idx="12000">
                  <c:v>7.7639751552795004E-4</c:v>
                </c:pt>
                <c:pt idx="12001">
                  <c:v>2.5879917184265001E-4</c:v>
                </c:pt>
                <c:pt idx="12002">
                  <c:v>4.0890269151138699E-2</c:v>
                </c:pt>
                <c:pt idx="12003">
                  <c:v>1.6304347826086901E-2</c:v>
                </c:pt>
                <c:pt idx="12004">
                  <c:v>2.5879917184265001E-4</c:v>
                </c:pt>
                <c:pt idx="12005">
                  <c:v>0.80896837739761496</c:v>
                </c:pt>
                <c:pt idx="12006">
                  <c:v>0.56324520476930995</c:v>
                </c:pt>
                <c:pt idx="12007">
                  <c:v>0.42042509072057999</c:v>
                </c:pt>
                <c:pt idx="12008">
                  <c:v>0.39476412649040898</c:v>
                </c:pt>
                <c:pt idx="12009">
                  <c:v>0.30715396578538101</c:v>
                </c:pt>
                <c:pt idx="12010">
                  <c:v>0.28227060653188102</c:v>
                </c:pt>
                <c:pt idx="12011">
                  <c:v>0.406428201140487</c:v>
                </c:pt>
                <c:pt idx="12012">
                  <c:v>0.297304302747537</c:v>
                </c:pt>
                <c:pt idx="12013">
                  <c:v>0.19336443753240001</c:v>
                </c:pt>
                <c:pt idx="12014">
                  <c:v>0.26671850699844402</c:v>
                </c:pt>
                <c:pt idx="12015">
                  <c:v>0.155002592016588</c:v>
                </c:pt>
                <c:pt idx="12016">
                  <c:v>0.105495075168481</c:v>
                </c:pt>
                <c:pt idx="12017">
                  <c:v>0.16174183514774401</c:v>
                </c:pt>
                <c:pt idx="12018">
                  <c:v>0.14515292897874499</c:v>
                </c:pt>
                <c:pt idx="12019">
                  <c:v>0.107568688439606</c:v>
                </c:pt>
                <c:pt idx="12020">
                  <c:v>8.83877656817003E-2</c:v>
                </c:pt>
                <c:pt idx="12021">
                  <c:v>0.103421461897356</c:v>
                </c:pt>
                <c:pt idx="12022">
                  <c:v>6.7133229652669699E-2</c:v>
                </c:pt>
                <c:pt idx="12023">
                  <c:v>3.3177812337998901E-2</c:v>
                </c:pt>
                <c:pt idx="12024">
                  <c:v>1.52928978745463E-2</c:v>
                </c:pt>
                <c:pt idx="12025">
                  <c:v>9.5904613789528203E-3</c:v>
                </c:pt>
                <c:pt idx="12026">
                  <c:v>2.69569725246241E-2</c:v>
                </c:pt>
                <c:pt idx="12027">
                  <c:v>4.4064282011404797E-3</c:v>
                </c:pt>
                <c:pt idx="12028">
                  <c:v>1.5552099533437001E-3</c:v>
                </c:pt>
                <c:pt idx="12029">
                  <c:v>2.5920165889061598E-4</c:v>
                </c:pt>
                <c:pt idx="12030">
                  <c:v>2.07361327112493E-3</c:v>
                </c:pt>
                <c:pt idx="12031">
                  <c:v>2.5920165889061599E-3</c:v>
                </c:pt>
                <c:pt idx="12032">
                  <c:v>4.1472265422498704E-3</c:v>
                </c:pt>
                <c:pt idx="12033">
                  <c:v>9.84966303784344E-3</c:v>
                </c:pt>
                <c:pt idx="12034">
                  <c:v>7.7760497667185005E-4</c:v>
                </c:pt>
                <c:pt idx="12035">
                  <c:v>7.7760497667185005E-4</c:v>
                </c:pt>
                <c:pt idx="12036">
                  <c:v>1.5552099533437001E-3</c:v>
                </c:pt>
                <c:pt idx="12037">
                  <c:v>1.2960082944530799E-3</c:v>
                </c:pt>
                <c:pt idx="12038">
                  <c:v>2.07361327112493E-3</c:v>
                </c:pt>
                <c:pt idx="12039">
                  <c:v>5.9616381544841798E-3</c:v>
                </c:pt>
                <c:pt idx="12040">
                  <c:v>3.1104199066874002E-3</c:v>
                </c:pt>
                <c:pt idx="12041">
                  <c:v>0.80125359101593097</c:v>
                </c:pt>
                <c:pt idx="12042">
                  <c:v>0.60381300600679</c:v>
                </c:pt>
                <c:pt idx="12043">
                  <c:v>0.60668581875163197</c:v>
                </c:pt>
                <c:pt idx="12044">
                  <c:v>0.36615304256986098</c:v>
                </c:pt>
                <c:pt idx="12045">
                  <c:v>0.416035518412118</c:v>
                </c:pt>
                <c:pt idx="12046">
                  <c:v>0.362235570645077</c:v>
                </c:pt>
                <c:pt idx="12047">
                  <c:v>0.29955601984852398</c:v>
                </c:pt>
                <c:pt idx="12048">
                  <c:v>0.20997649516845099</c:v>
                </c:pt>
                <c:pt idx="12049">
                  <c:v>0.154870723426482</c:v>
                </c:pt>
                <c:pt idx="12050">
                  <c:v>0.18856098197962901</c:v>
                </c:pt>
                <c:pt idx="12051">
                  <c:v>0.12849307913293201</c:v>
                </c:pt>
                <c:pt idx="12052">
                  <c:v>0.20344737529380999</c:v>
                </c:pt>
                <c:pt idx="12053">
                  <c:v>0.14311830765212799</c:v>
                </c:pt>
                <c:pt idx="12054">
                  <c:v>0.121963959258291</c:v>
                </c:pt>
                <c:pt idx="12055">
                  <c:v>7.8610603290676401E-2</c:v>
                </c:pt>
                <c:pt idx="12056">
                  <c:v>5.3016453382084001E-2</c:v>
                </c:pt>
                <c:pt idx="12057">
                  <c:v>9.9503786889527296E-2</c:v>
                </c:pt>
                <c:pt idx="12058">
                  <c:v>3.8130060067902802E-2</c:v>
                </c:pt>
                <c:pt idx="12059">
                  <c:v>5.9806738051710599E-2</c:v>
                </c:pt>
                <c:pt idx="12060">
                  <c:v>2.89892922434055E-2</c:v>
                </c:pt>
                <c:pt idx="12061">
                  <c:v>1.3058239749281701E-3</c:v>
                </c:pt>
                <c:pt idx="12062">
                  <c:v>5.2232958997127103E-4</c:v>
                </c:pt>
                <c:pt idx="12063">
                  <c:v>6.2679550796552602E-3</c:v>
                </c:pt>
                <c:pt idx="12064">
                  <c:v>7.3126142595978001E-3</c:v>
                </c:pt>
                <c:pt idx="12065">
                  <c:v>7.8349438495690699E-4</c:v>
                </c:pt>
                <c:pt idx="12066">
                  <c:v>7.0514494646121703E-3</c:v>
                </c:pt>
                <c:pt idx="12067">
                  <c:v>3.1339775398276301E-3</c:v>
                </c:pt>
                <c:pt idx="12068">
                  <c:v>1.0446591799425399E-3</c:v>
                </c:pt>
                <c:pt idx="12069">
                  <c:v>2.6116479498563498E-4</c:v>
                </c:pt>
                <c:pt idx="12070">
                  <c:v>1.0446591799425399E-3</c:v>
                </c:pt>
                <c:pt idx="12071">
                  <c:v>5.2232958997127103E-4</c:v>
                </c:pt>
                <c:pt idx="12072">
                  <c:v>2.6116479498563502E-3</c:v>
                </c:pt>
                <c:pt idx="12073">
                  <c:v>5.2232958997127103E-4</c:v>
                </c:pt>
                <c:pt idx="12074">
                  <c:v>2.8728127448419899E-3</c:v>
                </c:pt>
                <c:pt idx="12075">
                  <c:v>2.6116479498563498E-4</c:v>
                </c:pt>
                <c:pt idx="12076">
                  <c:v>2.6116479498563498E-4</c:v>
                </c:pt>
                <c:pt idx="12077">
                  <c:v>0.78872497365647998</c:v>
                </c:pt>
                <c:pt idx="12078">
                  <c:v>0.39778714436248602</c:v>
                </c:pt>
                <c:pt idx="12079">
                  <c:v>0.440463645943098</c:v>
                </c:pt>
                <c:pt idx="12080">
                  <c:v>0.28661749209694398</c:v>
                </c:pt>
                <c:pt idx="12081">
                  <c:v>0.280295047418335</c:v>
                </c:pt>
                <c:pt idx="12082">
                  <c:v>0.29109589041095801</c:v>
                </c:pt>
                <c:pt idx="12083">
                  <c:v>0.29004214963119002</c:v>
                </c:pt>
                <c:pt idx="12084">
                  <c:v>0.26264488935721803</c:v>
                </c:pt>
                <c:pt idx="12085">
                  <c:v>0.1804531085353</c:v>
                </c:pt>
                <c:pt idx="12086">
                  <c:v>0.26659641728134797</c:v>
                </c:pt>
                <c:pt idx="12087">
                  <c:v>0.2268177028451</c:v>
                </c:pt>
                <c:pt idx="12088">
                  <c:v>0.20337197049525799</c:v>
                </c:pt>
                <c:pt idx="12089">
                  <c:v>0.18466807165437299</c:v>
                </c:pt>
                <c:pt idx="12090">
                  <c:v>0.21838777660695399</c:v>
                </c:pt>
                <c:pt idx="12091">
                  <c:v>0.15463645943097901</c:v>
                </c:pt>
                <c:pt idx="12092">
                  <c:v>0.133034773445732</c:v>
                </c:pt>
                <c:pt idx="12093">
                  <c:v>0.120389884088514</c:v>
                </c:pt>
                <c:pt idx="12094">
                  <c:v>5.4794520547945202E-2</c:v>
                </c:pt>
                <c:pt idx="12095">
                  <c:v>6.0326659641728099E-2</c:v>
                </c:pt>
                <c:pt idx="12096">
                  <c:v>3.4773445732349799E-2</c:v>
                </c:pt>
                <c:pt idx="12097">
                  <c:v>1.2118018967334001E-2</c:v>
                </c:pt>
                <c:pt idx="12098">
                  <c:v>1.8440463645943001E-3</c:v>
                </c:pt>
                <c:pt idx="12099">
                  <c:v>4.3203371970495202E-2</c:v>
                </c:pt>
                <c:pt idx="12100">
                  <c:v>1.05374077976817E-3</c:v>
                </c:pt>
                <c:pt idx="12101">
                  <c:v>1.05374077976817E-3</c:v>
                </c:pt>
                <c:pt idx="12102">
                  <c:v>2.6343519494204402E-4</c:v>
                </c:pt>
                <c:pt idx="12103">
                  <c:v>2.6343519494204402E-4</c:v>
                </c:pt>
                <c:pt idx="12104">
                  <c:v>3.9515279241306598E-3</c:v>
                </c:pt>
                <c:pt idx="12105">
                  <c:v>2.6343519494204402E-4</c:v>
                </c:pt>
                <c:pt idx="12106">
                  <c:v>4.4783983140147497E-3</c:v>
                </c:pt>
                <c:pt idx="12107">
                  <c:v>2.6343519494204402E-4</c:v>
                </c:pt>
                <c:pt idx="12108">
                  <c:v>3.9515279241306598E-3</c:v>
                </c:pt>
                <c:pt idx="12109">
                  <c:v>1.3171759747102199E-3</c:v>
                </c:pt>
                <c:pt idx="12110">
                  <c:v>2.6343519494204402E-4</c:v>
                </c:pt>
                <c:pt idx="12111">
                  <c:v>6.0590094836670098E-3</c:v>
                </c:pt>
                <c:pt idx="12112">
                  <c:v>3.4246575342465699E-3</c:v>
                </c:pt>
                <c:pt idx="12113">
                  <c:v>1.97576396206533E-2</c:v>
                </c:pt>
                <c:pt idx="12114">
                  <c:v>1.4488935721812399E-2</c:v>
                </c:pt>
                <c:pt idx="12115">
                  <c:v>6.0590094836670098E-3</c:v>
                </c:pt>
                <c:pt idx="12116">
                  <c:v>0.81866524860409395</c:v>
                </c:pt>
                <c:pt idx="12117">
                  <c:v>0.49667641584684902</c:v>
                </c:pt>
                <c:pt idx="12118">
                  <c:v>0.46663121510236599</c:v>
                </c:pt>
                <c:pt idx="12119">
                  <c:v>0.38526987503323501</c:v>
                </c:pt>
                <c:pt idx="12120">
                  <c:v>0.56740228662589698</c:v>
                </c:pt>
                <c:pt idx="12121">
                  <c:v>0.43472480723211898</c:v>
                </c:pt>
                <c:pt idx="12122">
                  <c:v>0.289284764690241</c:v>
                </c:pt>
                <c:pt idx="12123">
                  <c:v>0.247008774262164</c:v>
                </c:pt>
                <c:pt idx="12124">
                  <c:v>0.25365594256846502</c:v>
                </c:pt>
                <c:pt idx="12125">
                  <c:v>0.2129752725339</c:v>
                </c:pt>
                <c:pt idx="12126">
                  <c:v>9.2528582823716995E-2</c:v>
                </c:pt>
                <c:pt idx="12127">
                  <c:v>0.10582291943632</c:v>
                </c:pt>
                <c:pt idx="12128">
                  <c:v>7.9766019675618097E-2</c:v>
                </c:pt>
                <c:pt idx="12129">
                  <c:v>5.1847912789151802E-2</c:v>
                </c:pt>
                <c:pt idx="12130">
                  <c:v>0.14065408136134</c:v>
                </c:pt>
                <c:pt idx="12131">
                  <c:v>6.6737569795267196E-2</c:v>
                </c:pt>
                <c:pt idx="12132">
                  <c:v>6.6737569795267196E-2</c:v>
                </c:pt>
                <c:pt idx="12133">
                  <c:v>2.97793140122307E-2</c:v>
                </c:pt>
                <c:pt idx="12134">
                  <c:v>2.41956926349375E-2</c:v>
                </c:pt>
                <c:pt idx="12135">
                  <c:v>3.2969954799255498E-2</c:v>
                </c:pt>
                <c:pt idx="12136">
                  <c:v>3.9883009837808998E-3</c:v>
                </c:pt>
                <c:pt idx="12137">
                  <c:v>3.9351236373304899E-2</c:v>
                </c:pt>
                <c:pt idx="12138">
                  <c:v>1.8612071257644201E-3</c:v>
                </c:pt>
                <c:pt idx="12139">
                  <c:v>1.06354692900824E-3</c:v>
                </c:pt>
                <c:pt idx="12140">
                  <c:v>2.15368253124169E-2</c:v>
                </c:pt>
                <c:pt idx="12141">
                  <c:v>5.3177346450412096E-4</c:v>
                </c:pt>
                <c:pt idx="12142">
                  <c:v>2.6588673225205999E-4</c:v>
                </c:pt>
                <c:pt idx="12143">
                  <c:v>1.59532039351236E-3</c:v>
                </c:pt>
                <c:pt idx="12144">
                  <c:v>5.3177346450412096E-4</c:v>
                </c:pt>
                <c:pt idx="12145">
                  <c:v>5.58362137729327E-3</c:v>
                </c:pt>
                <c:pt idx="12146">
                  <c:v>2.12709385801648E-3</c:v>
                </c:pt>
                <c:pt idx="12147">
                  <c:v>2.3929805902685401E-3</c:v>
                </c:pt>
                <c:pt idx="12148">
                  <c:v>2.6588673225205999E-4</c:v>
                </c:pt>
                <c:pt idx="12149">
                  <c:v>1.8612071257644201E-3</c:v>
                </c:pt>
                <c:pt idx="12150">
                  <c:v>1.56873172028715E-2</c:v>
                </c:pt>
                <c:pt idx="12151">
                  <c:v>8.2424886998138797E-3</c:v>
                </c:pt>
                <c:pt idx="12152">
                  <c:v>5.3177346450412096E-4</c:v>
                </c:pt>
                <c:pt idx="12153">
                  <c:v>0.84724073580378501</c:v>
                </c:pt>
                <c:pt idx="12154">
                  <c:v>0.56918155158624295</c:v>
                </c:pt>
                <c:pt idx="12155">
                  <c:v>0.53212476672887199</c:v>
                </c:pt>
                <c:pt idx="12156">
                  <c:v>0.36896827512663199</c:v>
                </c:pt>
                <c:pt idx="12157">
                  <c:v>0.29298853639029498</c:v>
                </c:pt>
                <c:pt idx="12158">
                  <c:v>0.25539856038389702</c:v>
                </c:pt>
                <c:pt idx="12159">
                  <c:v>0.321247667288723</c:v>
                </c:pt>
                <c:pt idx="12160">
                  <c:v>0.22713942948547</c:v>
                </c:pt>
                <c:pt idx="12161">
                  <c:v>0.23033857637963201</c:v>
                </c:pt>
                <c:pt idx="12162">
                  <c:v>0.30605171954145499</c:v>
                </c:pt>
                <c:pt idx="12163">
                  <c:v>0.28818981604905303</c:v>
                </c:pt>
                <c:pt idx="12164">
                  <c:v>0.112236736870167</c:v>
                </c:pt>
                <c:pt idx="12165">
                  <c:v>0.13916288989602699</c:v>
                </c:pt>
                <c:pt idx="12166">
                  <c:v>0.133031191682218</c:v>
                </c:pt>
                <c:pt idx="12167">
                  <c:v>6.8248467075446503E-2</c:v>
                </c:pt>
                <c:pt idx="12168">
                  <c:v>6.5315915755798398E-2</c:v>
                </c:pt>
                <c:pt idx="12169">
                  <c:v>5.5451879498800302E-2</c:v>
                </c:pt>
                <c:pt idx="12170">
                  <c:v>6.4249533457744604E-2</c:v>
                </c:pt>
                <c:pt idx="12171">
                  <c:v>4.1588909624100202E-2</c:v>
                </c:pt>
                <c:pt idx="12172">
                  <c:v>4.2655291922154004E-3</c:v>
                </c:pt>
                <c:pt idx="12173">
                  <c:v>1.81284990669154E-2</c:v>
                </c:pt>
                <c:pt idx="12174">
                  <c:v>3.38576379632098E-2</c:v>
                </c:pt>
                <c:pt idx="12175">
                  <c:v>2.6659557451346301E-4</c:v>
                </c:pt>
                <c:pt idx="12176">
                  <c:v>1.33297787256731E-3</c:v>
                </c:pt>
                <c:pt idx="12177">
                  <c:v>2.6659557451346301E-4</c:v>
                </c:pt>
                <c:pt idx="12178">
                  <c:v>2.6659557451346301E-4</c:v>
                </c:pt>
                <c:pt idx="12179">
                  <c:v>1.33297787256731E-3</c:v>
                </c:pt>
                <c:pt idx="12180">
                  <c:v>3.4657424686750202E-3</c:v>
                </c:pt>
                <c:pt idx="12181">
                  <c:v>1.1463609704078901E-2</c:v>
                </c:pt>
                <c:pt idx="12182">
                  <c:v>1.8661690215942401E-3</c:v>
                </c:pt>
                <c:pt idx="12183">
                  <c:v>5.33191149026926E-3</c:v>
                </c:pt>
                <c:pt idx="12184">
                  <c:v>0.77673040667923499</c:v>
                </c:pt>
                <c:pt idx="12185">
                  <c:v>0.76272555884729298</c:v>
                </c:pt>
                <c:pt idx="12186">
                  <c:v>0.40210072717479101</c:v>
                </c:pt>
                <c:pt idx="12187">
                  <c:v>0.63856719633719305</c:v>
                </c:pt>
                <c:pt idx="12188">
                  <c:v>0.44007541071909501</c:v>
                </c:pt>
                <c:pt idx="12189">
                  <c:v>0.42876380285483401</c:v>
                </c:pt>
                <c:pt idx="12190">
                  <c:v>0.23242660921087999</c:v>
                </c:pt>
                <c:pt idx="12191">
                  <c:v>0.26286022084567701</c:v>
                </c:pt>
                <c:pt idx="12192">
                  <c:v>0.16536493401562</c:v>
                </c:pt>
                <c:pt idx="12193">
                  <c:v>0.13035281443576599</c:v>
                </c:pt>
                <c:pt idx="12194">
                  <c:v>0.122811742526259</c:v>
                </c:pt>
                <c:pt idx="12195">
                  <c:v>7.1640183140317795E-2</c:v>
                </c:pt>
                <c:pt idx="12196">
                  <c:v>5.6288715324535402E-2</c:v>
                </c:pt>
                <c:pt idx="12197">
                  <c:v>0.21141933746296701</c:v>
                </c:pt>
                <c:pt idx="12198">
                  <c:v>7.56800430918394E-2</c:v>
                </c:pt>
                <c:pt idx="12199">
                  <c:v>5.2518179369781801E-2</c:v>
                </c:pt>
                <c:pt idx="12200">
                  <c:v>6.24831672502019E-2</c:v>
                </c:pt>
                <c:pt idx="12201">
                  <c:v>3.4473471586318298E-2</c:v>
                </c:pt>
                <c:pt idx="12202">
                  <c:v>1.34661998384056E-2</c:v>
                </c:pt>
                <c:pt idx="12203">
                  <c:v>5.1171559385941199E-3</c:v>
                </c:pt>
                <c:pt idx="12204">
                  <c:v>9.4263398868839193E-3</c:v>
                </c:pt>
                <c:pt idx="12205">
                  <c:v>1.85833557769997E-2</c:v>
                </c:pt>
                <c:pt idx="12206">
                  <c:v>1.53514678157823E-2</c:v>
                </c:pt>
                <c:pt idx="12207">
                  <c:v>1.3466199838405601E-3</c:v>
                </c:pt>
                <c:pt idx="12208">
                  <c:v>2.1545919741448902E-3</c:v>
                </c:pt>
                <c:pt idx="12209">
                  <c:v>2.9625639644492302E-3</c:v>
                </c:pt>
                <c:pt idx="12210">
                  <c:v>5.3864799353622395E-4</c:v>
                </c:pt>
                <c:pt idx="12211">
                  <c:v>1.3466199838405601E-3</c:v>
                </c:pt>
                <c:pt idx="12212">
                  <c:v>1.8852679773767799E-3</c:v>
                </c:pt>
                <c:pt idx="12213">
                  <c:v>5.3864799353622395E-4</c:v>
                </c:pt>
                <c:pt idx="12214">
                  <c:v>0.573779484366429</c:v>
                </c:pt>
                <c:pt idx="12215">
                  <c:v>0.37767416346681199</c:v>
                </c:pt>
                <c:pt idx="12216">
                  <c:v>0.39961601755348303</c:v>
                </c:pt>
                <c:pt idx="12217">
                  <c:v>0.48244651673066302</c:v>
                </c:pt>
                <c:pt idx="12218">
                  <c:v>0.40565002742731698</c:v>
                </c:pt>
                <c:pt idx="12219">
                  <c:v>0.46379594075699399</c:v>
                </c:pt>
                <c:pt idx="12220">
                  <c:v>0.315414152495885</c:v>
                </c:pt>
                <c:pt idx="12221">
                  <c:v>0.26055951727921001</c:v>
                </c:pt>
                <c:pt idx="12222">
                  <c:v>0.256719692814042</c:v>
                </c:pt>
                <c:pt idx="12223">
                  <c:v>0.19034558420186501</c:v>
                </c:pt>
                <c:pt idx="12224">
                  <c:v>0.24190894130554</c:v>
                </c:pt>
                <c:pt idx="12225">
                  <c:v>0.13549094898518901</c:v>
                </c:pt>
                <c:pt idx="12226">
                  <c:v>0.16648381788261099</c:v>
                </c:pt>
                <c:pt idx="12227">
                  <c:v>0.157981349424026</c:v>
                </c:pt>
                <c:pt idx="12228">
                  <c:v>0.170049369171695</c:v>
                </c:pt>
                <c:pt idx="12229">
                  <c:v>7.3779484366428894E-2</c:v>
                </c:pt>
                <c:pt idx="12230">
                  <c:v>9.1607240811848595E-2</c:v>
                </c:pt>
                <c:pt idx="12231">
                  <c:v>9.0510148107514996E-2</c:v>
                </c:pt>
                <c:pt idx="12232">
                  <c:v>2.0844761382336801E-2</c:v>
                </c:pt>
                <c:pt idx="12233">
                  <c:v>1.7827756445419601E-2</c:v>
                </c:pt>
                <c:pt idx="12234">
                  <c:v>3.2912781130005398E-3</c:v>
                </c:pt>
                <c:pt idx="12235">
                  <c:v>3.8672517827756402E-2</c:v>
                </c:pt>
                <c:pt idx="12236">
                  <c:v>1.09709270433351E-3</c:v>
                </c:pt>
                <c:pt idx="12237">
                  <c:v>1.09709270433351E-3</c:v>
                </c:pt>
                <c:pt idx="12238">
                  <c:v>2.7427317608337901E-4</c:v>
                </c:pt>
                <c:pt idx="12239">
                  <c:v>2.4684585847504102E-3</c:v>
                </c:pt>
                <c:pt idx="12240">
                  <c:v>5.4854635216675801E-4</c:v>
                </c:pt>
                <c:pt idx="12241">
                  <c:v>1.91991223258365E-3</c:v>
                </c:pt>
                <c:pt idx="12242">
                  <c:v>4.4706527701590698E-2</c:v>
                </c:pt>
                <c:pt idx="12243">
                  <c:v>3.8398244651673E-3</c:v>
                </c:pt>
                <c:pt idx="12244">
                  <c:v>2.4684585847504102E-3</c:v>
                </c:pt>
                <c:pt idx="12245">
                  <c:v>5.4854635216675801E-4</c:v>
                </c:pt>
                <c:pt idx="12246">
                  <c:v>1.09709270433351E-3</c:v>
                </c:pt>
                <c:pt idx="12247">
                  <c:v>5.4854635216675801E-4</c:v>
                </c:pt>
                <c:pt idx="12248">
                  <c:v>5.4854635216675801E-4</c:v>
                </c:pt>
                <c:pt idx="12249">
                  <c:v>2.7427317608337901E-4</c:v>
                </c:pt>
                <c:pt idx="12250">
                  <c:v>8.2281952825013702E-4</c:v>
                </c:pt>
                <c:pt idx="12251">
                  <c:v>8.2281952825013702E-4</c:v>
                </c:pt>
                <c:pt idx="12252">
                  <c:v>5.4854635216675801E-4</c:v>
                </c:pt>
                <c:pt idx="12253">
                  <c:v>5.4854635216675801E-4</c:v>
                </c:pt>
                <c:pt idx="12254">
                  <c:v>8.2281952825013702E-4</c:v>
                </c:pt>
                <c:pt idx="12255">
                  <c:v>5.4854635216675801E-4</c:v>
                </c:pt>
                <c:pt idx="12256">
                  <c:v>0.64990275076410098</c:v>
                </c:pt>
                <c:pt idx="12257">
                  <c:v>0.36065573770491799</c:v>
                </c:pt>
                <c:pt idx="12258">
                  <c:v>0.27535426507363098</c:v>
                </c:pt>
                <c:pt idx="12259">
                  <c:v>0.48846901917199198</c:v>
                </c:pt>
                <c:pt idx="12260">
                  <c:v>0.31453181439288602</c:v>
                </c:pt>
                <c:pt idx="12261">
                  <c:v>0.410391775493192</c:v>
                </c:pt>
                <c:pt idx="12262">
                  <c:v>0.24840233398166101</c:v>
                </c:pt>
                <c:pt idx="12263">
                  <c:v>0.222283967768824</c:v>
                </c:pt>
                <c:pt idx="12264">
                  <c:v>0.320644623506529</c:v>
                </c:pt>
                <c:pt idx="12265">
                  <c:v>0.22172825784940201</c:v>
                </c:pt>
                <c:pt idx="12266">
                  <c:v>0.25534870797443698</c:v>
                </c:pt>
                <c:pt idx="12267">
                  <c:v>0.24812447902195001</c:v>
                </c:pt>
                <c:pt idx="12268">
                  <c:v>0.20366768546818501</c:v>
                </c:pt>
                <c:pt idx="12269">
                  <c:v>7.2797999444289996E-2</c:v>
                </c:pt>
                <c:pt idx="12270">
                  <c:v>0.16754654070575101</c:v>
                </c:pt>
                <c:pt idx="12271">
                  <c:v>0.11419838844123301</c:v>
                </c:pt>
                <c:pt idx="12272">
                  <c:v>0.108085579327591</c:v>
                </c:pt>
                <c:pt idx="12273">
                  <c:v>9.9472075576548996E-2</c:v>
                </c:pt>
                <c:pt idx="12274">
                  <c:v>5.5570991942206099E-4</c:v>
                </c:pt>
                <c:pt idx="12275">
                  <c:v>5.2236732425673699E-2</c:v>
                </c:pt>
                <c:pt idx="12276">
                  <c:v>4.0566824117810499E-2</c:v>
                </c:pt>
                <c:pt idx="12277">
                  <c:v>8.6135037510419506E-3</c:v>
                </c:pt>
                <c:pt idx="12278">
                  <c:v>5.5570991942206103E-3</c:v>
                </c:pt>
                <c:pt idx="12279">
                  <c:v>3.5843289802722902E-2</c:v>
                </c:pt>
                <c:pt idx="12280">
                  <c:v>1.6671297582661799E-3</c:v>
                </c:pt>
                <c:pt idx="12281">
                  <c:v>2.7785495971103001E-4</c:v>
                </c:pt>
                <c:pt idx="12282">
                  <c:v>4.1678243956654601E-3</c:v>
                </c:pt>
                <c:pt idx="12283">
                  <c:v>1.55598777438177E-2</c:v>
                </c:pt>
                <c:pt idx="12284">
                  <c:v>1.38927479855515E-3</c:v>
                </c:pt>
                <c:pt idx="12285">
                  <c:v>5.5570991942206099E-4</c:v>
                </c:pt>
                <c:pt idx="12286">
                  <c:v>1.1392053348152201E-2</c:v>
                </c:pt>
                <c:pt idx="12287">
                  <c:v>3.0564045568213299E-3</c:v>
                </c:pt>
                <c:pt idx="12288">
                  <c:v>9.7249235898860704E-3</c:v>
                </c:pt>
                <c:pt idx="12289">
                  <c:v>1.52820227841066E-2</c:v>
                </c:pt>
                <c:pt idx="12290">
                  <c:v>8.3356487913309203E-3</c:v>
                </c:pt>
                <c:pt idx="12291">
                  <c:v>1.11141983884412E-3</c:v>
                </c:pt>
                <c:pt idx="12292">
                  <c:v>2.7785495971103001E-4</c:v>
                </c:pt>
                <c:pt idx="12293">
                  <c:v>2.7785495971103001E-4</c:v>
                </c:pt>
                <c:pt idx="12294">
                  <c:v>1.11141983884412E-3</c:v>
                </c:pt>
                <c:pt idx="12295">
                  <c:v>8.3356487913309203E-4</c:v>
                </c:pt>
                <c:pt idx="12296">
                  <c:v>0.96389588581024299</c:v>
                </c:pt>
                <c:pt idx="12297">
                  <c:v>0.91911558914077796</c:v>
                </c:pt>
                <c:pt idx="12298">
                  <c:v>0.66078925272879896</c:v>
                </c:pt>
                <c:pt idx="12299">
                  <c:v>0.44640358242373301</c:v>
                </c:pt>
                <c:pt idx="12300">
                  <c:v>8.7881332213825894E-2</c:v>
                </c:pt>
                <c:pt idx="12301">
                  <c:v>0.34956619087601398</c:v>
                </c:pt>
                <c:pt idx="12302">
                  <c:v>0.16484746711446899</c:v>
                </c:pt>
                <c:pt idx="12303">
                  <c:v>0.14161768821718401</c:v>
                </c:pt>
                <c:pt idx="12304">
                  <c:v>0.47663028267562202</c:v>
                </c:pt>
                <c:pt idx="12305">
                  <c:v>8.5362440526168398E-2</c:v>
                </c:pt>
                <c:pt idx="12306">
                  <c:v>7.1928351525328796E-2</c:v>
                </c:pt>
                <c:pt idx="12307">
                  <c:v>0.20822837951301401</c:v>
                </c:pt>
                <c:pt idx="12308">
                  <c:v>7.2767982087881294E-2</c:v>
                </c:pt>
                <c:pt idx="12309">
                  <c:v>4.6459557794570297E-2</c:v>
                </c:pt>
                <c:pt idx="12310">
                  <c:v>4.5899804086201999E-2</c:v>
                </c:pt>
                <c:pt idx="12311">
                  <c:v>6.7450321858382303E-2</c:v>
                </c:pt>
                <c:pt idx="12312">
                  <c:v>3.9742513294150503E-2</c:v>
                </c:pt>
                <c:pt idx="12313">
                  <c:v>7.5846627483906998E-2</c:v>
                </c:pt>
                <c:pt idx="12314">
                  <c:v>3.7223621606493097E-2</c:v>
                </c:pt>
                <c:pt idx="12315">
                  <c:v>1.5673103834312901E-2</c:v>
                </c:pt>
                <c:pt idx="12316">
                  <c:v>2.2390148334732701E-3</c:v>
                </c:pt>
                <c:pt idx="12317">
                  <c:v>9.2359361880772397E-3</c:v>
                </c:pt>
                <c:pt idx="12318">
                  <c:v>5.8774139378673304E-3</c:v>
                </c:pt>
                <c:pt idx="12319">
                  <c:v>1.6792611251049501E-3</c:v>
                </c:pt>
                <c:pt idx="12320">
                  <c:v>2.7987685418415899E-3</c:v>
                </c:pt>
                <c:pt idx="12321">
                  <c:v>2.7987685418415898E-4</c:v>
                </c:pt>
                <c:pt idx="12322">
                  <c:v>5.5975370836831796E-4</c:v>
                </c:pt>
                <c:pt idx="12323">
                  <c:v>0.56813711716774296</c:v>
                </c:pt>
                <c:pt idx="12324">
                  <c:v>0.502388311323405</c:v>
                </c:pt>
                <c:pt idx="12325">
                  <c:v>0.55717898286035406</c:v>
                </c:pt>
                <c:pt idx="12326">
                  <c:v>0.58246698510817596</c:v>
                </c:pt>
                <c:pt idx="12327">
                  <c:v>0.37988198932284301</c:v>
                </c:pt>
                <c:pt idx="12328">
                  <c:v>0.27001966844619202</c:v>
                </c:pt>
                <c:pt idx="12329">
                  <c:v>0.32143860635009802</c:v>
                </c:pt>
                <c:pt idx="12330">
                  <c:v>0.37651025568980001</c:v>
                </c:pt>
                <c:pt idx="12331">
                  <c:v>0.14357965720707999</c:v>
                </c:pt>
                <c:pt idx="12332">
                  <c:v>0.336611407698791</c:v>
                </c:pt>
                <c:pt idx="12333">
                  <c:v>0.14386063500983401</c:v>
                </c:pt>
                <c:pt idx="12334">
                  <c:v>0.10901938746839</c:v>
                </c:pt>
                <c:pt idx="12335">
                  <c:v>8.2326496206799604E-2</c:v>
                </c:pt>
                <c:pt idx="12336">
                  <c:v>0.169148637257656</c:v>
                </c:pt>
                <c:pt idx="12337">
                  <c:v>4.4113515032312402E-2</c:v>
                </c:pt>
                <c:pt idx="12338">
                  <c:v>9.1317785894914294E-2</c:v>
                </c:pt>
                <c:pt idx="12339">
                  <c:v>8.1202584995785296E-2</c:v>
                </c:pt>
                <c:pt idx="12340">
                  <c:v>8.0359651587524505E-2</c:v>
                </c:pt>
                <c:pt idx="12341">
                  <c:v>5.3104804720427001E-2</c:v>
                </c:pt>
                <c:pt idx="12342">
                  <c:v>1.4610845743186201E-2</c:v>
                </c:pt>
                <c:pt idx="12343">
                  <c:v>9.8342230963753795E-3</c:v>
                </c:pt>
                <c:pt idx="12344">
                  <c:v>1.96684461927507E-2</c:v>
                </c:pt>
                <c:pt idx="12345">
                  <c:v>1.4048890137679101E-3</c:v>
                </c:pt>
                <c:pt idx="12346">
                  <c:v>1.9668446192750702E-3</c:v>
                </c:pt>
                <c:pt idx="12347">
                  <c:v>1.4048890137679101E-3</c:v>
                </c:pt>
                <c:pt idx="12348">
                  <c:v>3.0907558302893999E-3</c:v>
                </c:pt>
                <c:pt idx="12349">
                  <c:v>1.9106490587243601E-2</c:v>
                </c:pt>
                <c:pt idx="12350">
                  <c:v>1.1239112110143299E-3</c:v>
                </c:pt>
                <c:pt idx="12351">
                  <c:v>4.2146670413037296E-3</c:v>
                </c:pt>
                <c:pt idx="12352">
                  <c:v>8.4293340826074696E-4</c:v>
                </c:pt>
                <c:pt idx="12353">
                  <c:v>8.1483562798538908E-3</c:v>
                </c:pt>
                <c:pt idx="12354">
                  <c:v>2.80977802753582E-4</c:v>
                </c:pt>
                <c:pt idx="12355">
                  <c:v>8.1483562798538908E-3</c:v>
                </c:pt>
                <c:pt idx="12356">
                  <c:v>6.4624894633323899E-3</c:v>
                </c:pt>
                <c:pt idx="12357">
                  <c:v>2.80977802753582E-4</c:v>
                </c:pt>
                <c:pt idx="12358">
                  <c:v>1.4048890137679101E-3</c:v>
                </c:pt>
                <c:pt idx="12359">
                  <c:v>5.05760044956448E-3</c:v>
                </c:pt>
                <c:pt idx="12360">
                  <c:v>2.80977802753582E-4</c:v>
                </c:pt>
                <c:pt idx="12361">
                  <c:v>0.593363329583802</c:v>
                </c:pt>
                <c:pt idx="12362">
                  <c:v>0.61642294713160795</c:v>
                </c:pt>
                <c:pt idx="12363">
                  <c:v>0.52221597300337397</c:v>
                </c:pt>
                <c:pt idx="12364">
                  <c:v>0.499437570303712</c:v>
                </c:pt>
                <c:pt idx="12365">
                  <c:v>0.30793025871766</c:v>
                </c:pt>
                <c:pt idx="12366">
                  <c:v>0.63779527559055105</c:v>
                </c:pt>
                <c:pt idx="12367">
                  <c:v>0.23959505061867201</c:v>
                </c:pt>
                <c:pt idx="12368">
                  <c:v>0.17857142857142799</c:v>
                </c:pt>
                <c:pt idx="12369">
                  <c:v>0.221316085489313</c:v>
                </c:pt>
                <c:pt idx="12370">
                  <c:v>0.16113610798650099</c:v>
                </c:pt>
                <c:pt idx="12371">
                  <c:v>7.7896512935882997E-2</c:v>
                </c:pt>
                <c:pt idx="12372">
                  <c:v>0.101237345331833</c:v>
                </c:pt>
                <c:pt idx="12373">
                  <c:v>0.186164229471316</c:v>
                </c:pt>
                <c:pt idx="12374">
                  <c:v>0.152137232845894</c:v>
                </c:pt>
                <c:pt idx="12375">
                  <c:v>7.0584926884139407E-2</c:v>
                </c:pt>
                <c:pt idx="12376">
                  <c:v>0.11445444319460001</c:v>
                </c:pt>
                <c:pt idx="12377">
                  <c:v>6.4679415073115795E-2</c:v>
                </c:pt>
                <c:pt idx="12378">
                  <c:v>9.1957255343082106E-2</c:v>
                </c:pt>
                <c:pt idx="12379">
                  <c:v>7.5646794150731098E-2</c:v>
                </c:pt>
                <c:pt idx="12380">
                  <c:v>5.2587176602924599E-2</c:v>
                </c:pt>
                <c:pt idx="12381">
                  <c:v>8.4364454443194598E-4</c:v>
                </c:pt>
                <c:pt idx="12382">
                  <c:v>5.06186726659167E-3</c:v>
                </c:pt>
                <c:pt idx="12383">
                  <c:v>4.7806524184476904E-3</c:v>
                </c:pt>
                <c:pt idx="12384">
                  <c:v>2.8121484814398199E-3</c:v>
                </c:pt>
                <c:pt idx="12385">
                  <c:v>8.4364454443194598E-4</c:v>
                </c:pt>
                <c:pt idx="12386">
                  <c:v>2.8121484814398198E-4</c:v>
                </c:pt>
                <c:pt idx="12387">
                  <c:v>5.6242969628796395E-4</c:v>
                </c:pt>
                <c:pt idx="12388">
                  <c:v>5.6242969628796395E-4</c:v>
                </c:pt>
                <c:pt idx="12389">
                  <c:v>5.9055118110236202E-3</c:v>
                </c:pt>
                <c:pt idx="12390">
                  <c:v>6.74915635545556E-3</c:v>
                </c:pt>
                <c:pt idx="12391">
                  <c:v>5.3430821147356497E-3</c:v>
                </c:pt>
                <c:pt idx="12392">
                  <c:v>1.1248593925759201E-3</c:v>
                </c:pt>
                <c:pt idx="12393">
                  <c:v>0.87138810198300198</c:v>
                </c:pt>
                <c:pt idx="12394">
                  <c:v>0.84900849858356897</c:v>
                </c:pt>
                <c:pt idx="12395">
                  <c:v>0.561189801699716</c:v>
                </c:pt>
                <c:pt idx="12396">
                  <c:v>0.40509915014164299</c:v>
                </c:pt>
                <c:pt idx="12397">
                  <c:v>0.47223796033994297</c:v>
                </c:pt>
                <c:pt idx="12398">
                  <c:v>0.312181303116147</c:v>
                </c:pt>
                <c:pt idx="12399">
                  <c:v>0.27677053824362602</c:v>
                </c:pt>
                <c:pt idx="12400">
                  <c:v>0.147592067988668</c:v>
                </c:pt>
                <c:pt idx="12401">
                  <c:v>0.24985835694050901</c:v>
                </c:pt>
                <c:pt idx="12402">
                  <c:v>0.115014164305949</c:v>
                </c:pt>
                <c:pt idx="12403">
                  <c:v>0.10736543909348401</c:v>
                </c:pt>
                <c:pt idx="12404">
                  <c:v>0.135694050991501</c:v>
                </c:pt>
                <c:pt idx="12405">
                  <c:v>7.7053824362606202E-2</c:v>
                </c:pt>
                <c:pt idx="12406">
                  <c:v>0.10934844192634501</c:v>
                </c:pt>
                <c:pt idx="12407">
                  <c:v>9.1218130311614701E-2</c:v>
                </c:pt>
                <c:pt idx="12408">
                  <c:v>8.0169971671388104E-2</c:v>
                </c:pt>
                <c:pt idx="12409">
                  <c:v>2.1813031161473002E-2</c:v>
                </c:pt>
                <c:pt idx="12410">
                  <c:v>2.8328611898016898E-4</c:v>
                </c:pt>
                <c:pt idx="12411">
                  <c:v>5.3257790368271898E-2</c:v>
                </c:pt>
                <c:pt idx="12412">
                  <c:v>1.1331444759206799E-2</c:v>
                </c:pt>
                <c:pt idx="12413">
                  <c:v>5.6657223796033997E-3</c:v>
                </c:pt>
                <c:pt idx="12414">
                  <c:v>1.78470254957507E-2</c:v>
                </c:pt>
                <c:pt idx="12415">
                  <c:v>8.4985835694050904E-4</c:v>
                </c:pt>
                <c:pt idx="12416">
                  <c:v>2.8328611898016898E-4</c:v>
                </c:pt>
                <c:pt idx="12417">
                  <c:v>3.11614730878186E-3</c:v>
                </c:pt>
                <c:pt idx="12418">
                  <c:v>8.4985835694050904E-4</c:v>
                </c:pt>
                <c:pt idx="12419">
                  <c:v>2.2662889518413501E-3</c:v>
                </c:pt>
                <c:pt idx="12420">
                  <c:v>5.0991501416430499E-3</c:v>
                </c:pt>
                <c:pt idx="12421">
                  <c:v>1.3881019830028299E-2</c:v>
                </c:pt>
                <c:pt idx="12422">
                  <c:v>1.6997167138810101E-3</c:v>
                </c:pt>
                <c:pt idx="12423">
                  <c:v>2.8328611898016898E-4</c:v>
                </c:pt>
                <c:pt idx="12424">
                  <c:v>2.8328611898016898E-4</c:v>
                </c:pt>
                <c:pt idx="12425">
                  <c:v>0.634934248141795</c:v>
                </c:pt>
                <c:pt idx="12426">
                  <c:v>0.50971983990851899</c:v>
                </c:pt>
                <c:pt idx="12427">
                  <c:v>0.56346483704974204</c:v>
                </c:pt>
                <c:pt idx="12428">
                  <c:v>0.644082332761578</c:v>
                </c:pt>
                <c:pt idx="12429">
                  <c:v>0.39165237278444798</c:v>
                </c:pt>
                <c:pt idx="12430">
                  <c:v>0.28644939965694599</c:v>
                </c:pt>
                <c:pt idx="12431">
                  <c:v>0.21212121212121199</c:v>
                </c:pt>
                <c:pt idx="12432">
                  <c:v>0.26643796455117202</c:v>
                </c:pt>
                <c:pt idx="12433">
                  <c:v>0.19210977701543699</c:v>
                </c:pt>
                <c:pt idx="12434">
                  <c:v>0.15294453973699201</c:v>
                </c:pt>
                <c:pt idx="12435">
                  <c:v>0.233562035448827</c:v>
                </c:pt>
                <c:pt idx="12436">
                  <c:v>0.100057175528873</c:v>
                </c:pt>
                <c:pt idx="12437">
                  <c:v>0.123785020011435</c:v>
                </c:pt>
                <c:pt idx="12438">
                  <c:v>0.14493996569468201</c:v>
                </c:pt>
                <c:pt idx="12439">
                  <c:v>0.120354488279016</c:v>
                </c:pt>
                <c:pt idx="12440">
                  <c:v>0.12635791881074901</c:v>
                </c:pt>
                <c:pt idx="12441">
                  <c:v>4.9170954831332103E-2</c:v>
                </c:pt>
                <c:pt idx="12442">
                  <c:v>5.8033161806746697E-2</c:v>
                </c:pt>
                <c:pt idx="12443">
                  <c:v>3.6020583190394501E-2</c:v>
                </c:pt>
                <c:pt idx="12444">
                  <c:v>3.7735849056603703E-2</c:v>
                </c:pt>
                <c:pt idx="12445">
                  <c:v>3.2304173813607701E-2</c:v>
                </c:pt>
                <c:pt idx="12446">
                  <c:v>3.6878216123499098E-2</c:v>
                </c:pt>
                <c:pt idx="12447">
                  <c:v>6.0034305317324104E-3</c:v>
                </c:pt>
                <c:pt idx="12448">
                  <c:v>2.6872498570611698E-2</c:v>
                </c:pt>
                <c:pt idx="12449">
                  <c:v>3.7164093767867298E-3</c:v>
                </c:pt>
                <c:pt idx="12450">
                  <c:v>2.8587764436821002E-4</c:v>
                </c:pt>
                <c:pt idx="12451">
                  <c:v>2.8587764436821002E-4</c:v>
                </c:pt>
                <c:pt idx="12452">
                  <c:v>1.1435105774728401E-3</c:v>
                </c:pt>
                <c:pt idx="12453">
                  <c:v>2.8587764436821002E-4</c:v>
                </c:pt>
                <c:pt idx="12454">
                  <c:v>3.7164093767867298E-3</c:v>
                </c:pt>
                <c:pt idx="12455">
                  <c:v>1.4293882218410501E-3</c:v>
                </c:pt>
                <c:pt idx="12456">
                  <c:v>8.5763293310463099E-4</c:v>
                </c:pt>
                <c:pt idx="12457">
                  <c:v>2.8587764436821002E-4</c:v>
                </c:pt>
                <c:pt idx="12458">
                  <c:v>2.8587764436821002E-4</c:v>
                </c:pt>
                <c:pt idx="12459">
                  <c:v>2.8587764436821002E-4</c:v>
                </c:pt>
                <c:pt idx="12460">
                  <c:v>1.4293882218410501E-3</c:v>
                </c:pt>
                <c:pt idx="12461">
                  <c:v>0.44479495268138802</c:v>
                </c:pt>
                <c:pt idx="12462">
                  <c:v>0.50301118439919701</c:v>
                </c:pt>
                <c:pt idx="12463">
                  <c:v>0.45999426441066799</c:v>
                </c:pt>
                <c:pt idx="12464">
                  <c:v>0.45540579294522499</c:v>
                </c:pt>
                <c:pt idx="12465">
                  <c:v>0.387725838829939</c:v>
                </c:pt>
                <c:pt idx="12466">
                  <c:v>0.27301405219386199</c:v>
                </c:pt>
                <c:pt idx="12467">
                  <c:v>0.28534556925724103</c:v>
                </c:pt>
                <c:pt idx="12468">
                  <c:v>0.26355032979638598</c:v>
                </c:pt>
                <c:pt idx="12469">
                  <c:v>0.26756524232864898</c:v>
                </c:pt>
                <c:pt idx="12470">
                  <c:v>0.177803269285919</c:v>
                </c:pt>
                <c:pt idx="12471">
                  <c:v>0.25265271006595902</c:v>
                </c:pt>
                <c:pt idx="12472">
                  <c:v>0.21336392314310201</c:v>
                </c:pt>
                <c:pt idx="12473">
                  <c:v>0.21823917407513599</c:v>
                </c:pt>
                <c:pt idx="12474">
                  <c:v>0.11815314023515899</c:v>
                </c:pt>
                <c:pt idx="12475">
                  <c:v>0.182391740751362</c:v>
                </c:pt>
                <c:pt idx="12476">
                  <c:v>8.1732147978204703E-2</c:v>
                </c:pt>
                <c:pt idx="12477">
                  <c:v>8.63206194436478E-2</c:v>
                </c:pt>
                <c:pt idx="12478">
                  <c:v>2.4949813593346699E-2</c:v>
                </c:pt>
                <c:pt idx="12479">
                  <c:v>3.7281330656724898E-2</c:v>
                </c:pt>
                <c:pt idx="12480">
                  <c:v>1.6633209062231102E-2</c:v>
                </c:pt>
                <c:pt idx="12481">
                  <c:v>5.5061657585316802E-2</c:v>
                </c:pt>
                <c:pt idx="12482">
                  <c:v>0.114138227702896</c:v>
                </c:pt>
                <c:pt idx="12483">
                  <c:v>4.0149125322626903E-3</c:v>
                </c:pt>
                <c:pt idx="12484">
                  <c:v>8.6033839977057601E-4</c:v>
                </c:pt>
                <c:pt idx="12485">
                  <c:v>5.7355893318038404E-4</c:v>
                </c:pt>
                <c:pt idx="12486">
                  <c:v>2.8677946659019202E-4</c:v>
                </c:pt>
                <c:pt idx="12487">
                  <c:v>3.15457413249211E-3</c:v>
                </c:pt>
                <c:pt idx="12488">
                  <c:v>3.3839977057642599E-2</c:v>
                </c:pt>
                <c:pt idx="12489">
                  <c:v>1.2044737596788001E-2</c:v>
                </c:pt>
                <c:pt idx="12490">
                  <c:v>8.6033839977057601E-4</c:v>
                </c:pt>
                <c:pt idx="12491">
                  <c:v>5.7355893318038404E-4</c:v>
                </c:pt>
                <c:pt idx="12492">
                  <c:v>1.1471178663607601E-3</c:v>
                </c:pt>
                <c:pt idx="12493">
                  <c:v>5.7355893318038404E-4</c:v>
                </c:pt>
                <c:pt idx="12494">
                  <c:v>2.8677946659019202E-4</c:v>
                </c:pt>
                <c:pt idx="12495">
                  <c:v>9.1769429308861394E-3</c:v>
                </c:pt>
                <c:pt idx="12496">
                  <c:v>2.8677946659019202E-4</c:v>
                </c:pt>
                <c:pt idx="12497">
                  <c:v>2.8677946659019202E-4</c:v>
                </c:pt>
                <c:pt idx="12498">
                  <c:v>4.0149125322626903E-3</c:v>
                </c:pt>
                <c:pt idx="12499">
                  <c:v>2.8677946659019202E-4</c:v>
                </c:pt>
                <c:pt idx="12500">
                  <c:v>6.0223687983940299E-3</c:v>
                </c:pt>
                <c:pt idx="12501">
                  <c:v>2.2942357327215301E-3</c:v>
                </c:pt>
                <c:pt idx="12502">
                  <c:v>2.8677946659019202E-4</c:v>
                </c:pt>
                <c:pt idx="12503">
                  <c:v>0.59695926563396395</c:v>
                </c:pt>
                <c:pt idx="12504">
                  <c:v>0.49110728628800898</c:v>
                </c:pt>
                <c:pt idx="12505">
                  <c:v>0.53012048192771</c:v>
                </c:pt>
                <c:pt idx="12506">
                  <c:v>0.365461847389558</c:v>
                </c:pt>
                <c:pt idx="12507">
                  <c:v>0.33964429145151998</c:v>
                </c:pt>
                <c:pt idx="12508">
                  <c:v>0.33591508892713701</c:v>
                </c:pt>
                <c:pt idx="12509">
                  <c:v>0.27940332759609798</c:v>
                </c:pt>
                <c:pt idx="12510">
                  <c:v>0.25846242111302298</c:v>
                </c:pt>
                <c:pt idx="12511">
                  <c:v>0.31784279977051</c:v>
                </c:pt>
                <c:pt idx="12512">
                  <c:v>0.20051635111876001</c:v>
                </c:pt>
                <c:pt idx="12513">
                  <c:v>0.22203098106712499</c:v>
                </c:pt>
                <c:pt idx="12514">
                  <c:v>0.17154331612162901</c:v>
                </c:pt>
                <c:pt idx="12515">
                  <c:v>0.116465863453815</c:v>
                </c:pt>
                <c:pt idx="12516">
                  <c:v>0.109294320137693</c:v>
                </c:pt>
                <c:pt idx="12517">
                  <c:v>0.16781411359724599</c:v>
                </c:pt>
                <c:pt idx="12518">
                  <c:v>0.131095811818703</c:v>
                </c:pt>
                <c:pt idx="12519">
                  <c:v>7.1715433161216299E-2</c:v>
                </c:pt>
                <c:pt idx="12520">
                  <c:v>1.4343086632243201E-3</c:v>
                </c:pt>
                <c:pt idx="12521">
                  <c:v>2.3522662076878899E-2</c:v>
                </c:pt>
                <c:pt idx="12522">
                  <c:v>1.34825014343086E-2</c:v>
                </c:pt>
                <c:pt idx="12523">
                  <c:v>1.72117039586919E-3</c:v>
                </c:pt>
                <c:pt idx="12524">
                  <c:v>2.8686173264486499E-4</c:v>
                </c:pt>
                <c:pt idx="12525">
                  <c:v>2.4383247274813499E-2</c:v>
                </c:pt>
                <c:pt idx="12526">
                  <c:v>1.29087779690189E-2</c:v>
                </c:pt>
                <c:pt idx="12527">
                  <c:v>5.7372346528972997E-4</c:v>
                </c:pt>
                <c:pt idx="12528">
                  <c:v>4.3029259896729703E-3</c:v>
                </c:pt>
                <c:pt idx="12529">
                  <c:v>2.8686173264486499E-4</c:v>
                </c:pt>
                <c:pt idx="12530">
                  <c:v>1.2621916236374001E-2</c:v>
                </c:pt>
                <c:pt idx="12531">
                  <c:v>2.8686173264486499E-4</c:v>
                </c:pt>
                <c:pt idx="12532">
                  <c:v>8.6058519793459501E-4</c:v>
                </c:pt>
                <c:pt idx="12533">
                  <c:v>8.6058519793459501E-4</c:v>
                </c:pt>
                <c:pt idx="12534">
                  <c:v>8.6058519793459501E-4</c:v>
                </c:pt>
                <c:pt idx="12535">
                  <c:v>8.8927137119908205E-3</c:v>
                </c:pt>
                <c:pt idx="12536">
                  <c:v>2.8686173264486499E-4</c:v>
                </c:pt>
                <c:pt idx="12537">
                  <c:v>2.8686173264486499E-4</c:v>
                </c:pt>
                <c:pt idx="12538">
                  <c:v>2.8686173264486499E-4</c:v>
                </c:pt>
                <c:pt idx="12539">
                  <c:v>0.67737268518518501</c:v>
                </c:pt>
                <c:pt idx="12540">
                  <c:v>0.555844907407407</c:v>
                </c:pt>
                <c:pt idx="12541">
                  <c:v>0.49855324074073998</c:v>
                </c:pt>
                <c:pt idx="12542">
                  <c:v>0.51707175925925897</c:v>
                </c:pt>
                <c:pt idx="12543">
                  <c:v>0.499421296296296</c:v>
                </c:pt>
                <c:pt idx="12544">
                  <c:v>0.56394675925925897</c:v>
                </c:pt>
                <c:pt idx="12545">
                  <c:v>0.188368055555555</c:v>
                </c:pt>
                <c:pt idx="12546">
                  <c:v>0.204571759259259</c:v>
                </c:pt>
                <c:pt idx="12547">
                  <c:v>0.25231481481481399</c:v>
                </c:pt>
                <c:pt idx="12548">
                  <c:v>0.1328125</c:v>
                </c:pt>
                <c:pt idx="12549">
                  <c:v>0.20572916666666599</c:v>
                </c:pt>
                <c:pt idx="12550">
                  <c:v>0.102719907407407</c:v>
                </c:pt>
                <c:pt idx="12551">
                  <c:v>0.109953703703703</c:v>
                </c:pt>
                <c:pt idx="12552">
                  <c:v>6.3078703703703706E-2</c:v>
                </c:pt>
                <c:pt idx="12553">
                  <c:v>0.142071759259259</c:v>
                </c:pt>
                <c:pt idx="12554">
                  <c:v>6.1342592592592497E-2</c:v>
                </c:pt>
                <c:pt idx="12555">
                  <c:v>4.9189814814814797E-2</c:v>
                </c:pt>
                <c:pt idx="12556">
                  <c:v>8.44907407407407E-2</c:v>
                </c:pt>
                <c:pt idx="12557">
                  <c:v>2.8356481481481399E-2</c:v>
                </c:pt>
                <c:pt idx="12558">
                  <c:v>6.0763888888888803E-3</c:v>
                </c:pt>
                <c:pt idx="12559">
                  <c:v>1.1574074074074E-3</c:v>
                </c:pt>
                <c:pt idx="12560">
                  <c:v>1.50462962962962E-2</c:v>
                </c:pt>
                <c:pt idx="12561">
                  <c:v>1.1574074074074E-3</c:v>
                </c:pt>
                <c:pt idx="12562">
                  <c:v>2.8935185185185102E-4</c:v>
                </c:pt>
                <c:pt idx="12563">
                  <c:v>1.7361111111111099E-3</c:v>
                </c:pt>
                <c:pt idx="12564">
                  <c:v>1.1574074074074E-3</c:v>
                </c:pt>
                <c:pt idx="12565">
                  <c:v>5.7870370370370302E-4</c:v>
                </c:pt>
                <c:pt idx="12566">
                  <c:v>3.2407407407407399E-2</c:v>
                </c:pt>
                <c:pt idx="12567">
                  <c:v>1.7361111111111099E-3</c:v>
                </c:pt>
                <c:pt idx="12568">
                  <c:v>2.8935185185185102E-4</c:v>
                </c:pt>
                <c:pt idx="12569">
                  <c:v>2.8935185185185102E-4</c:v>
                </c:pt>
                <c:pt idx="12570">
                  <c:v>5.7870370370370302E-4</c:v>
                </c:pt>
                <c:pt idx="12571">
                  <c:v>2.8935185185185102E-4</c:v>
                </c:pt>
                <c:pt idx="12572">
                  <c:v>0.78177597214161298</c:v>
                </c:pt>
                <c:pt idx="12573">
                  <c:v>0.38392338943702797</c:v>
                </c:pt>
                <c:pt idx="12574">
                  <c:v>0.32878699941961598</c:v>
                </c:pt>
                <c:pt idx="12575">
                  <c:v>0.22402785838653499</c:v>
                </c:pt>
                <c:pt idx="12576">
                  <c:v>0.36099825885084103</c:v>
                </c:pt>
                <c:pt idx="12577">
                  <c:v>0.22489843296575701</c:v>
                </c:pt>
                <c:pt idx="12578">
                  <c:v>0.39814277423099198</c:v>
                </c:pt>
                <c:pt idx="12579">
                  <c:v>0.38044109112013902</c:v>
                </c:pt>
                <c:pt idx="12580">
                  <c:v>0.25798026697620402</c:v>
                </c:pt>
                <c:pt idx="12581">
                  <c:v>0.209228090539756</c:v>
                </c:pt>
                <c:pt idx="12582">
                  <c:v>0.33168891468369099</c:v>
                </c:pt>
                <c:pt idx="12583">
                  <c:v>0.145676146256529</c:v>
                </c:pt>
                <c:pt idx="12584">
                  <c:v>0.103308183401044</c:v>
                </c:pt>
                <c:pt idx="12585">
                  <c:v>0.13580963435867599</c:v>
                </c:pt>
                <c:pt idx="12586">
                  <c:v>6.0650029019152597E-2</c:v>
                </c:pt>
                <c:pt idx="12587">
                  <c:v>0.14248403946604701</c:v>
                </c:pt>
                <c:pt idx="12588">
                  <c:v>2.3215322112594299E-3</c:v>
                </c:pt>
                <c:pt idx="12589">
                  <c:v>0.136970400464306</c:v>
                </c:pt>
                <c:pt idx="12590">
                  <c:v>3.0179918746372599E-2</c:v>
                </c:pt>
                <c:pt idx="12591">
                  <c:v>2.2344747533372001E-2</c:v>
                </c:pt>
                <c:pt idx="12592">
                  <c:v>5.8038305281485705E-4</c:v>
                </c:pt>
                <c:pt idx="12593">
                  <c:v>2.9019152640742798E-4</c:v>
                </c:pt>
                <c:pt idx="12594">
                  <c:v>3.1921067904817101E-3</c:v>
                </c:pt>
                <c:pt idx="12595">
                  <c:v>2.9019152640742798E-4</c:v>
                </c:pt>
                <c:pt idx="12596">
                  <c:v>2.9019152640742798E-4</c:v>
                </c:pt>
                <c:pt idx="12597">
                  <c:v>2.9019152640742798E-4</c:v>
                </c:pt>
                <c:pt idx="12598">
                  <c:v>1.16076610562971E-3</c:v>
                </c:pt>
                <c:pt idx="12599">
                  <c:v>2.3215322112594299E-3</c:v>
                </c:pt>
                <c:pt idx="12600">
                  <c:v>1.74114915844457E-3</c:v>
                </c:pt>
                <c:pt idx="12601">
                  <c:v>9.8665118978525802E-3</c:v>
                </c:pt>
                <c:pt idx="12602">
                  <c:v>3.4532791642483997E-2</c:v>
                </c:pt>
                <c:pt idx="12603">
                  <c:v>3.7724898432965701E-3</c:v>
                </c:pt>
                <c:pt idx="12604">
                  <c:v>2.031340684852E-2</c:v>
                </c:pt>
                <c:pt idx="12605">
                  <c:v>3.0470110272780002E-2</c:v>
                </c:pt>
                <c:pt idx="12606">
                  <c:v>5.8038305281485705E-4</c:v>
                </c:pt>
                <c:pt idx="12607">
                  <c:v>2.9019152640742798E-4</c:v>
                </c:pt>
                <c:pt idx="12608">
                  <c:v>2.9019152640742798E-4</c:v>
                </c:pt>
                <c:pt idx="12609">
                  <c:v>2.9019152640742798E-4</c:v>
                </c:pt>
                <c:pt idx="12610">
                  <c:v>5.8038305281485705E-4</c:v>
                </c:pt>
                <c:pt idx="12611">
                  <c:v>2.9019152640742798E-4</c:v>
                </c:pt>
                <c:pt idx="12612">
                  <c:v>5.8038305281485705E-4</c:v>
                </c:pt>
                <c:pt idx="12613">
                  <c:v>2.9019152640742798E-4</c:v>
                </c:pt>
                <c:pt idx="12614">
                  <c:v>0.84660081348053395</c:v>
                </c:pt>
                <c:pt idx="12615">
                  <c:v>0.76350958744915698</c:v>
                </c:pt>
                <c:pt idx="12616">
                  <c:v>0.63015688553166704</c:v>
                </c:pt>
                <c:pt idx="12617">
                  <c:v>0.42446252178965699</c:v>
                </c:pt>
                <c:pt idx="12618">
                  <c:v>0.30156885531667599</c:v>
                </c:pt>
                <c:pt idx="12619">
                  <c:v>0.400348634514816</c:v>
                </c:pt>
                <c:pt idx="12620">
                  <c:v>0.14119697850087101</c:v>
                </c:pt>
                <c:pt idx="12621">
                  <c:v>0.15252760023242301</c:v>
                </c:pt>
                <c:pt idx="12622">
                  <c:v>0.22225450319581599</c:v>
                </c:pt>
                <c:pt idx="12623">
                  <c:v>0.19320162696106899</c:v>
                </c:pt>
                <c:pt idx="12624">
                  <c:v>0.163277164439279</c:v>
                </c:pt>
                <c:pt idx="12625">
                  <c:v>0.18361417780360201</c:v>
                </c:pt>
                <c:pt idx="12626">
                  <c:v>0.12289366647298</c:v>
                </c:pt>
                <c:pt idx="12627">
                  <c:v>7.2632190586868095E-2</c:v>
                </c:pt>
                <c:pt idx="12628">
                  <c:v>6.9145845438698395E-2</c:v>
                </c:pt>
                <c:pt idx="12629">
                  <c:v>0.13771063335270101</c:v>
                </c:pt>
                <c:pt idx="12630">
                  <c:v>4.2707728065078401E-2</c:v>
                </c:pt>
                <c:pt idx="12631">
                  <c:v>1.5398024404416E-2</c:v>
                </c:pt>
                <c:pt idx="12632">
                  <c:v>6.5950029052876197E-2</c:v>
                </c:pt>
                <c:pt idx="12633">
                  <c:v>5.8105752469494402E-4</c:v>
                </c:pt>
                <c:pt idx="12634">
                  <c:v>1.5107495642068499E-2</c:v>
                </c:pt>
                <c:pt idx="12635">
                  <c:v>1.01685066821615E-2</c:v>
                </c:pt>
                <c:pt idx="12636">
                  <c:v>4.9389889599070298E-3</c:v>
                </c:pt>
                <c:pt idx="12637">
                  <c:v>2.9052876234747201E-4</c:v>
                </c:pt>
                <c:pt idx="12638">
                  <c:v>4.3579314352120797E-3</c:v>
                </c:pt>
                <c:pt idx="12639">
                  <c:v>2.32423009877977E-3</c:v>
                </c:pt>
                <c:pt idx="12640">
                  <c:v>5.8105752469494402E-4</c:v>
                </c:pt>
                <c:pt idx="12641">
                  <c:v>5.8105752469494402E-3</c:v>
                </c:pt>
                <c:pt idx="12642">
                  <c:v>2.9052876234747201E-4</c:v>
                </c:pt>
                <c:pt idx="12643">
                  <c:v>6.3916327716443903E-3</c:v>
                </c:pt>
                <c:pt idx="12644">
                  <c:v>0.45957950843944301</c:v>
                </c:pt>
                <c:pt idx="12645">
                  <c:v>0.58928042641397604</c:v>
                </c:pt>
                <c:pt idx="12646">
                  <c:v>0.62629552857565796</c:v>
                </c:pt>
                <c:pt idx="12647">
                  <c:v>0.59964465501924702</c:v>
                </c:pt>
                <c:pt idx="12648">
                  <c:v>0.41989931892212001</c:v>
                </c:pt>
                <c:pt idx="12649">
                  <c:v>0.39206396209653499</c:v>
                </c:pt>
                <c:pt idx="12650">
                  <c:v>0.16345869114598699</c:v>
                </c:pt>
                <c:pt idx="12651">
                  <c:v>0.211430263547527</c:v>
                </c:pt>
                <c:pt idx="12652">
                  <c:v>0.27568848090020698</c:v>
                </c:pt>
                <c:pt idx="12653">
                  <c:v>0.15546342907906399</c:v>
                </c:pt>
                <c:pt idx="12654">
                  <c:v>0.10275392360082899</c:v>
                </c:pt>
                <c:pt idx="12655">
                  <c:v>0.122297897542197</c:v>
                </c:pt>
                <c:pt idx="12656">
                  <c:v>0.17559964465501901</c:v>
                </c:pt>
                <c:pt idx="12657">
                  <c:v>0.19425525614450601</c:v>
                </c:pt>
                <c:pt idx="12658">
                  <c:v>0.132662126147468</c:v>
                </c:pt>
                <c:pt idx="12659">
                  <c:v>9.5350903168492707E-2</c:v>
                </c:pt>
                <c:pt idx="12660">
                  <c:v>4.1753035238377201E-2</c:v>
                </c:pt>
                <c:pt idx="12661">
                  <c:v>4.6787089132365997E-2</c:v>
                </c:pt>
                <c:pt idx="12662">
                  <c:v>4.7675451584246298E-2</c:v>
                </c:pt>
                <c:pt idx="12663">
                  <c:v>2.2801302931596001E-2</c:v>
                </c:pt>
                <c:pt idx="12664">
                  <c:v>2.9019840094758598E-2</c:v>
                </c:pt>
                <c:pt idx="12665">
                  <c:v>4.3529760142137899E-2</c:v>
                </c:pt>
                <c:pt idx="12666">
                  <c:v>2.75392360082913E-2</c:v>
                </c:pt>
                <c:pt idx="12667">
                  <c:v>1.0364228605270901E-2</c:v>
                </c:pt>
                <c:pt idx="12668">
                  <c:v>8.8836245188036696E-4</c:v>
                </c:pt>
                <c:pt idx="12669">
                  <c:v>2.36896653834764E-3</c:v>
                </c:pt>
                <c:pt idx="12670">
                  <c:v>2.96120817293455E-4</c:v>
                </c:pt>
                <c:pt idx="12671">
                  <c:v>5.9224163458691098E-4</c:v>
                </c:pt>
                <c:pt idx="12672">
                  <c:v>4.1456914421083802E-3</c:v>
                </c:pt>
                <c:pt idx="12673">
                  <c:v>5.9224163458691098E-4</c:v>
                </c:pt>
                <c:pt idx="12674">
                  <c:v>2.96120817293455E-4</c:v>
                </c:pt>
                <c:pt idx="12675">
                  <c:v>3.2573289902280101E-3</c:v>
                </c:pt>
                <c:pt idx="12676">
                  <c:v>1.77672490376073E-3</c:v>
                </c:pt>
                <c:pt idx="12677">
                  <c:v>2.96120817293455E-4</c:v>
                </c:pt>
                <c:pt idx="12678">
                  <c:v>2.96120817293455E-4</c:v>
                </c:pt>
                <c:pt idx="12679">
                  <c:v>0.85485781990521303</c:v>
                </c:pt>
                <c:pt idx="12680">
                  <c:v>0.59508293838862503</c:v>
                </c:pt>
                <c:pt idx="12681">
                  <c:v>0.71208530805687198</c:v>
                </c:pt>
                <c:pt idx="12682">
                  <c:v>0.63329383886255897</c:v>
                </c:pt>
                <c:pt idx="12683">
                  <c:v>0.28998815165876701</c:v>
                </c:pt>
                <c:pt idx="12684">
                  <c:v>0.33501184834123199</c:v>
                </c:pt>
                <c:pt idx="12685">
                  <c:v>0.204976303317535</c:v>
                </c:pt>
                <c:pt idx="12686">
                  <c:v>0.21593601895734499</c:v>
                </c:pt>
                <c:pt idx="12687">
                  <c:v>0.28139810426540202</c:v>
                </c:pt>
                <c:pt idx="12688">
                  <c:v>0.18986966824644499</c:v>
                </c:pt>
                <c:pt idx="12689">
                  <c:v>0.163210900473933</c:v>
                </c:pt>
                <c:pt idx="12690">
                  <c:v>4.5912322274881498E-2</c:v>
                </c:pt>
                <c:pt idx="12691">
                  <c:v>7.0497630331753505E-2</c:v>
                </c:pt>
                <c:pt idx="12692">
                  <c:v>0.12855450236966801</c:v>
                </c:pt>
                <c:pt idx="12693">
                  <c:v>3.5545023696682401E-2</c:v>
                </c:pt>
                <c:pt idx="12694">
                  <c:v>8.5604265402843605E-2</c:v>
                </c:pt>
                <c:pt idx="12695">
                  <c:v>4.8578199052132703E-2</c:v>
                </c:pt>
                <c:pt idx="12696">
                  <c:v>3.5841232227488098E-2</c:v>
                </c:pt>
                <c:pt idx="12697">
                  <c:v>1.0071090047393301E-2</c:v>
                </c:pt>
                <c:pt idx="12698">
                  <c:v>3.4360189573459703E-2</c:v>
                </c:pt>
                <c:pt idx="12699">
                  <c:v>5.9241706161137402E-4</c:v>
                </c:pt>
                <c:pt idx="12700">
                  <c:v>3.5545023696682402E-3</c:v>
                </c:pt>
                <c:pt idx="12701">
                  <c:v>6.5165876777251103E-3</c:v>
                </c:pt>
                <c:pt idx="12702">
                  <c:v>1.18483412322274E-3</c:v>
                </c:pt>
                <c:pt idx="12703">
                  <c:v>1.7772511848341201E-3</c:v>
                </c:pt>
                <c:pt idx="12704">
                  <c:v>2.6658767772511798E-3</c:v>
                </c:pt>
                <c:pt idx="12705">
                  <c:v>2.9620853080568701E-4</c:v>
                </c:pt>
                <c:pt idx="12706">
                  <c:v>2.9620853080568701E-4</c:v>
                </c:pt>
                <c:pt idx="12707">
                  <c:v>8.8862559241706103E-4</c:v>
                </c:pt>
                <c:pt idx="12708">
                  <c:v>2.9620853080568701E-4</c:v>
                </c:pt>
                <c:pt idx="12709">
                  <c:v>9.4786729857819895E-3</c:v>
                </c:pt>
                <c:pt idx="12710">
                  <c:v>2.9620853080568701E-4</c:v>
                </c:pt>
                <c:pt idx="12711">
                  <c:v>2.9620853080568701E-4</c:v>
                </c:pt>
                <c:pt idx="12712">
                  <c:v>2.9620853080568701E-4</c:v>
                </c:pt>
                <c:pt idx="12713">
                  <c:v>2.9620853080568701E-4</c:v>
                </c:pt>
                <c:pt idx="12714">
                  <c:v>2.9620853080568701E-4</c:v>
                </c:pt>
                <c:pt idx="12715">
                  <c:v>2.9620853080568701E-4</c:v>
                </c:pt>
                <c:pt idx="12716">
                  <c:v>0.84355555555555495</c:v>
                </c:pt>
                <c:pt idx="12717">
                  <c:v>0.77837037037037005</c:v>
                </c:pt>
                <c:pt idx="12718">
                  <c:v>0.65866666666666596</c:v>
                </c:pt>
                <c:pt idx="12719">
                  <c:v>0.12237037037037</c:v>
                </c:pt>
                <c:pt idx="12720">
                  <c:v>0.232296296296296</c:v>
                </c:pt>
                <c:pt idx="12721">
                  <c:v>0.34725925925925899</c:v>
                </c:pt>
                <c:pt idx="12722">
                  <c:v>0.35792592592592498</c:v>
                </c:pt>
                <c:pt idx="12723">
                  <c:v>0.31081481481481399</c:v>
                </c:pt>
                <c:pt idx="12724">
                  <c:v>0.35437037037037</c:v>
                </c:pt>
                <c:pt idx="12725">
                  <c:v>0.19792592592592501</c:v>
                </c:pt>
                <c:pt idx="12726">
                  <c:v>0.20059259259259199</c:v>
                </c:pt>
                <c:pt idx="12727">
                  <c:v>0.132444444444444</c:v>
                </c:pt>
                <c:pt idx="12728">
                  <c:v>7.6444444444444398E-2</c:v>
                </c:pt>
                <c:pt idx="12729">
                  <c:v>5.5407407407407398E-2</c:v>
                </c:pt>
                <c:pt idx="12730">
                  <c:v>0.10074074074074001</c:v>
                </c:pt>
                <c:pt idx="12731">
                  <c:v>8.9481481481481398E-2</c:v>
                </c:pt>
                <c:pt idx="12732">
                  <c:v>2.9629629629629602E-4</c:v>
                </c:pt>
                <c:pt idx="12733">
                  <c:v>6.0740740740740699E-2</c:v>
                </c:pt>
                <c:pt idx="12734">
                  <c:v>3.4370370370370301E-2</c:v>
                </c:pt>
                <c:pt idx="12735">
                  <c:v>1.7777777777777701E-3</c:v>
                </c:pt>
                <c:pt idx="12736">
                  <c:v>1.7777777777777701E-3</c:v>
                </c:pt>
                <c:pt idx="12737">
                  <c:v>3.8518518518518498E-3</c:v>
                </c:pt>
                <c:pt idx="12738">
                  <c:v>2.9629629629629602E-4</c:v>
                </c:pt>
                <c:pt idx="12739">
                  <c:v>1.7777777777777701E-3</c:v>
                </c:pt>
                <c:pt idx="12740">
                  <c:v>1.48148148148148E-2</c:v>
                </c:pt>
                <c:pt idx="12741">
                  <c:v>1.8074074074073999E-2</c:v>
                </c:pt>
                <c:pt idx="12742">
                  <c:v>2.3703703703703699E-3</c:v>
                </c:pt>
                <c:pt idx="12743">
                  <c:v>5.9259259259259204E-4</c:v>
                </c:pt>
                <c:pt idx="12744">
                  <c:v>2.9629629629629602E-4</c:v>
                </c:pt>
                <c:pt idx="12745">
                  <c:v>2.9629629629629602E-4</c:v>
                </c:pt>
                <c:pt idx="12746">
                  <c:v>0.66340160284951</c:v>
                </c:pt>
                <c:pt idx="12747">
                  <c:v>0.472543781537548</c:v>
                </c:pt>
                <c:pt idx="12748">
                  <c:v>0.47729296527159298</c:v>
                </c:pt>
                <c:pt idx="12749">
                  <c:v>0.39418224992579398</c:v>
                </c:pt>
                <c:pt idx="12750">
                  <c:v>0.27307806470762802</c:v>
                </c:pt>
                <c:pt idx="12751">
                  <c:v>0.39329177797566001</c:v>
                </c:pt>
                <c:pt idx="12752">
                  <c:v>0.533392698130008</c:v>
                </c:pt>
                <c:pt idx="12753">
                  <c:v>0.26298604927278102</c:v>
                </c:pt>
                <c:pt idx="12754">
                  <c:v>0.30929059067972597</c:v>
                </c:pt>
                <c:pt idx="12755">
                  <c:v>0.249628970020777</c:v>
                </c:pt>
                <c:pt idx="12756">
                  <c:v>0.22707034728406</c:v>
                </c:pt>
                <c:pt idx="12757">
                  <c:v>0.19441970911249601</c:v>
                </c:pt>
                <c:pt idx="12758">
                  <c:v>0.12555654496883301</c:v>
                </c:pt>
                <c:pt idx="12759">
                  <c:v>0.108637577916295</c:v>
                </c:pt>
                <c:pt idx="12760">
                  <c:v>7.5690115761353496E-2</c:v>
                </c:pt>
                <c:pt idx="12761">
                  <c:v>7.3909171861086295E-2</c:v>
                </c:pt>
                <c:pt idx="12762">
                  <c:v>5.4615612941525601E-2</c:v>
                </c:pt>
                <c:pt idx="12763">
                  <c:v>1.9293558919560701E-2</c:v>
                </c:pt>
                <c:pt idx="12764">
                  <c:v>1.24666073018699E-2</c:v>
                </c:pt>
                <c:pt idx="12765">
                  <c:v>1.51380231522707E-2</c:v>
                </c:pt>
                <c:pt idx="12766">
                  <c:v>1.4841199168892801E-3</c:v>
                </c:pt>
                <c:pt idx="12767">
                  <c:v>1.24666073018699E-2</c:v>
                </c:pt>
                <c:pt idx="12768">
                  <c:v>4.7491837340457102E-3</c:v>
                </c:pt>
                <c:pt idx="12769">
                  <c:v>3.5618878005342801E-3</c:v>
                </c:pt>
                <c:pt idx="12770">
                  <c:v>6.2333036509349899E-3</c:v>
                </c:pt>
                <c:pt idx="12771">
                  <c:v>2.9682398337785602E-4</c:v>
                </c:pt>
                <c:pt idx="12772">
                  <c:v>8.0142475512021295E-3</c:v>
                </c:pt>
                <c:pt idx="12773">
                  <c:v>8.9047195013357001E-4</c:v>
                </c:pt>
                <c:pt idx="12774">
                  <c:v>2.9682398337785602E-4</c:v>
                </c:pt>
                <c:pt idx="12775">
                  <c:v>3.5618878005342801E-3</c:v>
                </c:pt>
                <c:pt idx="12776">
                  <c:v>5.9364796675571302E-4</c:v>
                </c:pt>
                <c:pt idx="12777">
                  <c:v>8.9047195013357001E-4</c:v>
                </c:pt>
                <c:pt idx="12778">
                  <c:v>5.9364796675571302E-4</c:v>
                </c:pt>
                <c:pt idx="12779">
                  <c:v>1.9590382902938502E-2</c:v>
                </c:pt>
                <c:pt idx="12780">
                  <c:v>8.9047195013357001E-4</c:v>
                </c:pt>
                <c:pt idx="12781">
                  <c:v>0.74420677361853804</c:v>
                </c:pt>
                <c:pt idx="12782">
                  <c:v>0.52287581699346397</c:v>
                </c:pt>
                <c:pt idx="12783">
                  <c:v>0.75103980986333896</c:v>
                </c:pt>
                <c:pt idx="12784">
                  <c:v>0.32976827094474098</c:v>
                </c:pt>
                <c:pt idx="12785">
                  <c:v>0.446524064171123</c:v>
                </c:pt>
                <c:pt idx="12786">
                  <c:v>0.34848484848484801</c:v>
                </c:pt>
                <c:pt idx="12787">
                  <c:v>0.16904337492572699</c:v>
                </c:pt>
                <c:pt idx="12788">
                  <c:v>0.13487819370172299</c:v>
                </c:pt>
                <c:pt idx="12789">
                  <c:v>0.15300059417706399</c:v>
                </c:pt>
                <c:pt idx="12790">
                  <c:v>0.19102792632204299</c:v>
                </c:pt>
                <c:pt idx="12791">
                  <c:v>0.14884135472370699</c:v>
                </c:pt>
                <c:pt idx="12792">
                  <c:v>0.11616161616161599</c:v>
                </c:pt>
                <c:pt idx="12793">
                  <c:v>0.15953654188948299</c:v>
                </c:pt>
                <c:pt idx="12794">
                  <c:v>0.17290552584670199</c:v>
                </c:pt>
                <c:pt idx="12795">
                  <c:v>0.12032085561497299</c:v>
                </c:pt>
                <c:pt idx="12796">
                  <c:v>0.12745098039215599</c:v>
                </c:pt>
                <c:pt idx="12797">
                  <c:v>0.10754604872251899</c:v>
                </c:pt>
                <c:pt idx="12798">
                  <c:v>6.2685680332739094E-2</c:v>
                </c:pt>
                <c:pt idx="12799">
                  <c:v>8.9126559714795004E-4</c:v>
                </c:pt>
                <c:pt idx="12800">
                  <c:v>7.5163398692810399E-2</c:v>
                </c:pt>
                <c:pt idx="12801">
                  <c:v>4.6939988116458699E-2</c:v>
                </c:pt>
                <c:pt idx="12802">
                  <c:v>1.27748068924539E-2</c:v>
                </c:pt>
                <c:pt idx="12803">
                  <c:v>4.1592394533570996E-3</c:v>
                </c:pt>
                <c:pt idx="12804">
                  <c:v>1.4854426619132499E-3</c:v>
                </c:pt>
                <c:pt idx="12805">
                  <c:v>1.1883541295306E-3</c:v>
                </c:pt>
                <c:pt idx="12806">
                  <c:v>5.9417706476529999E-4</c:v>
                </c:pt>
                <c:pt idx="12807">
                  <c:v>2.9708853238264999E-4</c:v>
                </c:pt>
                <c:pt idx="12808">
                  <c:v>5.9417706476529997E-3</c:v>
                </c:pt>
                <c:pt idx="12809">
                  <c:v>2.2875816993463999E-2</c:v>
                </c:pt>
                <c:pt idx="12810">
                  <c:v>1.1883541295306E-3</c:v>
                </c:pt>
                <c:pt idx="12811">
                  <c:v>2.0796197266785498E-3</c:v>
                </c:pt>
                <c:pt idx="12812">
                  <c:v>2.9708853238264999E-4</c:v>
                </c:pt>
                <c:pt idx="12813">
                  <c:v>1.60427807486631E-2</c:v>
                </c:pt>
                <c:pt idx="12814">
                  <c:v>1.4854426619132499E-3</c:v>
                </c:pt>
                <c:pt idx="12815">
                  <c:v>2.9708853238264999E-4</c:v>
                </c:pt>
                <c:pt idx="12816">
                  <c:v>0.96460440214158205</c:v>
                </c:pt>
                <c:pt idx="12817">
                  <c:v>0.83105294467578805</c:v>
                </c:pt>
                <c:pt idx="12818">
                  <c:v>0.90392623438429498</c:v>
                </c:pt>
                <c:pt idx="12819">
                  <c:v>0.78792385484830396</c:v>
                </c:pt>
                <c:pt idx="12820">
                  <c:v>0.64069006543723905</c:v>
                </c:pt>
                <c:pt idx="12821">
                  <c:v>0.24895895300416401</c:v>
                </c:pt>
                <c:pt idx="12822">
                  <c:v>0.178167757287328</c:v>
                </c:pt>
                <c:pt idx="12823">
                  <c:v>8.5663295657346802E-2</c:v>
                </c:pt>
                <c:pt idx="12824">
                  <c:v>4.2831647828673401E-2</c:v>
                </c:pt>
                <c:pt idx="12825">
                  <c:v>7.4063057703747701E-2</c:v>
                </c:pt>
                <c:pt idx="12826">
                  <c:v>1.7549077929803598E-2</c:v>
                </c:pt>
                <c:pt idx="12827">
                  <c:v>6.9898869720404502E-2</c:v>
                </c:pt>
                <c:pt idx="12828">
                  <c:v>3.65853658536585E-2</c:v>
                </c:pt>
                <c:pt idx="12829">
                  <c:v>1.45746579417013E-2</c:v>
                </c:pt>
                <c:pt idx="12830">
                  <c:v>2.7959547888161799E-2</c:v>
                </c:pt>
                <c:pt idx="12831">
                  <c:v>1.18976799524092E-2</c:v>
                </c:pt>
                <c:pt idx="12832">
                  <c:v>2.0226055919095699E-2</c:v>
                </c:pt>
                <c:pt idx="12833">
                  <c:v>1.0113027959547801E-2</c:v>
                </c:pt>
                <c:pt idx="12834">
                  <c:v>1.2492563950029701E-2</c:v>
                </c:pt>
                <c:pt idx="12835">
                  <c:v>8.92325996430696E-4</c:v>
                </c:pt>
                <c:pt idx="12836">
                  <c:v>6.5437239738251E-3</c:v>
                </c:pt>
                <c:pt idx="12837">
                  <c:v>9.8155859607376508E-3</c:v>
                </c:pt>
                <c:pt idx="12838">
                  <c:v>1.1897679952409201E-3</c:v>
                </c:pt>
                <c:pt idx="12839">
                  <c:v>2.9744199881023202E-4</c:v>
                </c:pt>
                <c:pt idx="12840">
                  <c:v>5.9488399762046404E-4</c:v>
                </c:pt>
                <c:pt idx="12841">
                  <c:v>5.9488399762046404E-4</c:v>
                </c:pt>
                <c:pt idx="12842">
                  <c:v>2.9744199881023202E-4</c:v>
                </c:pt>
                <c:pt idx="12843">
                  <c:v>2.9744199881023202E-4</c:v>
                </c:pt>
                <c:pt idx="12844">
                  <c:v>2.9744199881023202E-4</c:v>
                </c:pt>
                <c:pt idx="12845">
                  <c:v>0.74613095238095195</c:v>
                </c:pt>
                <c:pt idx="12846">
                  <c:v>0.31309523809523798</c:v>
                </c:pt>
                <c:pt idx="12847">
                  <c:v>0.55952380952380898</c:v>
                </c:pt>
                <c:pt idx="12848">
                  <c:v>0.55119047619047601</c:v>
                </c:pt>
                <c:pt idx="12849">
                  <c:v>0.41845238095238002</c:v>
                </c:pt>
                <c:pt idx="12850">
                  <c:v>0.43244047619047599</c:v>
                </c:pt>
                <c:pt idx="12851">
                  <c:v>0.20148809523809499</c:v>
                </c:pt>
                <c:pt idx="12852">
                  <c:v>0.42529761904761898</c:v>
                </c:pt>
                <c:pt idx="12853">
                  <c:v>0.14464285714285699</c:v>
                </c:pt>
                <c:pt idx="12854">
                  <c:v>0.35</c:v>
                </c:pt>
                <c:pt idx="12855">
                  <c:v>7.3809523809523797E-2</c:v>
                </c:pt>
                <c:pt idx="12856">
                  <c:v>0.17172619047619</c:v>
                </c:pt>
                <c:pt idx="12857">
                  <c:v>0.189285714285714</c:v>
                </c:pt>
                <c:pt idx="12858">
                  <c:v>8.9583333333333307E-2</c:v>
                </c:pt>
                <c:pt idx="12859">
                  <c:v>1.1904761904761899E-3</c:v>
                </c:pt>
                <c:pt idx="12860">
                  <c:v>0.152678571428571</c:v>
                </c:pt>
                <c:pt idx="12861">
                  <c:v>2.7976190476190401E-2</c:v>
                </c:pt>
                <c:pt idx="12862">
                  <c:v>1.60714285714285E-2</c:v>
                </c:pt>
                <c:pt idx="12863">
                  <c:v>3.8690476190476101E-3</c:v>
                </c:pt>
                <c:pt idx="12864">
                  <c:v>4.1666666666666597E-3</c:v>
                </c:pt>
                <c:pt idx="12865">
                  <c:v>1.10119047619047E-2</c:v>
                </c:pt>
                <c:pt idx="12866">
                  <c:v>1.9047619047619001E-2</c:v>
                </c:pt>
                <c:pt idx="12867">
                  <c:v>2.3214285714285701E-2</c:v>
                </c:pt>
                <c:pt idx="12868">
                  <c:v>8.3333333333333297E-3</c:v>
                </c:pt>
                <c:pt idx="12869">
                  <c:v>6.2500000000000003E-3</c:v>
                </c:pt>
                <c:pt idx="12870">
                  <c:v>2.6785714285714199E-3</c:v>
                </c:pt>
                <c:pt idx="12871">
                  <c:v>2.97619047619047E-4</c:v>
                </c:pt>
                <c:pt idx="12872">
                  <c:v>3.27380952380952E-3</c:v>
                </c:pt>
                <c:pt idx="12873">
                  <c:v>2.97619047619047E-4</c:v>
                </c:pt>
                <c:pt idx="12874">
                  <c:v>2.97619047619047E-4</c:v>
                </c:pt>
                <c:pt idx="12875">
                  <c:v>5.6547619047619003E-3</c:v>
                </c:pt>
                <c:pt idx="12876">
                  <c:v>4.67261904761904E-2</c:v>
                </c:pt>
                <c:pt idx="12877">
                  <c:v>2.97619047619047E-4</c:v>
                </c:pt>
                <c:pt idx="12878">
                  <c:v>0.94399520814615101</c:v>
                </c:pt>
                <c:pt idx="12879">
                  <c:v>0.85624438454627105</c:v>
                </c:pt>
                <c:pt idx="12880">
                  <c:v>0.77328541479484803</c:v>
                </c:pt>
                <c:pt idx="12881">
                  <c:v>0.70739742437855602</c:v>
                </c:pt>
                <c:pt idx="12882">
                  <c:v>0.23030847559149401</c:v>
                </c:pt>
                <c:pt idx="12883">
                  <c:v>4.7319556753519003E-2</c:v>
                </c:pt>
                <c:pt idx="12884">
                  <c:v>5.7502246181491398E-2</c:v>
                </c:pt>
                <c:pt idx="12885">
                  <c:v>0.43096735549565701</c:v>
                </c:pt>
                <c:pt idx="12886">
                  <c:v>0.19706498951781901</c:v>
                </c:pt>
                <c:pt idx="12887">
                  <c:v>0.12848158131176901</c:v>
                </c:pt>
                <c:pt idx="12888">
                  <c:v>2.78526504941599E-2</c:v>
                </c:pt>
                <c:pt idx="12889">
                  <c:v>0.123390236597783</c:v>
                </c:pt>
                <c:pt idx="12890">
                  <c:v>0.32674453429170403</c:v>
                </c:pt>
                <c:pt idx="12891">
                  <c:v>8.2958969751422501E-2</c:v>
                </c:pt>
                <c:pt idx="12892">
                  <c:v>2.6355196166516898E-2</c:v>
                </c:pt>
                <c:pt idx="12893">
                  <c:v>6.2893081761006197E-3</c:v>
                </c:pt>
                <c:pt idx="12894">
                  <c:v>1.0182689427972401E-2</c:v>
                </c:pt>
                <c:pt idx="12895">
                  <c:v>1.07816711590296E-2</c:v>
                </c:pt>
                <c:pt idx="12896">
                  <c:v>2.99490865528601E-3</c:v>
                </c:pt>
                <c:pt idx="12897">
                  <c:v>2.0964360587002002E-3</c:v>
                </c:pt>
                <c:pt idx="12898">
                  <c:v>2.9949086552860101E-4</c:v>
                </c:pt>
                <c:pt idx="12899">
                  <c:v>1.497454327643E-3</c:v>
                </c:pt>
                <c:pt idx="12900">
                  <c:v>5.9898173105720203E-4</c:v>
                </c:pt>
                <c:pt idx="12901">
                  <c:v>2.9949086552860101E-4</c:v>
                </c:pt>
                <c:pt idx="12902">
                  <c:v>5.9898173105720203E-4</c:v>
                </c:pt>
                <c:pt idx="12903">
                  <c:v>1.497454327643E-3</c:v>
                </c:pt>
                <c:pt idx="12904">
                  <c:v>2.9949086552860101E-4</c:v>
                </c:pt>
                <c:pt idx="12905">
                  <c:v>5.9898173105720203E-4</c:v>
                </c:pt>
                <c:pt idx="12906">
                  <c:v>2.0964360587002002E-3</c:v>
                </c:pt>
                <c:pt idx="12907">
                  <c:v>0.49923617476321402</c:v>
                </c:pt>
                <c:pt idx="12908">
                  <c:v>0.44240757714634799</c:v>
                </c:pt>
                <c:pt idx="12909">
                  <c:v>0.71860678276810197</c:v>
                </c:pt>
                <c:pt idx="12910">
                  <c:v>0.37946837763519697</c:v>
                </c:pt>
                <c:pt idx="12911">
                  <c:v>0.248701497097464</c:v>
                </c:pt>
                <c:pt idx="12912">
                  <c:v>0.30094714329361399</c:v>
                </c:pt>
                <c:pt idx="12913">
                  <c:v>0.25450656889703599</c:v>
                </c:pt>
                <c:pt idx="12914">
                  <c:v>0.27161625420103802</c:v>
                </c:pt>
                <c:pt idx="12915">
                  <c:v>0.26886648334860902</c:v>
                </c:pt>
                <c:pt idx="12916">
                  <c:v>0.218759547815459</c:v>
                </c:pt>
                <c:pt idx="12917">
                  <c:v>0.15490375802016401</c:v>
                </c:pt>
                <c:pt idx="12918">
                  <c:v>0.17079132294530999</c:v>
                </c:pt>
                <c:pt idx="12919">
                  <c:v>0.184540177207454</c:v>
                </c:pt>
                <c:pt idx="12920">
                  <c:v>0.15307057745187899</c:v>
                </c:pt>
                <c:pt idx="12921">
                  <c:v>7.17995722578674E-2</c:v>
                </c:pt>
                <c:pt idx="12922">
                  <c:v>0.11579590589673</c:v>
                </c:pt>
                <c:pt idx="12923">
                  <c:v>0.15643140849373599</c:v>
                </c:pt>
                <c:pt idx="12924">
                  <c:v>4.4301863733577702E-2</c:v>
                </c:pt>
                <c:pt idx="12925">
                  <c:v>8.0354414909868596E-2</c:v>
                </c:pt>
                <c:pt idx="12926">
                  <c:v>7.7604644057439595E-2</c:v>
                </c:pt>
                <c:pt idx="12927">
                  <c:v>1.22212037885731E-3</c:v>
                </c:pt>
                <c:pt idx="12928">
                  <c:v>3.3608310418576197E-2</c:v>
                </c:pt>
                <c:pt idx="12929">
                  <c:v>6.7216620837152402E-3</c:v>
                </c:pt>
                <c:pt idx="12930">
                  <c:v>2.1692636724717301E-2</c:v>
                </c:pt>
                <c:pt idx="12931">
                  <c:v>4.4607393828292E-2</c:v>
                </c:pt>
                <c:pt idx="12932">
                  <c:v>1.43599144515734E-2</c:v>
                </c:pt>
                <c:pt idx="12933">
                  <c:v>6.1106018942865795E-4</c:v>
                </c:pt>
                <c:pt idx="12934">
                  <c:v>3.0553009471432897E-4</c:v>
                </c:pt>
                <c:pt idx="12935">
                  <c:v>6.1106018942865795E-4</c:v>
                </c:pt>
                <c:pt idx="12936">
                  <c:v>1.52765047357164E-3</c:v>
                </c:pt>
                <c:pt idx="12937">
                  <c:v>1.22212037885731E-3</c:v>
                </c:pt>
                <c:pt idx="12938">
                  <c:v>3.05530094714329E-3</c:v>
                </c:pt>
                <c:pt idx="12939">
                  <c:v>3.0553009471432897E-4</c:v>
                </c:pt>
                <c:pt idx="12940">
                  <c:v>6.1106018942865795E-4</c:v>
                </c:pt>
                <c:pt idx="12941">
                  <c:v>3.0553009471432897E-4</c:v>
                </c:pt>
                <c:pt idx="12942">
                  <c:v>3.0553009471432897E-4</c:v>
                </c:pt>
                <c:pt idx="12943">
                  <c:v>4.0635502597005803E-2</c:v>
                </c:pt>
                <c:pt idx="12944">
                  <c:v>3.6663611365719499E-3</c:v>
                </c:pt>
                <c:pt idx="12945">
                  <c:v>3.0553009471432897E-4</c:v>
                </c:pt>
                <c:pt idx="12946">
                  <c:v>3.0553009471432897E-4</c:v>
                </c:pt>
                <c:pt idx="12947">
                  <c:v>7.6382523678582299E-3</c:v>
                </c:pt>
                <c:pt idx="12948">
                  <c:v>2.1387106630002999E-3</c:v>
                </c:pt>
                <c:pt idx="12949">
                  <c:v>3.0553009471432897E-4</c:v>
                </c:pt>
                <c:pt idx="12950">
                  <c:v>3.0553009471432897E-4</c:v>
                </c:pt>
                <c:pt idx="12951">
                  <c:v>3.0553009471432897E-4</c:v>
                </c:pt>
                <c:pt idx="12952">
                  <c:v>6.1106018942865795E-4</c:v>
                </c:pt>
                <c:pt idx="12953">
                  <c:v>0.95408320493066201</c:v>
                </c:pt>
                <c:pt idx="12954">
                  <c:v>0.74699537750385203</c:v>
                </c:pt>
                <c:pt idx="12955">
                  <c:v>0.68012326656394395</c:v>
                </c:pt>
                <c:pt idx="12956">
                  <c:v>0.80924499229583902</c:v>
                </c:pt>
                <c:pt idx="12957">
                  <c:v>0.57534668721109306</c:v>
                </c:pt>
                <c:pt idx="12958">
                  <c:v>0.42804314329738002</c:v>
                </c:pt>
                <c:pt idx="12959">
                  <c:v>0.39784283513097002</c:v>
                </c:pt>
                <c:pt idx="12960">
                  <c:v>0.45146379044684098</c:v>
                </c:pt>
                <c:pt idx="12961">
                  <c:v>0.40462249614791901</c:v>
                </c:pt>
                <c:pt idx="12962">
                  <c:v>0.435747303543913</c:v>
                </c:pt>
                <c:pt idx="12963">
                  <c:v>0.36425269645608599</c:v>
                </c:pt>
                <c:pt idx="12964">
                  <c:v>0.34668721109398998</c:v>
                </c:pt>
                <c:pt idx="12965">
                  <c:v>0.22064714946070799</c:v>
                </c:pt>
                <c:pt idx="12966">
                  <c:v>0.104160246533127</c:v>
                </c:pt>
                <c:pt idx="12967">
                  <c:v>0.23174114021571601</c:v>
                </c:pt>
                <c:pt idx="12968">
                  <c:v>0.1768875192604</c:v>
                </c:pt>
                <c:pt idx="12969">
                  <c:v>0.221263482280431</c:v>
                </c:pt>
                <c:pt idx="12970">
                  <c:v>0.10107858243451399</c:v>
                </c:pt>
                <c:pt idx="12971">
                  <c:v>0.13836671802773401</c:v>
                </c:pt>
                <c:pt idx="12972">
                  <c:v>0.123882896764252</c:v>
                </c:pt>
                <c:pt idx="12973">
                  <c:v>0.225269645608628</c:v>
                </c:pt>
                <c:pt idx="12974">
                  <c:v>0.17442218798150999</c:v>
                </c:pt>
                <c:pt idx="12975">
                  <c:v>0.20184899845916701</c:v>
                </c:pt>
                <c:pt idx="12976">
                  <c:v>0.114637904468412</c:v>
                </c:pt>
                <c:pt idx="12977">
                  <c:v>6.1325115562403699E-2</c:v>
                </c:pt>
                <c:pt idx="12978">
                  <c:v>0.19044684129429801</c:v>
                </c:pt>
                <c:pt idx="12979">
                  <c:v>0.165793528505392</c:v>
                </c:pt>
                <c:pt idx="12980">
                  <c:v>9.7688751926039999E-2</c:v>
                </c:pt>
                <c:pt idx="12981">
                  <c:v>0.126348228043143</c:v>
                </c:pt>
                <c:pt idx="12982">
                  <c:v>5.1463790446841198E-2</c:v>
                </c:pt>
                <c:pt idx="12983">
                  <c:v>0.16764252696456</c:v>
                </c:pt>
                <c:pt idx="12984">
                  <c:v>4.8998459167950599E-2</c:v>
                </c:pt>
                <c:pt idx="12985">
                  <c:v>6.3174114021571595E-2</c:v>
                </c:pt>
                <c:pt idx="12986">
                  <c:v>6.7180277349768794E-2</c:v>
                </c:pt>
                <c:pt idx="12987">
                  <c:v>6.1633281972265003E-2</c:v>
                </c:pt>
                <c:pt idx="12988">
                  <c:v>4.6224961479198703E-2</c:v>
                </c:pt>
                <c:pt idx="12989">
                  <c:v>1.8489984591679502E-2</c:v>
                </c:pt>
                <c:pt idx="12990">
                  <c:v>5.7318952234206397E-2</c:v>
                </c:pt>
                <c:pt idx="12991">
                  <c:v>9.2449922958397505E-4</c:v>
                </c:pt>
                <c:pt idx="12992">
                  <c:v>1.2018489984591599E-2</c:v>
                </c:pt>
                <c:pt idx="12993">
                  <c:v>1.7873651771956801E-2</c:v>
                </c:pt>
                <c:pt idx="12994">
                  <c:v>4.0061633281972204E-3</c:v>
                </c:pt>
                <c:pt idx="12995">
                  <c:v>4.6224961479198702E-3</c:v>
                </c:pt>
                <c:pt idx="12996">
                  <c:v>2.6502311248073899E-2</c:v>
                </c:pt>
                <c:pt idx="12997">
                  <c:v>5.5469953775038501E-3</c:v>
                </c:pt>
                <c:pt idx="12998">
                  <c:v>4.3143297380585496E-3</c:v>
                </c:pt>
                <c:pt idx="12999">
                  <c:v>4.6224961479198702E-3</c:v>
                </c:pt>
                <c:pt idx="13000">
                  <c:v>2.0338983050847401E-2</c:v>
                </c:pt>
                <c:pt idx="13001">
                  <c:v>1.8489984591679501E-3</c:v>
                </c:pt>
                <c:pt idx="13002">
                  <c:v>5.23882896764252E-3</c:v>
                </c:pt>
                <c:pt idx="13003">
                  <c:v>2.7734976887519198E-3</c:v>
                </c:pt>
                <c:pt idx="13004">
                  <c:v>8.9368258859784198E-3</c:v>
                </c:pt>
                <c:pt idx="13005">
                  <c:v>3.0816640986132502E-4</c:v>
                </c:pt>
                <c:pt idx="13006">
                  <c:v>3.0816640986132502E-4</c:v>
                </c:pt>
                <c:pt idx="13007">
                  <c:v>3.0816640986132502E-4</c:v>
                </c:pt>
                <c:pt idx="13008">
                  <c:v>3.3898305084745701E-3</c:v>
                </c:pt>
                <c:pt idx="13009">
                  <c:v>1.54083204930662E-3</c:v>
                </c:pt>
                <c:pt idx="13010">
                  <c:v>3.0816640986132502E-4</c:v>
                </c:pt>
                <c:pt idx="13011">
                  <c:v>3.0816640986132502E-4</c:v>
                </c:pt>
                <c:pt idx="13012">
                  <c:v>3.0816640986132502E-4</c:v>
                </c:pt>
                <c:pt idx="13013">
                  <c:v>3.0816640986132502E-4</c:v>
                </c:pt>
                <c:pt idx="13014">
                  <c:v>3.0816640986132502E-4</c:v>
                </c:pt>
                <c:pt idx="13015">
                  <c:v>1.2326656394453001E-3</c:v>
                </c:pt>
                <c:pt idx="13016">
                  <c:v>5.5469953775038501E-3</c:v>
                </c:pt>
                <c:pt idx="13017">
                  <c:v>5.8551617873651698E-3</c:v>
                </c:pt>
                <c:pt idx="13018">
                  <c:v>2.4653312788906001E-3</c:v>
                </c:pt>
                <c:pt idx="13019">
                  <c:v>4.6224961479198702E-3</c:v>
                </c:pt>
                <c:pt idx="13020">
                  <c:v>6.1633281972265004E-4</c:v>
                </c:pt>
                <c:pt idx="13021">
                  <c:v>0.77177269919703495</c:v>
                </c:pt>
                <c:pt idx="13022">
                  <c:v>0.59141445336627496</c:v>
                </c:pt>
                <c:pt idx="13023">
                  <c:v>0.54447189623224201</c:v>
                </c:pt>
                <c:pt idx="13024">
                  <c:v>0.39190858554663299</c:v>
                </c:pt>
                <c:pt idx="13025">
                  <c:v>0.316862260654725</c:v>
                </c:pt>
                <c:pt idx="13026">
                  <c:v>0.31346510191476201</c:v>
                </c:pt>
                <c:pt idx="13027">
                  <c:v>0.22266831377393401</c:v>
                </c:pt>
                <c:pt idx="13028">
                  <c:v>0.29061148857319302</c:v>
                </c:pt>
                <c:pt idx="13029">
                  <c:v>0.276096355775169</c:v>
                </c:pt>
                <c:pt idx="13030">
                  <c:v>0.14762198888202499</c:v>
                </c:pt>
                <c:pt idx="13031">
                  <c:v>0.217726991970352</c:v>
                </c:pt>
                <c:pt idx="13032">
                  <c:v>0.118282890673255</c:v>
                </c:pt>
                <c:pt idx="13033">
                  <c:v>0.40210006176652202</c:v>
                </c:pt>
                <c:pt idx="13034">
                  <c:v>6.3928350833847999E-2</c:v>
                </c:pt>
                <c:pt idx="13035">
                  <c:v>7.1340333539221701E-2</c:v>
                </c:pt>
                <c:pt idx="13036">
                  <c:v>7.2266831377393398E-2</c:v>
                </c:pt>
                <c:pt idx="13037">
                  <c:v>1.2353304508956101E-3</c:v>
                </c:pt>
                <c:pt idx="13038">
                  <c:v>1.97652872143298E-2</c:v>
                </c:pt>
                <c:pt idx="13039">
                  <c:v>2.5633106856084002E-2</c:v>
                </c:pt>
                <c:pt idx="13040">
                  <c:v>1.4515132798023401E-2</c:v>
                </c:pt>
                <c:pt idx="13041">
                  <c:v>6.1766522544780701E-3</c:v>
                </c:pt>
                <c:pt idx="13042">
                  <c:v>1.8529956763434199E-3</c:v>
                </c:pt>
                <c:pt idx="13043">
                  <c:v>3.0883261272390301E-4</c:v>
                </c:pt>
                <c:pt idx="13044">
                  <c:v>9.2649783817170997E-4</c:v>
                </c:pt>
                <c:pt idx="13045">
                  <c:v>3.0883261272390301E-4</c:v>
                </c:pt>
                <c:pt idx="13046">
                  <c:v>1.5441630636195099E-3</c:v>
                </c:pt>
                <c:pt idx="13047">
                  <c:v>6.1766522544780701E-4</c:v>
                </c:pt>
                <c:pt idx="13048">
                  <c:v>9.8826436071649103E-3</c:v>
                </c:pt>
                <c:pt idx="13049">
                  <c:v>5.25015441630636E-3</c:v>
                </c:pt>
                <c:pt idx="13050">
                  <c:v>3.0883261272390298E-3</c:v>
                </c:pt>
                <c:pt idx="13051">
                  <c:v>9.2649783817170997E-4</c:v>
                </c:pt>
                <c:pt idx="13052">
                  <c:v>3.0883261272390301E-4</c:v>
                </c:pt>
                <c:pt idx="13053">
                  <c:v>0.46813118811881099</c:v>
                </c:pt>
                <c:pt idx="13054">
                  <c:v>0.582920792079207</c:v>
                </c:pt>
                <c:pt idx="13055">
                  <c:v>0.38025990099009899</c:v>
                </c:pt>
                <c:pt idx="13056">
                  <c:v>0.32147277227722698</c:v>
                </c:pt>
                <c:pt idx="13057">
                  <c:v>0.428836633663366</c:v>
                </c:pt>
                <c:pt idx="13058">
                  <c:v>0.39232673267326701</c:v>
                </c:pt>
                <c:pt idx="13059">
                  <c:v>0.34282178217821702</c:v>
                </c:pt>
                <c:pt idx="13060">
                  <c:v>0.26732673267326701</c:v>
                </c:pt>
                <c:pt idx="13061">
                  <c:v>0.13861386138613799</c:v>
                </c:pt>
                <c:pt idx="13062">
                  <c:v>0.29826732673267298</c:v>
                </c:pt>
                <c:pt idx="13063">
                  <c:v>0.17419554455445499</c:v>
                </c:pt>
                <c:pt idx="13064">
                  <c:v>0.368502475247524</c:v>
                </c:pt>
                <c:pt idx="13065">
                  <c:v>9.9009900990099001E-2</c:v>
                </c:pt>
                <c:pt idx="13066">
                  <c:v>0.133353960396039</c:v>
                </c:pt>
                <c:pt idx="13067">
                  <c:v>0.145420792079207</c:v>
                </c:pt>
                <c:pt idx="13068">
                  <c:v>7.3329207920792006E-2</c:v>
                </c:pt>
                <c:pt idx="13069">
                  <c:v>9.8700495049504899E-2</c:v>
                </c:pt>
                <c:pt idx="13070">
                  <c:v>4.85767326732673E-2</c:v>
                </c:pt>
                <c:pt idx="13071">
                  <c:v>7.1782178217821693E-2</c:v>
                </c:pt>
                <c:pt idx="13072">
                  <c:v>3.3415841584158397E-2</c:v>
                </c:pt>
                <c:pt idx="13073">
                  <c:v>5.2599009900990102E-3</c:v>
                </c:pt>
                <c:pt idx="13074">
                  <c:v>9.2821782178217796E-4</c:v>
                </c:pt>
                <c:pt idx="13075">
                  <c:v>3.0940594059405898E-4</c:v>
                </c:pt>
                <c:pt idx="13076">
                  <c:v>2.2896039603960298E-2</c:v>
                </c:pt>
                <c:pt idx="13077">
                  <c:v>8.6633663366336607E-3</c:v>
                </c:pt>
                <c:pt idx="13078">
                  <c:v>3.0940594059405898E-4</c:v>
                </c:pt>
                <c:pt idx="13079">
                  <c:v>3.0940594059405898E-4</c:v>
                </c:pt>
                <c:pt idx="13080">
                  <c:v>4.64108910891089E-3</c:v>
                </c:pt>
                <c:pt idx="13081">
                  <c:v>9.2821782178217796E-4</c:v>
                </c:pt>
                <c:pt idx="13082">
                  <c:v>3.125E-2</c:v>
                </c:pt>
                <c:pt idx="13083">
                  <c:v>4.05321782178217E-2</c:v>
                </c:pt>
                <c:pt idx="13084">
                  <c:v>1.17574257425742E-2</c:v>
                </c:pt>
                <c:pt idx="13085">
                  <c:v>2.16584158415841E-3</c:v>
                </c:pt>
                <c:pt idx="13086">
                  <c:v>3.0940594059405898E-4</c:v>
                </c:pt>
                <c:pt idx="13087">
                  <c:v>3.0940594059405898E-4</c:v>
                </c:pt>
                <c:pt idx="13088">
                  <c:v>3.0940594059405898E-4</c:v>
                </c:pt>
                <c:pt idx="13089">
                  <c:v>3.0940594059405898E-4</c:v>
                </c:pt>
                <c:pt idx="13090">
                  <c:v>9.2821782178217796E-4</c:v>
                </c:pt>
                <c:pt idx="13091">
                  <c:v>6.1881188118811795E-4</c:v>
                </c:pt>
                <c:pt idx="13092">
                  <c:v>0.70482115085536501</c:v>
                </c:pt>
                <c:pt idx="13093">
                  <c:v>0.47091757387247202</c:v>
                </c:pt>
                <c:pt idx="13094">
                  <c:v>0.66780715396578505</c:v>
                </c:pt>
                <c:pt idx="13095">
                  <c:v>0.37418351477449402</c:v>
                </c:pt>
                <c:pt idx="13096">
                  <c:v>0.31477449455676498</c:v>
                </c:pt>
                <c:pt idx="13097">
                  <c:v>0.34805598755832001</c:v>
                </c:pt>
                <c:pt idx="13098">
                  <c:v>0.254743390357698</c:v>
                </c:pt>
                <c:pt idx="13099">
                  <c:v>0.19284603421461799</c:v>
                </c:pt>
                <c:pt idx="13100">
                  <c:v>0.23328149300155501</c:v>
                </c:pt>
                <c:pt idx="13101">
                  <c:v>0.108242612752721</c:v>
                </c:pt>
                <c:pt idx="13102">
                  <c:v>0.21772939346811801</c:v>
                </c:pt>
                <c:pt idx="13103">
                  <c:v>0.11166407465007699</c:v>
                </c:pt>
                <c:pt idx="13104">
                  <c:v>0.15800933125972</c:v>
                </c:pt>
                <c:pt idx="13105">
                  <c:v>0.16889580093312501</c:v>
                </c:pt>
                <c:pt idx="13106">
                  <c:v>0.12908242612752699</c:v>
                </c:pt>
                <c:pt idx="13107">
                  <c:v>0.139968895800933</c:v>
                </c:pt>
                <c:pt idx="13108">
                  <c:v>0.121306376360808</c:v>
                </c:pt>
                <c:pt idx="13109">
                  <c:v>8.0870917573872395E-2</c:v>
                </c:pt>
                <c:pt idx="13110">
                  <c:v>5.53654743390357E-2</c:v>
                </c:pt>
                <c:pt idx="13111">
                  <c:v>5.7542768273716897E-2</c:v>
                </c:pt>
                <c:pt idx="13112">
                  <c:v>3.950233281493E-2</c:v>
                </c:pt>
                <c:pt idx="13113">
                  <c:v>1.5552099533437001E-3</c:v>
                </c:pt>
                <c:pt idx="13114">
                  <c:v>2.7993779160186598E-3</c:v>
                </c:pt>
                <c:pt idx="13115">
                  <c:v>1.5552099533437001E-3</c:v>
                </c:pt>
                <c:pt idx="13116">
                  <c:v>2.0217729393468099E-2</c:v>
                </c:pt>
                <c:pt idx="13117">
                  <c:v>4.9766718506998398E-3</c:v>
                </c:pt>
                <c:pt idx="13118">
                  <c:v>3.1104199066874002E-3</c:v>
                </c:pt>
                <c:pt idx="13119">
                  <c:v>6.2208398133747997E-4</c:v>
                </c:pt>
                <c:pt idx="13120">
                  <c:v>6.2208398133747997E-4</c:v>
                </c:pt>
                <c:pt idx="13121">
                  <c:v>1.2441679626749599E-3</c:v>
                </c:pt>
                <c:pt idx="13122">
                  <c:v>2.17729393468118E-3</c:v>
                </c:pt>
                <c:pt idx="13123">
                  <c:v>3.1104199066873999E-4</c:v>
                </c:pt>
                <c:pt idx="13124">
                  <c:v>7.1539657853810197E-3</c:v>
                </c:pt>
                <c:pt idx="13125">
                  <c:v>9.3312597200622001E-4</c:v>
                </c:pt>
                <c:pt idx="13126">
                  <c:v>9.3312597200622001E-4</c:v>
                </c:pt>
                <c:pt idx="13127">
                  <c:v>9.3312597200622001E-4</c:v>
                </c:pt>
                <c:pt idx="13128">
                  <c:v>6.2208398133747997E-4</c:v>
                </c:pt>
                <c:pt idx="13129">
                  <c:v>6.2208398133747997E-4</c:v>
                </c:pt>
                <c:pt idx="13130">
                  <c:v>0.84035197988686305</c:v>
                </c:pt>
                <c:pt idx="13131">
                  <c:v>0.53079824010056498</c:v>
                </c:pt>
                <c:pt idx="13132">
                  <c:v>0.58642363293526001</c:v>
                </c:pt>
                <c:pt idx="13133">
                  <c:v>0.26775612822124401</c:v>
                </c:pt>
                <c:pt idx="13134">
                  <c:v>0.63670647391577595</c:v>
                </c:pt>
                <c:pt idx="13135">
                  <c:v>0.34192331866750397</c:v>
                </c:pt>
                <c:pt idx="13136">
                  <c:v>0.26367064739157697</c:v>
                </c:pt>
                <c:pt idx="13137">
                  <c:v>0.25141420490257699</c:v>
                </c:pt>
                <c:pt idx="13138">
                  <c:v>0.26807039597737198</c:v>
                </c:pt>
                <c:pt idx="13139">
                  <c:v>0.14362036455059701</c:v>
                </c:pt>
                <c:pt idx="13140">
                  <c:v>0.21684475172847201</c:v>
                </c:pt>
                <c:pt idx="13141">
                  <c:v>0.104022627278441</c:v>
                </c:pt>
                <c:pt idx="13142">
                  <c:v>3.8969201759899402E-2</c:v>
                </c:pt>
                <c:pt idx="13143">
                  <c:v>8.0766813324952794E-2</c:v>
                </c:pt>
                <c:pt idx="13144">
                  <c:v>8.8309239472030093E-2</c:v>
                </c:pt>
                <c:pt idx="13145">
                  <c:v>6.5996228786926403E-2</c:v>
                </c:pt>
                <c:pt idx="13146">
                  <c:v>4.9968573224387101E-2</c:v>
                </c:pt>
                <c:pt idx="13147">
                  <c:v>5.78252671275927E-2</c:v>
                </c:pt>
                <c:pt idx="13148">
                  <c:v>7.3538654934003703E-2</c:v>
                </c:pt>
                <c:pt idx="13149">
                  <c:v>1.5713387806411E-3</c:v>
                </c:pt>
                <c:pt idx="13150">
                  <c:v>4.3997485857950897E-3</c:v>
                </c:pt>
                <c:pt idx="13151">
                  <c:v>3.4569453174104299E-3</c:v>
                </c:pt>
                <c:pt idx="13152">
                  <c:v>3.5826524198617198E-2</c:v>
                </c:pt>
                <c:pt idx="13153">
                  <c:v>9.42803268384663E-4</c:v>
                </c:pt>
                <c:pt idx="13154">
                  <c:v>1.7913262099308599E-2</c:v>
                </c:pt>
                <c:pt idx="13155">
                  <c:v>1.2884978001257E-2</c:v>
                </c:pt>
                <c:pt idx="13156">
                  <c:v>3.1426775612822098E-4</c:v>
                </c:pt>
                <c:pt idx="13157">
                  <c:v>3.1426775612822098E-4</c:v>
                </c:pt>
                <c:pt idx="13158">
                  <c:v>1.25707102451288E-3</c:v>
                </c:pt>
                <c:pt idx="13159">
                  <c:v>6.9138906348208597E-3</c:v>
                </c:pt>
                <c:pt idx="13160">
                  <c:v>2.1998742928975401E-3</c:v>
                </c:pt>
                <c:pt idx="13161">
                  <c:v>3.1426775612822098E-4</c:v>
                </c:pt>
                <c:pt idx="13162">
                  <c:v>9.42803268384663E-4</c:v>
                </c:pt>
                <c:pt idx="13163">
                  <c:v>6.2853551225644196E-4</c:v>
                </c:pt>
                <c:pt idx="13164">
                  <c:v>3.1426775612822098E-4</c:v>
                </c:pt>
                <c:pt idx="13165">
                  <c:v>3.1426775612822098E-4</c:v>
                </c:pt>
                <c:pt idx="13166">
                  <c:v>6.2853551225644196E-4</c:v>
                </c:pt>
                <c:pt idx="13167">
                  <c:v>6.2853551225644196E-4</c:v>
                </c:pt>
                <c:pt idx="13168">
                  <c:v>1.25707102451288E-3</c:v>
                </c:pt>
                <c:pt idx="13169">
                  <c:v>0.42583120204603497</c:v>
                </c:pt>
                <c:pt idx="13170">
                  <c:v>0.374040920716112</c:v>
                </c:pt>
                <c:pt idx="13171">
                  <c:v>0.48369565217391303</c:v>
                </c:pt>
                <c:pt idx="13172">
                  <c:v>0.45556265984654698</c:v>
                </c:pt>
                <c:pt idx="13173">
                  <c:v>0.56873401534526802</c:v>
                </c:pt>
                <c:pt idx="13174">
                  <c:v>0.27717391304347799</c:v>
                </c:pt>
                <c:pt idx="13175">
                  <c:v>0.319053708439897</c:v>
                </c:pt>
                <c:pt idx="13176">
                  <c:v>0.15696930946291501</c:v>
                </c:pt>
                <c:pt idx="13177">
                  <c:v>0.220588235294117</c:v>
                </c:pt>
                <c:pt idx="13178">
                  <c:v>9.0792838874680301E-2</c:v>
                </c:pt>
                <c:pt idx="13179">
                  <c:v>0.25127877237851598</c:v>
                </c:pt>
                <c:pt idx="13180">
                  <c:v>0.18829923273657201</c:v>
                </c:pt>
                <c:pt idx="13181">
                  <c:v>0.13746803069053701</c:v>
                </c:pt>
                <c:pt idx="13182">
                  <c:v>0.119884910485933</c:v>
                </c:pt>
                <c:pt idx="13183">
                  <c:v>0.19533248081841401</c:v>
                </c:pt>
                <c:pt idx="13184">
                  <c:v>0.155370843989769</c:v>
                </c:pt>
                <c:pt idx="13185">
                  <c:v>0.10134271099744201</c:v>
                </c:pt>
                <c:pt idx="13186">
                  <c:v>0.132033248081841</c:v>
                </c:pt>
                <c:pt idx="13187">
                  <c:v>0.139066496163682</c:v>
                </c:pt>
                <c:pt idx="13188">
                  <c:v>7.0332480818414301E-3</c:v>
                </c:pt>
                <c:pt idx="13189">
                  <c:v>7.8005115089513993E-2</c:v>
                </c:pt>
                <c:pt idx="13190">
                  <c:v>1.6304347826086901E-2</c:v>
                </c:pt>
                <c:pt idx="13191">
                  <c:v>3.8363171355498701E-3</c:v>
                </c:pt>
                <c:pt idx="13192">
                  <c:v>9.5907928388746795E-4</c:v>
                </c:pt>
                <c:pt idx="13193">
                  <c:v>3.1969309462915598E-4</c:v>
                </c:pt>
                <c:pt idx="13194">
                  <c:v>3.1969309462915598E-4</c:v>
                </c:pt>
                <c:pt idx="13195">
                  <c:v>3.1969309462915598E-4</c:v>
                </c:pt>
                <c:pt idx="13196">
                  <c:v>1.59846547314578E-3</c:v>
                </c:pt>
                <c:pt idx="13197">
                  <c:v>6.3938618925831196E-4</c:v>
                </c:pt>
                <c:pt idx="13198">
                  <c:v>3.1969309462915598E-4</c:v>
                </c:pt>
                <c:pt idx="13199">
                  <c:v>1.7583120204603502E-2</c:v>
                </c:pt>
                <c:pt idx="13200">
                  <c:v>3.19693094629156E-3</c:v>
                </c:pt>
                <c:pt idx="13201">
                  <c:v>1.27877237851662E-3</c:v>
                </c:pt>
                <c:pt idx="13202">
                  <c:v>6.3938618925831196E-4</c:v>
                </c:pt>
                <c:pt idx="13203">
                  <c:v>3.5166240409207098E-3</c:v>
                </c:pt>
                <c:pt idx="13204">
                  <c:v>1.91815856777493E-3</c:v>
                </c:pt>
                <c:pt idx="13205">
                  <c:v>3.1969309462915598E-4</c:v>
                </c:pt>
                <c:pt idx="13206">
                  <c:v>1.50255754475703E-2</c:v>
                </c:pt>
                <c:pt idx="13207">
                  <c:v>3.1969309462915598E-4</c:v>
                </c:pt>
                <c:pt idx="13208">
                  <c:v>2.8772378516623998E-3</c:v>
                </c:pt>
                <c:pt idx="13209">
                  <c:v>5.7544757033247997E-3</c:v>
                </c:pt>
                <c:pt idx="13210">
                  <c:v>4.1560102301790199E-3</c:v>
                </c:pt>
                <c:pt idx="13211">
                  <c:v>3.1969309462915598E-4</c:v>
                </c:pt>
                <c:pt idx="13212">
                  <c:v>9.2710997442455208E-3</c:v>
                </c:pt>
                <c:pt idx="13213">
                  <c:v>3.8363171355498701E-3</c:v>
                </c:pt>
                <c:pt idx="13214">
                  <c:v>1.5984654731457801E-2</c:v>
                </c:pt>
                <c:pt idx="13215">
                  <c:v>1.18286445012787E-2</c:v>
                </c:pt>
                <c:pt idx="13216">
                  <c:v>0.61840411840411802</c:v>
                </c:pt>
                <c:pt idx="13217">
                  <c:v>0.497104247104247</c:v>
                </c:pt>
                <c:pt idx="13218">
                  <c:v>0.75514800514800495</c:v>
                </c:pt>
                <c:pt idx="13219">
                  <c:v>0.39446589446589397</c:v>
                </c:pt>
                <c:pt idx="13220">
                  <c:v>0.46460746460746399</c:v>
                </c:pt>
                <c:pt idx="13221">
                  <c:v>0.34781209781209699</c:v>
                </c:pt>
                <c:pt idx="13222">
                  <c:v>0.313384813384813</c:v>
                </c:pt>
                <c:pt idx="13223">
                  <c:v>0.12580437580437501</c:v>
                </c:pt>
                <c:pt idx="13224">
                  <c:v>0.219433719433719</c:v>
                </c:pt>
                <c:pt idx="13225">
                  <c:v>0.15765765765765699</c:v>
                </c:pt>
                <c:pt idx="13226">
                  <c:v>0.19948519948519899</c:v>
                </c:pt>
                <c:pt idx="13227">
                  <c:v>9.2985842985842906E-2</c:v>
                </c:pt>
                <c:pt idx="13228">
                  <c:v>0.13996138996138899</c:v>
                </c:pt>
                <c:pt idx="13229">
                  <c:v>9.5559845559845494E-2</c:v>
                </c:pt>
                <c:pt idx="13230">
                  <c:v>5.0836550836550802E-2</c:v>
                </c:pt>
                <c:pt idx="13231">
                  <c:v>0.105212355212355</c:v>
                </c:pt>
                <c:pt idx="13232">
                  <c:v>6.8211068211068204E-2</c:v>
                </c:pt>
                <c:pt idx="13233">
                  <c:v>6.8532818532818507E-2</c:v>
                </c:pt>
                <c:pt idx="13234">
                  <c:v>5.7915057915057903E-2</c:v>
                </c:pt>
                <c:pt idx="13235">
                  <c:v>5.3732303732303699E-2</c:v>
                </c:pt>
                <c:pt idx="13236">
                  <c:v>9.6525096525096495E-4</c:v>
                </c:pt>
                <c:pt idx="13237">
                  <c:v>3.2175032175032098E-4</c:v>
                </c:pt>
                <c:pt idx="13238">
                  <c:v>3.2175032175032098E-4</c:v>
                </c:pt>
                <c:pt idx="13239">
                  <c:v>9.6525096525096495E-4</c:v>
                </c:pt>
                <c:pt idx="13240">
                  <c:v>6.4350064350064305E-4</c:v>
                </c:pt>
                <c:pt idx="13241">
                  <c:v>2.41312741312741E-2</c:v>
                </c:pt>
                <c:pt idx="13242">
                  <c:v>9.9742599742599705E-3</c:v>
                </c:pt>
                <c:pt idx="13243">
                  <c:v>1.02960102960102E-2</c:v>
                </c:pt>
                <c:pt idx="13244">
                  <c:v>6.4350064350064305E-4</c:v>
                </c:pt>
                <c:pt idx="13245">
                  <c:v>8.6872586872586803E-3</c:v>
                </c:pt>
                <c:pt idx="13246">
                  <c:v>1.0939510939510899E-2</c:v>
                </c:pt>
                <c:pt idx="13247">
                  <c:v>2.57400257400257E-3</c:v>
                </c:pt>
                <c:pt idx="13248">
                  <c:v>3.2175032175032098E-4</c:v>
                </c:pt>
                <c:pt idx="13249">
                  <c:v>9.6525096525096495E-4</c:v>
                </c:pt>
                <c:pt idx="13250">
                  <c:v>0.69790660225442802</c:v>
                </c:pt>
                <c:pt idx="13251">
                  <c:v>0.52463768115942</c:v>
                </c:pt>
                <c:pt idx="13252">
                  <c:v>0.480837359098228</c:v>
                </c:pt>
                <c:pt idx="13253">
                  <c:v>0.39259259259259199</c:v>
                </c:pt>
                <c:pt idx="13254">
                  <c:v>0.37938808373590899</c:v>
                </c:pt>
                <c:pt idx="13255">
                  <c:v>0.35394524959742302</c:v>
                </c:pt>
                <c:pt idx="13256">
                  <c:v>0.33590982286634402</c:v>
                </c:pt>
                <c:pt idx="13257">
                  <c:v>0.23446054750402501</c:v>
                </c:pt>
                <c:pt idx="13258">
                  <c:v>0.27954911433172303</c:v>
                </c:pt>
                <c:pt idx="13259">
                  <c:v>0.26183574879227001</c:v>
                </c:pt>
                <c:pt idx="13260">
                  <c:v>0.21127214170692399</c:v>
                </c:pt>
                <c:pt idx="13261">
                  <c:v>0.125925925925925</c:v>
                </c:pt>
                <c:pt idx="13262">
                  <c:v>0.14331723027375201</c:v>
                </c:pt>
                <c:pt idx="13263">
                  <c:v>8.0515297906602196E-2</c:v>
                </c:pt>
                <c:pt idx="13264">
                  <c:v>7.7294685990338105E-2</c:v>
                </c:pt>
                <c:pt idx="13265">
                  <c:v>9.7584541062801899E-2</c:v>
                </c:pt>
                <c:pt idx="13266">
                  <c:v>6.6344605475040203E-2</c:v>
                </c:pt>
                <c:pt idx="13267">
                  <c:v>2.8985507246376799E-3</c:v>
                </c:pt>
                <c:pt idx="13268">
                  <c:v>2.2866344605475E-2</c:v>
                </c:pt>
                <c:pt idx="13269">
                  <c:v>2.0289855072463701E-2</c:v>
                </c:pt>
                <c:pt idx="13270">
                  <c:v>3.54267310789049E-3</c:v>
                </c:pt>
                <c:pt idx="13271">
                  <c:v>3.2206119162640902E-3</c:v>
                </c:pt>
                <c:pt idx="13272">
                  <c:v>7.0853462157809896E-3</c:v>
                </c:pt>
                <c:pt idx="13273">
                  <c:v>2.3832528180354199E-2</c:v>
                </c:pt>
                <c:pt idx="13274">
                  <c:v>1.2560386473429899E-2</c:v>
                </c:pt>
                <c:pt idx="13275">
                  <c:v>3.2206119162640897E-4</c:v>
                </c:pt>
                <c:pt idx="13276">
                  <c:v>1.28824476650563E-3</c:v>
                </c:pt>
                <c:pt idx="13277">
                  <c:v>3.2206119162640897E-4</c:v>
                </c:pt>
                <c:pt idx="13278">
                  <c:v>6.4412238325281795E-4</c:v>
                </c:pt>
                <c:pt idx="13279">
                  <c:v>3.2206119162640897E-4</c:v>
                </c:pt>
                <c:pt idx="13280">
                  <c:v>0.51341739411574505</c:v>
                </c:pt>
                <c:pt idx="13281">
                  <c:v>0.63756870352408601</c:v>
                </c:pt>
                <c:pt idx="13282">
                  <c:v>0.385709666989977</c:v>
                </c:pt>
                <c:pt idx="13283">
                  <c:v>0.261235046880051</c:v>
                </c:pt>
                <c:pt idx="13284">
                  <c:v>0.302942127384416</c:v>
                </c:pt>
                <c:pt idx="13285">
                  <c:v>0.32395732298739</c:v>
                </c:pt>
                <c:pt idx="13286">
                  <c:v>0.29227287423213699</c:v>
                </c:pt>
                <c:pt idx="13287">
                  <c:v>0.23343032654380799</c:v>
                </c:pt>
                <c:pt idx="13288">
                  <c:v>0.23601681215648199</c:v>
                </c:pt>
                <c:pt idx="13289">
                  <c:v>0.32331070158422198</c:v>
                </c:pt>
                <c:pt idx="13290">
                  <c:v>0.219527966375687</c:v>
                </c:pt>
                <c:pt idx="13291">
                  <c:v>0.20724215971548601</c:v>
                </c:pt>
                <c:pt idx="13292">
                  <c:v>0.107015842224377</c:v>
                </c:pt>
                <c:pt idx="13293">
                  <c:v>0.13967022308438401</c:v>
                </c:pt>
                <c:pt idx="13294">
                  <c:v>0.14742967992240499</c:v>
                </c:pt>
                <c:pt idx="13295">
                  <c:v>0.109925638538635</c:v>
                </c:pt>
                <c:pt idx="13296">
                  <c:v>0.17167798254122199</c:v>
                </c:pt>
                <c:pt idx="13297">
                  <c:v>9.69932104752667E-4</c:v>
                </c:pt>
                <c:pt idx="13298">
                  <c:v>2.1338506304558601E-2</c:v>
                </c:pt>
                <c:pt idx="13299">
                  <c:v>3.2331070158422203E-4</c:v>
                </c:pt>
                <c:pt idx="13300">
                  <c:v>3.9120594891690903E-2</c:v>
                </c:pt>
                <c:pt idx="13301">
                  <c:v>9.0526996443582204E-3</c:v>
                </c:pt>
                <c:pt idx="13302">
                  <c:v>3.5564177174264397E-2</c:v>
                </c:pt>
                <c:pt idx="13303">
                  <c:v>3.2331070158422203E-4</c:v>
                </c:pt>
                <c:pt idx="13304">
                  <c:v>9.3760103459424506E-3</c:v>
                </c:pt>
                <c:pt idx="13305">
                  <c:v>3.2331070158422203E-4</c:v>
                </c:pt>
                <c:pt idx="13306">
                  <c:v>1.2932428063368801E-3</c:v>
                </c:pt>
                <c:pt idx="13307">
                  <c:v>9.69932104752667E-4</c:v>
                </c:pt>
                <c:pt idx="13308">
                  <c:v>3.2331070158422203E-4</c:v>
                </c:pt>
                <c:pt idx="13309">
                  <c:v>3.2331070158422203E-4</c:v>
                </c:pt>
                <c:pt idx="13310">
                  <c:v>4.4616876818622697E-2</c:v>
                </c:pt>
                <c:pt idx="13311">
                  <c:v>1.2932428063368801E-3</c:v>
                </c:pt>
                <c:pt idx="13312">
                  <c:v>2.2631749110895499E-3</c:v>
                </c:pt>
                <c:pt idx="13313">
                  <c:v>6.1429033301002196E-3</c:v>
                </c:pt>
                <c:pt idx="13314">
                  <c:v>2.5541545425153502E-2</c:v>
                </c:pt>
                <c:pt idx="13315">
                  <c:v>9.69932104752667E-4</c:v>
                </c:pt>
                <c:pt idx="13316">
                  <c:v>6.4662140316844405E-4</c:v>
                </c:pt>
                <c:pt idx="13317">
                  <c:v>0.77080624187256097</c:v>
                </c:pt>
                <c:pt idx="13318">
                  <c:v>0.62061118335500598</c:v>
                </c:pt>
                <c:pt idx="13319">
                  <c:v>0.53933680104031201</c:v>
                </c:pt>
                <c:pt idx="13320">
                  <c:v>0.30656697009102701</c:v>
                </c:pt>
                <c:pt idx="13321">
                  <c:v>0.38946684005201498</c:v>
                </c:pt>
                <c:pt idx="13322">
                  <c:v>0.33485045513653999</c:v>
                </c:pt>
                <c:pt idx="13323">
                  <c:v>0.25747724317295101</c:v>
                </c:pt>
                <c:pt idx="13324">
                  <c:v>0.30624187256176799</c:v>
                </c:pt>
                <c:pt idx="13325">
                  <c:v>0.23959687906371899</c:v>
                </c:pt>
                <c:pt idx="13326">
                  <c:v>0.27243172951885503</c:v>
                </c:pt>
                <c:pt idx="13327">
                  <c:v>0.141742522756827</c:v>
                </c:pt>
                <c:pt idx="13328">
                  <c:v>0.10890767230169</c:v>
                </c:pt>
                <c:pt idx="13329">
                  <c:v>0.15247074122236601</c:v>
                </c:pt>
                <c:pt idx="13330">
                  <c:v>6.0143042912873798E-2</c:v>
                </c:pt>
                <c:pt idx="13331">
                  <c:v>9.8829648894668401E-2</c:v>
                </c:pt>
                <c:pt idx="13332">
                  <c:v>8.4850455136540895E-2</c:v>
                </c:pt>
                <c:pt idx="13333">
                  <c:v>8.1274382314694402E-2</c:v>
                </c:pt>
                <c:pt idx="13334">
                  <c:v>4.3237971391417399E-2</c:v>
                </c:pt>
                <c:pt idx="13335">
                  <c:v>4.7464239271781498E-2</c:v>
                </c:pt>
                <c:pt idx="13336">
                  <c:v>3.2509752925877699E-4</c:v>
                </c:pt>
                <c:pt idx="13337">
                  <c:v>1.95058517555266E-3</c:v>
                </c:pt>
                <c:pt idx="13338">
                  <c:v>3.2509752925877699E-4</c:v>
                </c:pt>
                <c:pt idx="13339">
                  <c:v>3.3810143042912799E-2</c:v>
                </c:pt>
                <c:pt idx="13340">
                  <c:v>3.2509752925877699E-4</c:v>
                </c:pt>
                <c:pt idx="13341">
                  <c:v>1.1053315994798399E-2</c:v>
                </c:pt>
                <c:pt idx="13342">
                  <c:v>2.9258777633289902E-3</c:v>
                </c:pt>
                <c:pt idx="13343">
                  <c:v>1.00780234070221E-2</c:v>
                </c:pt>
                <c:pt idx="13344">
                  <c:v>2.6007802340702198E-3</c:v>
                </c:pt>
                <c:pt idx="13345">
                  <c:v>3.2509752925877699E-4</c:v>
                </c:pt>
                <c:pt idx="13346">
                  <c:v>1.3003901170351099E-3</c:v>
                </c:pt>
                <c:pt idx="13347">
                  <c:v>1.6254876462938801E-3</c:v>
                </c:pt>
                <c:pt idx="13348">
                  <c:v>9.7529258777633205E-4</c:v>
                </c:pt>
                <c:pt idx="13349">
                  <c:v>1.3003901170351099E-3</c:v>
                </c:pt>
                <c:pt idx="13350">
                  <c:v>1.95058517555266E-3</c:v>
                </c:pt>
                <c:pt idx="13351">
                  <c:v>2.4057217165149501E-2</c:v>
                </c:pt>
                <c:pt idx="13352">
                  <c:v>3.2509752925877699E-4</c:v>
                </c:pt>
                <c:pt idx="13353">
                  <c:v>1.1378413524057201E-2</c:v>
                </c:pt>
                <c:pt idx="13354">
                  <c:v>3.3810143042912799E-2</c:v>
                </c:pt>
                <c:pt idx="13355">
                  <c:v>3.2509752925877699E-4</c:v>
                </c:pt>
                <c:pt idx="13356">
                  <c:v>3.2509752925877699E-4</c:v>
                </c:pt>
                <c:pt idx="13357">
                  <c:v>2.6007802340702198E-3</c:v>
                </c:pt>
                <c:pt idx="13358">
                  <c:v>0.92016943629846804</c:v>
                </c:pt>
                <c:pt idx="13359">
                  <c:v>0.89084392310198701</c:v>
                </c:pt>
                <c:pt idx="13360">
                  <c:v>0.82763115021179501</c:v>
                </c:pt>
                <c:pt idx="13361">
                  <c:v>0.56500488758553202</c:v>
                </c:pt>
                <c:pt idx="13362">
                  <c:v>0.51124144672531702</c:v>
                </c:pt>
                <c:pt idx="13363">
                  <c:v>0.298794395568589</c:v>
                </c:pt>
                <c:pt idx="13364">
                  <c:v>0.11013359400456101</c:v>
                </c:pt>
                <c:pt idx="13365">
                  <c:v>0.21277289019224499</c:v>
                </c:pt>
                <c:pt idx="13366">
                  <c:v>5.1482567611599798E-2</c:v>
                </c:pt>
                <c:pt idx="13367">
                  <c:v>8.1459758879113692E-3</c:v>
                </c:pt>
                <c:pt idx="13368">
                  <c:v>0.28771586836102903</c:v>
                </c:pt>
                <c:pt idx="13369">
                  <c:v>0.16063864450961199</c:v>
                </c:pt>
                <c:pt idx="13370">
                  <c:v>6.3538611925708699E-2</c:v>
                </c:pt>
                <c:pt idx="13371">
                  <c:v>2.6718800912349301E-2</c:v>
                </c:pt>
                <c:pt idx="13372">
                  <c:v>1.7921146953405E-2</c:v>
                </c:pt>
                <c:pt idx="13373">
                  <c:v>3.3235581622678298E-2</c:v>
                </c:pt>
                <c:pt idx="13374">
                  <c:v>3.25839035516454E-4</c:v>
                </c:pt>
                <c:pt idx="13375">
                  <c:v>5.5392636037797302E-3</c:v>
                </c:pt>
                <c:pt idx="13376">
                  <c:v>1.9550342130987201E-3</c:v>
                </c:pt>
                <c:pt idx="13377">
                  <c:v>3.25839035516454E-4</c:v>
                </c:pt>
                <c:pt idx="13378">
                  <c:v>1.62919517758227E-3</c:v>
                </c:pt>
                <c:pt idx="13379">
                  <c:v>1.9550342130987201E-3</c:v>
                </c:pt>
                <c:pt idx="13380">
                  <c:v>1.9550342130987201E-3</c:v>
                </c:pt>
                <c:pt idx="13381">
                  <c:v>3.25839035516454E-4</c:v>
                </c:pt>
                <c:pt idx="13382">
                  <c:v>0.86699346405228706</c:v>
                </c:pt>
                <c:pt idx="13383">
                  <c:v>0.54183006535947698</c:v>
                </c:pt>
                <c:pt idx="13384">
                  <c:v>0.52385620915032605</c:v>
                </c:pt>
                <c:pt idx="13385">
                  <c:v>0.52679738562091505</c:v>
                </c:pt>
                <c:pt idx="13386">
                  <c:v>0.49869281045751601</c:v>
                </c:pt>
                <c:pt idx="13387">
                  <c:v>0.53790849673202601</c:v>
                </c:pt>
                <c:pt idx="13388">
                  <c:v>0.240849673202614</c:v>
                </c:pt>
                <c:pt idx="13389">
                  <c:v>0.38039215686274502</c:v>
                </c:pt>
                <c:pt idx="13390">
                  <c:v>9.34640522875817E-2</c:v>
                </c:pt>
                <c:pt idx="13391">
                  <c:v>0.188235294117647</c:v>
                </c:pt>
                <c:pt idx="13392">
                  <c:v>9.9673202614378995E-2</c:v>
                </c:pt>
                <c:pt idx="13393">
                  <c:v>4.3790849673202598E-2</c:v>
                </c:pt>
                <c:pt idx="13394">
                  <c:v>8.0718954248366004E-2</c:v>
                </c:pt>
                <c:pt idx="13395">
                  <c:v>7.0588235294117604E-2</c:v>
                </c:pt>
                <c:pt idx="13396">
                  <c:v>5.22875816993464E-2</c:v>
                </c:pt>
                <c:pt idx="13397">
                  <c:v>4.5098039215686198E-2</c:v>
                </c:pt>
                <c:pt idx="13398">
                  <c:v>4.5424836601307098E-2</c:v>
                </c:pt>
                <c:pt idx="13399">
                  <c:v>1.0784313725490101E-2</c:v>
                </c:pt>
                <c:pt idx="13400">
                  <c:v>1.2091503267973799E-2</c:v>
                </c:pt>
                <c:pt idx="13401">
                  <c:v>3.2679738562091501E-4</c:v>
                </c:pt>
                <c:pt idx="13402">
                  <c:v>9.8039215686274508E-4</c:v>
                </c:pt>
                <c:pt idx="13403">
                  <c:v>2.2222222222222199E-2</c:v>
                </c:pt>
                <c:pt idx="13404">
                  <c:v>7.1895424836601303E-3</c:v>
                </c:pt>
                <c:pt idx="13405">
                  <c:v>9.8039215686274508E-4</c:v>
                </c:pt>
                <c:pt idx="13406">
                  <c:v>3.9215686274509803E-3</c:v>
                </c:pt>
                <c:pt idx="13407">
                  <c:v>3.26797385620915E-3</c:v>
                </c:pt>
                <c:pt idx="13408">
                  <c:v>9.8039215686274508E-4</c:v>
                </c:pt>
                <c:pt idx="13409">
                  <c:v>6.20915032679738E-3</c:v>
                </c:pt>
                <c:pt idx="13410">
                  <c:v>8.9869281045751606E-2</c:v>
                </c:pt>
                <c:pt idx="13411">
                  <c:v>3.9215686274509803E-3</c:v>
                </c:pt>
                <c:pt idx="13412">
                  <c:v>3.2679738562091501E-4</c:v>
                </c:pt>
                <c:pt idx="13413">
                  <c:v>3.2679738562091501E-4</c:v>
                </c:pt>
                <c:pt idx="13414">
                  <c:v>0.62643114164213198</c:v>
                </c:pt>
                <c:pt idx="13415">
                  <c:v>0.45534838076545597</c:v>
                </c:pt>
                <c:pt idx="13416">
                  <c:v>0.47759241086032</c:v>
                </c:pt>
                <c:pt idx="13417">
                  <c:v>0.34968923781485101</c:v>
                </c:pt>
                <c:pt idx="13418">
                  <c:v>0.35623159960745798</c:v>
                </c:pt>
                <c:pt idx="13419">
                  <c:v>0.24533856722276701</c:v>
                </c:pt>
                <c:pt idx="13420">
                  <c:v>0.31697742885181501</c:v>
                </c:pt>
                <c:pt idx="13421">
                  <c:v>0.31403336604514198</c:v>
                </c:pt>
                <c:pt idx="13422">
                  <c:v>0.24468433104350601</c:v>
                </c:pt>
                <c:pt idx="13423">
                  <c:v>0.29211645403990799</c:v>
                </c:pt>
                <c:pt idx="13424">
                  <c:v>0.24043179587831201</c:v>
                </c:pt>
                <c:pt idx="13425">
                  <c:v>0.17762512266928299</c:v>
                </c:pt>
                <c:pt idx="13426">
                  <c:v>0.157343801112201</c:v>
                </c:pt>
                <c:pt idx="13427">
                  <c:v>0.192345436702649</c:v>
                </c:pt>
                <c:pt idx="13428">
                  <c:v>0.103369316323192</c:v>
                </c:pt>
                <c:pt idx="13429">
                  <c:v>8.6359175662414106E-2</c:v>
                </c:pt>
                <c:pt idx="13430">
                  <c:v>7.4582924435721301E-2</c:v>
                </c:pt>
                <c:pt idx="13431">
                  <c:v>0.111874386653581</c:v>
                </c:pt>
                <c:pt idx="13432">
                  <c:v>5.5610075237160599E-3</c:v>
                </c:pt>
                <c:pt idx="13433">
                  <c:v>4.1543997383055198E-2</c:v>
                </c:pt>
                <c:pt idx="13434">
                  <c:v>7.5237160614982004E-3</c:v>
                </c:pt>
                <c:pt idx="13435">
                  <c:v>4.4488060189728403E-2</c:v>
                </c:pt>
                <c:pt idx="13436">
                  <c:v>9.8135426889106895E-4</c:v>
                </c:pt>
                <c:pt idx="13437">
                  <c:v>2.9440628066731998E-2</c:v>
                </c:pt>
                <c:pt idx="13438">
                  <c:v>1.57016683022571E-2</c:v>
                </c:pt>
                <c:pt idx="13439">
                  <c:v>6.5423617926071301E-3</c:v>
                </c:pt>
                <c:pt idx="13440">
                  <c:v>9.8135426889106895E-4</c:v>
                </c:pt>
                <c:pt idx="13441">
                  <c:v>3.2711808963035597E-4</c:v>
                </c:pt>
                <c:pt idx="13442">
                  <c:v>3.2711808963035597E-4</c:v>
                </c:pt>
                <c:pt idx="13443">
                  <c:v>1.9954203467451699E-2</c:v>
                </c:pt>
                <c:pt idx="13444">
                  <c:v>2.9440628066731999E-3</c:v>
                </c:pt>
                <c:pt idx="13445">
                  <c:v>6.5423617926071303E-4</c:v>
                </c:pt>
                <c:pt idx="13446">
                  <c:v>3.2711808963035597E-4</c:v>
                </c:pt>
                <c:pt idx="13447">
                  <c:v>3.2711808963035597E-4</c:v>
                </c:pt>
                <c:pt idx="13448">
                  <c:v>0.63675073698001905</c:v>
                </c:pt>
                <c:pt idx="13449">
                  <c:v>0.75335735342286203</c:v>
                </c:pt>
                <c:pt idx="13450">
                  <c:v>0.49688830658368799</c:v>
                </c:pt>
                <c:pt idx="13451">
                  <c:v>0.2633475270226</c:v>
                </c:pt>
                <c:pt idx="13452">
                  <c:v>0.33147723550605901</c:v>
                </c:pt>
                <c:pt idx="13453">
                  <c:v>0.33245987553226303</c:v>
                </c:pt>
                <c:pt idx="13454">
                  <c:v>0.24566000655093301</c:v>
                </c:pt>
                <c:pt idx="13455">
                  <c:v>0.26760563380281599</c:v>
                </c:pt>
                <c:pt idx="13456">
                  <c:v>0.22142155257124099</c:v>
                </c:pt>
                <c:pt idx="13457">
                  <c:v>0.28955126105470003</c:v>
                </c:pt>
                <c:pt idx="13458">
                  <c:v>0.175237471339665</c:v>
                </c:pt>
                <c:pt idx="13459">
                  <c:v>0.169341631182443</c:v>
                </c:pt>
                <c:pt idx="13460">
                  <c:v>0.14739600393055999</c:v>
                </c:pt>
                <c:pt idx="13461">
                  <c:v>0.117261709793645</c:v>
                </c:pt>
                <c:pt idx="13462">
                  <c:v>4.8149361283982901E-2</c:v>
                </c:pt>
                <c:pt idx="13463">
                  <c:v>0.14772355060596101</c:v>
                </c:pt>
                <c:pt idx="13464">
                  <c:v>8.7454962332132305E-2</c:v>
                </c:pt>
                <c:pt idx="13465">
                  <c:v>7.3698001965279994E-2</c:v>
                </c:pt>
                <c:pt idx="13466">
                  <c:v>6.5509335080248907E-2</c:v>
                </c:pt>
                <c:pt idx="13467">
                  <c:v>1.7032427120864699E-2</c:v>
                </c:pt>
                <c:pt idx="13468">
                  <c:v>5.4045201441205303E-2</c:v>
                </c:pt>
                <c:pt idx="13469">
                  <c:v>3.9305601048149298E-3</c:v>
                </c:pt>
                <c:pt idx="13470">
                  <c:v>9.8264002620373405E-3</c:v>
                </c:pt>
                <c:pt idx="13471">
                  <c:v>3.27546675401244E-4</c:v>
                </c:pt>
                <c:pt idx="13472">
                  <c:v>8.1886668850311099E-3</c:v>
                </c:pt>
                <c:pt idx="13473">
                  <c:v>2.91516541107107E-2</c:v>
                </c:pt>
                <c:pt idx="13474">
                  <c:v>9.8264002620373396E-4</c:v>
                </c:pt>
                <c:pt idx="13475">
                  <c:v>2.6203734032099499E-3</c:v>
                </c:pt>
                <c:pt idx="13476">
                  <c:v>3.27546675401244E-4</c:v>
                </c:pt>
                <c:pt idx="13477">
                  <c:v>3.27546675401244E-4</c:v>
                </c:pt>
                <c:pt idx="13478">
                  <c:v>1.63773337700622E-3</c:v>
                </c:pt>
                <c:pt idx="13479">
                  <c:v>6.5509335080248898E-4</c:v>
                </c:pt>
                <c:pt idx="13480">
                  <c:v>6.5509335080248898E-4</c:v>
                </c:pt>
                <c:pt idx="13481">
                  <c:v>0.82509881422924902</c:v>
                </c:pt>
                <c:pt idx="13482">
                  <c:v>0.622200263504611</c:v>
                </c:pt>
                <c:pt idx="13483">
                  <c:v>0.40151515151515099</c:v>
                </c:pt>
                <c:pt idx="13484">
                  <c:v>0.25790513833992001</c:v>
                </c:pt>
                <c:pt idx="13485">
                  <c:v>0.30533596837944599</c:v>
                </c:pt>
                <c:pt idx="13486">
                  <c:v>0.232542819499341</c:v>
                </c:pt>
                <c:pt idx="13487">
                  <c:v>0.30270092226613898</c:v>
                </c:pt>
                <c:pt idx="13488">
                  <c:v>0.39459815546771998</c:v>
                </c:pt>
                <c:pt idx="13489">
                  <c:v>0.25559947299077701</c:v>
                </c:pt>
                <c:pt idx="13490">
                  <c:v>0.20026350461133</c:v>
                </c:pt>
                <c:pt idx="13491">
                  <c:v>0.187088274044795</c:v>
                </c:pt>
                <c:pt idx="13492">
                  <c:v>0.143280632411067</c:v>
                </c:pt>
                <c:pt idx="13493">
                  <c:v>0.19137022397891901</c:v>
                </c:pt>
                <c:pt idx="13494">
                  <c:v>0.119565217391304</c:v>
                </c:pt>
                <c:pt idx="13495">
                  <c:v>0.109025032938076</c:v>
                </c:pt>
                <c:pt idx="13496">
                  <c:v>6.3899868247694294E-2</c:v>
                </c:pt>
                <c:pt idx="13497">
                  <c:v>6.9828722002634999E-2</c:v>
                </c:pt>
                <c:pt idx="13498">
                  <c:v>0.10606060606060599</c:v>
                </c:pt>
                <c:pt idx="13499">
                  <c:v>7.2793148880105393E-2</c:v>
                </c:pt>
                <c:pt idx="13500">
                  <c:v>4.0513833992094801E-2</c:v>
                </c:pt>
                <c:pt idx="13501">
                  <c:v>5.2700922266139601E-2</c:v>
                </c:pt>
                <c:pt idx="13502">
                  <c:v>1.6798418972331999E-2</c:v>
                </c:pt>
                <c:pt idx="13503">
                  <c:v>9.8814229249011808E-4</c:v>
                </c:pt>
                <c:pt idx="13504">
                  <c:v>8.8932806324110592E-3</c:v>
                </c:pt>
                <c:pt idx="13505">
                  <c:v>2.9644268774703499E-3</c:v>
                </c:pt>
                <c:pt idx="13506">
                  <c:v>1.11989459815546E-2</c:v>
                </c:pt>
                <c:pt idx="13507">
                  <c:v>2.30566534914361E-3</c:v>
                </c:pt>
                <c:pt idx="13508">
                  <c:v>3.2938076416337201E-4</c:v>
                </c:pt>
                <c:pt idx="13509">
                  <c:v>6.5876152832674499E-4</c:v>
                </c:pt>
                <c:pt idx="13510">
                  <c:v>6.5876152832674499E-4</c:v>
                </c:pt>
                <c:pt idx="13511">
                  <c:v>1.31752305665349E-3</c:v>
                </c:pt>
                <c:pt idx="13512">
                  <c:v>0.74189278623428101</c:v>
                </c:pt>
                <c:pt idx="13513">
                  <c:v>0.67935142289874195</c:v>
                </c:pt>
                <c:pt idx="13514">
                  <c:v>0.58074123097286501</c:v>
                </c:pt>
                <c:pt idx="13515">
                  <c:v>0.56088682991396399</c:v>
                </c:pt>
                <c:pt idx="13516">
                  <c:v>0.53077432164129701</c:v>
                </c:pt>
                <c:pt idx="13517">
                  <c:v>0.29152878888153499</c:v>
                </c:pt>
                <c:pt idx="13518">
                  <c:v>0.28557246856386498</c:v>
                </c:pt>
                <c:pt idx="13519">
                  <c:v>0.22733289212442001</c:v>
                </c:pt>
                <c:pt idx="13520">
                  <c:v>0.104566512243547</c:v>
                </c:pt>
                <c:pt idx="13521">
                  <c:v>0.29682329583057498</c:v>
                </c:pt>
                <c:pt idx="13522">
                  <c:v>0.19821310390469801</c:v>
                </c:pt>
                <c:pt idx="13523">
                  <c:v>4.5665122435473098E-2</c:v>
                </c:pt>
                <c:pt idx="13524">
                  <c:v>5.8901389808074099E-2</c:v>
                </c:pt>
                <c:pt idx="13525">
                  <c:v>7.0814030443414902E-2</c:v>
                </c:pt>
                <c:pt idx="13526">
                  <c:v>7.9086697551290497E-2</c:v>
                </c:pt>
                <c:pt idx="13527">
                  <c:v>9.0668431502316293E-2</c:v>
                </c:pt>
                <c:pt idx="13528">
                  <c:v>6.2872270019854404E-2</c:v>
                </c:pt>
                <c:pt idx="13529">
                  <c:v>6.9159497021839794E-2</c:v>
                </c:pt>
                <c:pt idx="13530">
                  <c:v>3.30906684315023E-4</c:v>
                </c:pt>
                <c:pt idx="13531">
                  <c:v>5.62541363335539E-3</c:v>
                </c:pt>
                <c:pt idx="13532">
                  <c:v>1.9854401058901302E-3</c:v>
                </c:pt>
                <c:pt idx="13533">
                  <c:v>3.30906684315023E-4</c:v>
                </c:pt>
                <c:pt idx="13534">
                  <c:v>1.3236267372600901E-3</c:v>
                </c:pt>
                <c:pt idx="13535">
                  <c:v>1.3236267372600899E-2</c:v>
                </c:pt>
                <c:pt idx="13536">
                  <c:v>1.3236267372600901E-3</c:v>
                </c:pt>
                <c:pt idx="13537">
                  <c:v>6.61813368630046E-4</c:v>
                </c:pt>
                <c:pt idx="13538">
                  <c:v>3.30906684315023E-4</c:v>
                </c:pt>
                <c:pt idx="13539">
                  <c:v>0.452436194895591</c:v>
                </c:pt>
                <c:pt idx="13540">
                  <c:v>0.609545906529665</c:v>
                </c:pt>
                <c:pt idx="13541">
                  <c:v>0.50414318859794405</c:v>
                </c:pt>
                <c:pt idx="13542">
                  <c:v>0.34073583029499499</c:v>
                </c:pt>
                <c:pt idx="13543">
                  <c:v>0.289028836592641</c:v>
                </c:pt>
                <c:pt idx="13544">
                  <c:v>0.36658932714617098</c:v>
                </c:pt>
                <c:pt idx="13545">
                  <c:v>0.27345044746436797</c:v>
                </c:pt>
                <c:pt idx="13546">
                  <c:v>0.17799138216771601</c:v>
                </c:pt>
                <c:pt idx="13547">
                  <c:v>0.21876035797149401</c:v>
                </c:pt>
                <c:pt idx="13548">
                  <c:v>0.27146171693735499</c:v>
                </c:pt>
                <c:pt idx="13549">
                  <c:v>0.22108054358634399</c:v>
                </c:pt>
                <c:pt idx="13550">
                  <c:v>0.17169373549883901</c:v>
                </c:pt>
                <c:pt idx="13551">
                  <c:v>0.229035465694398</c:v>
                </c:pt>
                <c:pt idx="13552">
                  <c:v>0.138216771627444</c:v>
                </c:pt>
                <c:pt idx="13553">
                  <c:v>8.0543586344050302E-2</c:v>
                </c:pt>
                <c:pt idx="13554">
                  <c:v>0.16639045409347</c:v>
                </c:pt>
                <c:pt idx="13555">
                  <c:v>0.103413987404706</c:v>
                </c:pt>
                <c:pt idx="13556">
                  <c:v>1.9887305270135801E-3</c:v>
                </c:pt>
                <c:pt idx="13557">
                  <c:v>2.9499502817368201E-2</c:v>
                </c:pt>
                <c:pt idx="13558">
                  <c:v>9.9436526350679395E-4</c:v>
                </c:pt>
                <c:pt idx="13559">
                  <c:v>4.0768975803778501E-2</c:v>
                </c:pt>
                <c:pt idx="13560">
                  <c:v>6.6291017567119597E-3</c:v>
                </c:pt>
                <c:pt idx="13561">
                  <c:v>2.45276764998342E-2</c:v>
                </c:pt>
                <c:pt idx="13562">
                  <c:v>1.0606562810739101E-2</c:v>
                </c:pt>
                <c:pt idx="13563">
                  <c:v>3.8780245276764998E-2</c:v>
                </c:pt>
                <c:pt idx="13564">
                  <c:v>6.6291017567119597E-4</c:v>
                </c:pt>
                <c:pt idx="13565">
                  <c:v>3.3145508783559798E-4</c:v>
                </c:pt>
                <c:pt idx="13566">
                  <c:v>2.32018561484918E-3</c:v>
                </c:pt>
                <c:pt idx="13567">
                  <c:v>3.3145508783559798E-4</c:v>
                </c:pt>
                <c:pt idx="13568">
                  <c:v>3.3145508783559798E-4</c:v>
                </c:pt>
                <c:pt idx="13569">
                  <c:v>8.2863771958899494E-3</c:v>
                </c:pt>
                <c:pt idx="13570">
                  <c:v>1.9887305270135801E-3</c:v>
                </c:pt>
                <c:pt idx="13571">
                  <c:v>6.6291017567119597E-4</c:v>
                </c:pt>
                <c:pt idx="13572">
                  <c:v>2.2207490884984998E-2</c:v>
                </c:pt>
                <c:pt idx="13573">
                  <c:v>2.9830957905203799E-3</c:v>
                </c:pt>
                <c:pt idx="13574">
                  <c:v>3.9774610540271697E-3</c:v>
                </c:pt>
                <c:pt idx="13575">
                  <c:v>1.32582035134239E-3</c:v>
                </c:pt>
                <c:pt idx="13576">
                  <c:v>9.9436526350679395E-4</c:v>
                </c:pt>
                <c:pt idx="13577">
                  <c:v>6.6291017567119597E-4</c:v>
                </c:pt>
                <c:pt idx="13578">
                  <c:v>3.3145508783559798E-3</c:v>
                </c:pt>
                <c:pt idx="13579">
                  <c:v>1.32582035134239E-3</c:v>
                </c:pt>
                <c:pt idx="13580">
                  <c:v>6.6291017567119597E-4</c:v>
                </c:pt>
                <c:pt idx="13581">
                  <c:v>0.80930232558139503</c:v>
                </c:pt>
                <c:pt idx="13582">
                  <c:v>0.53289036544850499</c:v>
                </c:pt>
                <c:pt idx="13583">
                  <c:v>0.43654485049833802</c:v>
                </c:pt>
                <c:pt idx="13584">
                  <c:v>0.45681063122923499</c:v>
                </c:pt>
                <c:pt idx="13585">
                  <c:v>0.729900332225913</c:v>
                </c:pt>
                <c:pt idx="13586">
                  <c:v>0.35049833887043103</c:v>
                </c:pt>
                <c:pt idx="13587">
                  <c:v>0.227242524916943</c:v>
                </c:pt>
                <c:pt idx="13588">
                  <c:v>0.232890365448504</c:v>
                </c:pt>
                <c:pt idx="13589">
                  <c:v>0.17408637873754099</c:v>
                </c:pt>
                <c:pt idx="13590">
                  <c:v>0.108637873754152</c:v>
                </c:pt>
                <c:pt idx="13591">
                  <c:v>0.156810631229235</c:v>
                </c:pt>
                <c:pt idx="13592">
                  <c:v>7.9401993355481704E-2</c:v>
                </c:pt>
                <c:pt idx="13593">
                  <c:v>0.13787375415282299</c:v>
                </c:pt>
                <c:pt idx="13594">
                  <c:v>0.133554817275747</c:v>
                </c:pt>
                <c:pt idx="13595">
                  <c:v>9.0697674418604601E-2</c:v>
                </c:pt>
                <c:pt idx="13596">
                  <c:v>3.1561461794019897E-2</c:v>
                </c:pt>
                <c:pt idx="13597">
                  <c:v>2.59136212624584E-2</c:v>
                </c:pt>
                <c:pt idx="13598">
                  <c:v>7.8073089700996606E-2</c:v>
                </c:pt>
                <c:pt idx="13599">
                  <c:v>3.02325581395348E-2</c:v>
                </c:pt>
                <c:pt idx="13600">
                  <c:v>6.6445182724252495E-4</c:v>
                </c:pt>
                <c:pt idx="13601">
                  <c:v>5.41528239202657E-2</c:v>
                </c:pt>
                <c:pt idx="13602">
                  <c:v>4.55149501661129E-2</c:v>
                </c:pt>
                <c:pt idx="13603">
                  <c:v>7.6411960132890299E-3</c:v>
                </c:pt>
                <c:pt idx="13604">
                  <c:v>2.6578073089700998E-3</c:v>
                </c:pt>
                <c:pt idx="13605">
                  <c:v>8.9700996677740796E-3</c:v>
                </c:pt>
                <c:pt idx="13606">
                  <c:v>3.3222591362126199E-4</c:v>
                </c:pt>
                <c:pt idx="13607">
                  <c:v>3.3222591362126199E-4</c:v>
                </c:pt>
                <c:pt idx="13608">
                  <c:v>3.3222591362126199E-4</c:v>
                </c:pt>
                <c:pt idx="13609">
                  <c:v>1.32890365448504E-2</c:v>
                </c:pt>
                <c:pt idx="13610">
                  <c:v>6.3122923588039802E-3</c:v>
                </c:pt>
                <c:pt idx="13611">
                  <c:v>9.9667774086378705E-4</c:v>
                </c:pt>
                <c:pt idx="13612">
                  <c:v>6.6445182724252398E-3</c:v>
                </c:pt>
                <c:pt idx="13613">
                  <c:v>3.3222591362126199E-4</c:v>
                </c:pt>
                <c:pt idx="13614">
                  <c:v>9.9667774086378697E-3</c:v>
                </c:pt>
                <c:pt idx="13615">
                  <c:v>1.8936877076411899E-2</c:v>
                </c:pt>
                <c:pt idx="13616">
                  <c:v>0.74974974974974895</c:v>
                </c:pt>
                <c:pt idx="13617">
                  <c:v>0.61795128461795101</c:v>
                </c:pt>
                <c:pt idx="13618">
                  <c:v>0.59325992659325899</c:v>
                </c:pt>
                <c:pt idx="13619">
                  <c:v>0.40540540540540498</c:v>
                </c:pt>
                <c:pt idx="13620">
                  <c:v>0.42976309642976301</c:v>
                </c:pt>
                <c:pt idx="13621">
                  <c:v>0.30030030030030003</c:v>
                </c:pt>
                <c:pt idx="13622">
                  <c:v>0.21388054721388</c:v>
                </c:pt>
                <c:pt idx="13623">
                  <c:v>0.174174174174174</c:v>
                </c:pt>
                <c:pt idx="13624">
                  <c:v>0.54554554554554502</c:v>
                </c:pt>
                <c:pt idx="13625">
                  <c:v>0.145812479145812</c:v>
                </c:pt>
                <c:pt idx="13626">
                  <c:v>9.4761428094761402E-2</c:v>
                </c:pt>
                <c:pt idx="13627">
                  <c:v>0.12078745412078699</c:v>
                </c:pt>
                <c:pt idx="13628">
                  <c:v>6.74007340674007E-2</c:v>
                </c:pt>
                <c:pt idx="13629">
                  <c:v>0.15148481815148401</c:v>
                </c:pt>
                <c:pt idx="13630">
                  <c:v>4.6046046046046001E-2</c:v>
                </c:pt>
                <c:pt idx="13631">
                  <c:v>4.6046046046046001E-2</c:v>
                </c:pt>
                <c:pt idx="13632">
                  <c:v>0.109442776109442</c:v>
                </c:pt>
                <c:pt idx="13633">
                  <c:v>7.9746413079746406E-2</c:v>
                </c:pt>
                <c:pt idx="13634">
                  <c:v>1.0010010010009999E-3</c:v>
                </c:pt>
                <c:pt idx="13635">
                  <c:v>4.0373707040373699E-2</c:v>
                </c:pt>
                <c:pt idx="13636">
                  <c:v>1.7350684017350598E-2</c:v>
                </c:pt>
                <c:pt idx="13637">
                  <c:v>7.007007007007E-3</c:v>
                </c:pt>
                <c:pt idx="13638">
                  <c:v>1.6683350016683299E-3</c:v>
                </c:pt>
                <c:pt idx="13639">
                  <c:v>9.3426760093426701E-3</c:v>
                </c:pt>
                <c:pt idx="13640">
                  <c:v>1.33466800133466E-3</c:v>
                </c:pt>
                <c:pt idx="13641">
                  <c:v>2.6693360026693301E-3</c:v>
                </c:pt>
                <c:pt idx="13642">
                  <c:v>3.3366700033366702E-4</c:v>
                </c:pt>
                <c:pt idx="13643">
                  <c:v>3.3366700033366702E-4</c:v>
                </c:pt>
                <c:pt idx="13644">
                  <c:v>3.3366700033366702E-4</c:v>
                </c:pt>
                <c:pt idx="13645">
                  <c:v>3.3366700033366702E-4</c:v>
                </c:pt>
                <c:pt idx="13646">
                  <c:v>3.3366700033366702E-4</c:v>
                </c:pt>
                <c:pt idx="13647">
                  <c:v>3.3366700033366702E-4</c:v>
                </c:pt>
                <c:pt idx="13648">
                  <c:v>1.46813480146813E-2</c:v>
                </c:pt>
                <c:pt idx="13649">
                  <c:v>6.6733400066733403E-4</c:v>
                </c:pt>
                <c:pt idx="13650">
                  <c:v>1.6683350016683299E-3</c:v>
                </c:pt>
                <c:pt idx="13651">
                  <c:v>1.6683350016683299E-3</c:v>
                </c:pt>
                <c:pt idx="13652">
                  <c:v>3.3366700033366702E-4</c:v>
                </c:pt>
                <c:pt idx="13653">
                  <c:v>3.3366700033366698E-3</c:v>
                </c:pt>
                <c:pt idx="13654">
                  <c:v>1.6683350016683299E-3</c:v>
                </c:pt>
                <c:pt idx="13655">
                  <c:v>6.6733400066733403E-4</c:v>
                </c:pt>
                <c:pt idx="13656">
                  <c:v>3.3366700033366702E-4</c:v>
                </c:pt>
                <c:pt idx="13657">
                  <c:v>3.3366700033366702E-4</c:v>
                </c:pt>
                <c:pt idx="13658">
                  <c:v>3.3366700033366702E-4</c:v>
                </c:pt>
                <c:pt idx="13659">
                  <c:v>0.80568720379146896</c:v>
                </c:pt>
                <c:pt idx="13660">
                  <c:v>0.58700067704807002</c:v>
                </c:pt>
                <c:pt idx="13661">
                  <c:v>0.69769803656059504</c:v>
                </c:pt>
                <c:pt idx="13662">
                  <c:v>0.31482735274204399</c:v>
                </c:pt>
                <c:pt idx="13663">
                  <c:v>0.37474610697359501</c:v>
                </c:pt>
                <c:pt idx="13664">
                  <c:v>0.262694651320243</c:v>
                </c:pt>
                <c:pt idx="13665">
                  <c:v>0.18246445497630301</c:v>
                </c:pt>
                <c:pt idx="13666">
                  <c:v>0.25321597833446102</c:v>
                </c:pt>
                <c:pt idx="13667">
                  <c:v>0.233920108327691</c:v>
                </c:pt>
                <c:pt idx="13668">
                  <c:v>0.15301286391333699</c:v>
                </c:pt>
                <c:pt idx="13669">
                  <c:v>0.166215301286391</c:v>
                </c:pt>
                <c:pt idx="13670">
                  <c:v>0.11306702775897</c:v>
                </c:pt>
                <c:pt idx="13671">
                  <c:v>0.202437373053486</c:v>
                </c:pt>
                <c:pt idx="13672">
                  <c:v>0.15301286391333699</c:v>
                </c:pt>
                <c:pt idx="13673">
                  <c:v>0.11408259986459</c:v>
                </c:pt>
                <c:pt idx="13674">
                  <c:v>0.11543669600541601</c:v>
                </c:pt>
                <c:pt idx="13675">
                  <c:v>3.4529451591062903E-2</c:v>
                </c:pt>
                <c:pt idx="13676">
                  <c:v>5.1455653351387902E-2</c:v>
                </c:pt>
                <c:pt idx="13677">
                  <c:v>4.1299932295192902E-2</c:v>
                </c:pt>
                <c:pt idx="13678">
                  <c:v>3.38524035206499E-4</c:v>
                </c:pt>
                <c:pt idx="13679">
                  <c:v>3.7237643872714901E-3</c:v>
                </c:pt>
                <c:pt idx="13680">
                  <c:v>2.43737305348679E-2</c:v>
                </c:pt>
                <c:pt idx="13681">
                  <c:v>3.38524035206499E-4</c:v>
                </c:pt>
                <c:pt idx="13682">
                  <c:v>3.38524035206499E-4</c:v>
                </c:pt>
                <c:pt idx="13683">
                  <c:v>2.36966824644549E-3</c:v>
                </c:pt>
                <c:pt idx="13684">
                  <c:v>1.9634394041976901E-2</c:v>
                </c:pt>
                <c:pt idx="13685">
                  <c:v>1.6926201760324899E-3</c:v>
                </c:pt>
                <c:pt idx="13686">
                  <c:v>4.4008124576844897E-3</c:v>
                </c:pt>
                <c:pt idx="13687">
                  <c:v>6.7704807041299897E-4</c:v>
                </c:pt>
                <c:pt idx="13688">
                  <c:v>6.7704807041299897E-4</c:v>
                </c:pt>
                <c:pt idx="13689">
                  <c:v>1.3540961408259899E-3</c:v>
                </c:pt>
                <c:pt idx="13690">
                  <c:v>3.38524035206499E-4</c:v>
                </c:pt>
                <c:pt idx="13691">
                  <c:v>2.0311442112389902E-3</c:v>
                </c:pt>
                <c:pt idx="13692">
                  <c:v>7.9553148273527399E-2</c:v>
                </c:pt>
                <c:pt idx="13693">
                  <c:v>1.0155721056194899E-3</c:v>
                </c:pt>
                <c:pt idx="13694">
                  <c:v>3.38524035206499E-4</c:v>
                </c:pt>
                <c:pt idx="13695">
                  <c:v>0.85144429160935298</c:v>
                </c:pt>
                <c:pt idx="13696">
                  <c:v>0.69532324621733099</c:v>
                </c:pt>
                <c:pt idx="13697">
                  <c:v>0.62757909215955898</c:v>
                </c:pt>
                <c:pt idx="13698">
                  <c:v>0.52372764786795001</c:v>
                </c:pt>
                <c:pt idx="13699">
                  <c:v>0.29986244841815601</c:v>
                </c:pt>
                <c:pt idx="13700">
                  <c:v>0.36038514442915998</c:v>
                </c:pt>
                <c:pt idx="13701">
                  <c:v>0.41093535075653298</c:v>
                </c:pt>
                <c:pt idx="13702">
                  <c:v>0.144085281980742</c:v>
                </c:pt>
                <c:pt idx="13703">
                  <c:v>0.234181568088033</c:v>
                </c:pt>
                <c:pt idx="13704">
                  <c:v>0.118294360385144</c:v>
                </c:pt>
                <c:pt idx="13705">
                  <c:v>7.9436038514442905E-2</c:v>
                </c:pt>
                <c:pt idx="13706">
                  <c:v>3.3012379642365801E-2</c:v>
                </c:pt>
                <c:pt idx="13707">
                  <c:v>0.118638239339752</c:v>
                </c:pt>
                <c:pt idx="13708">
                  <c:v>0.157152682255845</c:v>
                </c:pt>
                <c:pt idx="13709">
                  <c:v>3.6107290233837602E-2</c:v>
                </c:pt>
                <c:pt idx="13710">
                  <c:v>2.61348005502063E-2</c:v>
                </c:pt>
                <c:pt idx="13711">
                  <c:v>2.5103163686382299E-2</c:v>
                </c:pt>
                <c:pt idx="13712">
                  <c:v>2.9573590096286101E-2</c:v>
                </c:pt>
                <c:pt idx="13713">
                  <c:v>4.8143053645116902E-2</c:v>
                </c:pt>
                <c:pt idx="13714">
                  <c:v>2.37276478679504E-2</c:v>
                </c:pt>
                <c:pt idx="13715">
                  <c:v>1.06602475928473E-2</c:v>
                </c:pt>
                <c:pt idx="13716">
                  <c:v>1.4099037138927E-2</c:v>
                </c:pt>
                <c:pt idx="13717">
                  <c:v>3.7826685006877497E-2</c:v>
                </c:pt>
                <c:pt idx="13718">
                  <c:v>5.5020632737276401E-3</c:v>
                </c:pt>
                <c:pt idx="13719">
                  <c:v>1.03163686382393E-3</c:v>
                </c:pt>
                <c:pt idx="13720">
                  <c:v>1.03163686382393E-3</c:v>
                </c:pt>
                <c:pt idx="13721">
                  <c:v>5.1581843191196696E-3</c:v>
                </c:pt>
                <c:pt idx="13722">
                  <c:v>6.8775790921595599E-4</c:v>
                </c:pt>
                <c:pt idx="13723">
                  <c:v>3.43878954607978E-4</c:v>
                </c:pt>
                <c:pt idx="13724">
                  <c:v>3.43878954607978E-4</c:v>
                </c:pt>
                <c:pt idx="13725">
                  <c:v>3.43878954607978E-4</c:v>
                </c:pt>
                <c:pt idx="13726">
                  <c:v>3.43878954607978E-4</c:v>
                </c:pt>
                <c:pt idx="13727">
                  <c:v>6.3617606602475896E-2</c:v>
                </c:pt>
                <c:pt idx="13728">
                  <c:v>2.7510316368638201E-3</c:v>
                </c:pt>
                <c:pt idx="13729">
                  <c:v>1.3411279229711101E-2</c:v>
                </c:pt>
                <c:pt idx="13730">
                  <c:v>0.53367875647668395</c:v>
                </c:pt>
                <c:pt idx="13731">
                  <c:v>0.39896373056994799</c:v>
                </c:pt>
                <c:pt idx="13732">
                  <c:v>0.40034542314334998</c:v>
                </c:pt>
                <c:pt idx="13733">
                  <c:v>0.65699481865284903</c:v>
                </c:pt>
                <c:pt idx="13734">
                  <c:v>0.381001727115716</c:v>
                </c:pt>
                <c:pt idx="13735">
                  <c:v>0.32849740932642402</c:v>
                </c:pt>
                <c:pt idx="13736">
                  <c:v>0.37443868739205499</c:v>
                </c:pt>
                <c:pt idx="13737">
                  <c:v>0.329879101899827</c:v>
                </c:pt>
                <c:pt idx="13738">
                  <c:v>0.27357512953367802</c:v>
                </c:pt>
                <c:pt idx="13739">
                  <c:v>0.19516407599309099</c:v>
                </c:pt>
                <c:pt idx="13740">
                  <c:v>0.119170984455958</c:v>
                </c:pt>
                <c:pt idx="13741">
                  <c:v>8.3246977547495604E-2</c:v>
                </c:pt>
                <c:pt idx="13742">
                  <c:v>0.14196891191709801</c:v>
                </c:pt>
                <c:pt idx="13743">
                  <c:v>0.119170984455958</c:v>
                </c:pt>
                <c:pt idx="13744">
                  <c:v>0.14680483592400601</c:v>
                </c:pt>
                <c:pt idx="13745">
                  <c:v>5.6994818652849701E-2</c:v>
                </c:pt>
                <c:pt idx="13746">
                  <c:v>0.12193436960276299</c:v>
                </c:pt>
                <c:pt idx="13747">
                  <c:v>0.12849740932642401</c:v>
                </c:pt>
                <c:pt idx="13748">
                  <c:v>9.7409326424870393E-2</c:v>
                </c:pt>
                <c:pt idx="13749">
                  <c:v>4.1450777202072502E-3</c:v>
                </c:pt>
                <c:pt idx="13750">
                  <c:v>1.13989637305699E-2</c:v>
                </c:pt>
                <c:pt idx="13751">
                  <c:v>3.8687392055267701E-2</c:v>
                </c:pt>
                <c:pt idx="13752">
                  <c:v>2.7633851468048302E-3</c:v>
                </c:pt>
                <c:pt idx="13753">
                  <c:v>1.27806563039723E-2</c:v>
                </c:pt>
                <c:pt idx="13754">
                  <c:v>6.2176165803108797E-3</c:v>
                </c:pt>
                <c:pt idx="13755">
                  <c:v>6.9084628670120895E-4</c:v>
                </c:pt>
                <c:pt idx="13756">
                  <c:v>3.4542314335060399E-4</c:v>
                </c:pt>
                <c:pt idx="13757">
                  <c:v>1.03626943005181E-3</c:v>
                </c:pt>
                <c:pt idx="13758">
                  <c:v>3.4542314335060399E-4</c:v>
                </c:pt>
                <c:pt idx="13759">
                  <c:v>1.3816925734024101E-3</c:v>
                </c:pt>
                <c:pt idx="13760">
                  <c:v>2.1761658031088E-2</c:v>
                </c:pt>
                <c:pt idx="13761">
                  <c:v>2.7633851468048302E-3</c:v>
                </c:pt>
                <c:pt idx="13762">
                  <c:v>3.4542314335060399E-4</c:v>
                </c:pt>
                <c:pt idx="13763">
                  <c:v>1.3816925734024101E-3</c:v>
                </c:pt>
                <c:pt idx="13764">
                  <c:v>3.4542314335060399E-4</c:v>
                </c:pt>
                <c:pt idx="13765">
                  <c:v>2.0725388601036199E-3</c:v>
                </c:pt>
                <c:pt idx="13766">
                  <c:v>1.03626943005181E-3</c:v>
                </c:pt>
                <c:pt idx="13767">
                  <c:v>1.72711571675302E-3</c:v>
                </c:pt>
                <c:pt idx="13768">
                  <c:v>3.4542314335060399E-4</c:v>
                </c:pt>
                <c:pt idx="13769">
                  <c:v>6.9084628670120895E-4</c:v>
                </c:pt>
                <c:pt idx="13770">
                  <c:v>0.85511756569847797</c:v>
                </c:pt>
                <c:pt idx="13771">
                  <c:v>0.67323651452282096</c:v>
                </c:pt>
                <c:pt idx="13772">
                  <c:v>0.45470262793914201</c:v>
                </c:pt>
                <c:pt idx="13773">
                  <c:v>0.40352697095435602</c:v>
                </c:pt>
                <c:pt idx="13774">
                  <c:v>0.34301521438450899</c:v>
                </c:pt>
                <c:pt idx="13775">
                  <c:v>0.32641770401106501</c:v>
                </c:pt>
                <c:pt idx="13776">
                  <c:v>0.27593360995850602</c:v>
                </c:pt>
                <c:pt idx="13777">
                  <c:v>0.28250345781466102</c:v>
                </c:pt>
                <c:pt idx="13778">
                  <c:v>0.25311203319502001</c:v>
                </c:pt>
                <c:pt idx="13779">
                  <c:v>0.212655601659751</c:v>
                </c:pt>
                <c:pt idx="13780">
                  <c:v>0.24757952973720601</c:v>
                </c:pt>
                <c:pt idx="13781">
                  <c:v>0.14177040110649999</c:v>
                </c:pt>
                <c:pt idx="13782">
                  <c:v>0.14799446749654199</c:v>
                </c:pt>
                <c:pt idx="13783">
                  <c:v>0.10857538035961201</c:v>
                </c:pt>
                <c:pt idx="13784">
                  <c:v>0.107538035961272</c:v>
                </c:pt>
                <c:pt idx="13785">
                  <c:v>3.4578146611341599E-2</c:v>
                </c:pt>
                <c:pt idx="13786">
                  <c:v>1.6943291839557399E-2</c:v>
                </c:pt>
                <c:pt idx="13787">
                  <c:v>2.6970954356846401E-2</c:v>
                </c:pt>
                <c:pt idx="13788">
                  <c:v>1.3485477178423201E-2</c:v>
                </c:pt>
                <c:pt idx="13789">
                  <c:v>4.1493775933609898E-3</c:v>
                </c:pt>
                <c:pt idx="13790">
                  <c:v>6.9156293222683203E-4</c:v>
                </c:pt>
                <c:pt idx="13791">
                  <c:v>3.4578146611341601E-4</c:v>
                </c:pt>
                <c:pt idx="13792">
                  <c:v>9.6818810511756503E-3</c:v>
                </c:pt>
                <c:pt idx="13793">
                  <c:v>1.3831258644536599E-3</c:v>
                </c:pt>
                <c:pt idx="13794">
                  <c:v>6.5698478561549102E-3</c:v>
                </c:pt>
                <c:pt idx="13795">
                  <c:v>8.6445366528353999E-3</c:v>
                </c:pt>
                <c:pt idx="13796">
                  <c:v>3.4578146611341601E-4</c:v>
                </c:pt>
                <c:pt idx="13797">
                  <c:v>6.9156293222683203E-4</c:v>
                </c:pt>
                <c:pt idx="13798">
                  <c:v>2.7662517289073298E-3</c:v>
                </c:pt>
                <c:pt idx="13799">
                  <c:v>3.7344398340248899E-2</c:v>
                </c:pt>
                <c:pt idx="13800">
                  <c:v>6.9156293222683203E-4</c:v>
                </c:pt>
                <c:pt idx="13801">
                  <c:v>1.0373443983402401E-3</c:v>
                </c:pt>
                <c:pt idx="13802">
                  <c:v>0.91600138840680301</c:v>
                </c:pt>
                <c:pt idx="13803">
                  <c:v>0.52447066990628199</c:v>
                </c:pt>
                <c:pt idx="13804">
                  <c:v>0.58382506074279705</c:v>
                </c:pt>
                <c:pt idx="13805">
                  <c:v>0.44081916001388399</c:v>
                </c:pt>
                <c:pt idx="13806">
                  <c:v>0.54842068726136695</c:v>
                </c:pt>
                <c:pt idx="13807">
                  <c:v>0.206872613675807</c:v>
                </c:pt>
                <c:pt idx="13808">
                  <c:v>0.182922596320721</c:v>
                </c:pt>
                <c:pt idx="13809">
                  <c:v>0.17910447761194001</c:v>
                </c:pt>
                <c:pt idx="13810">
                  <c:v>0.16695591808399801</c:v>
                </c:pt>
                <c:pt idx="13811">
                  <c:v>0.17910447761194001</c:v>
                </c:pt>
                <c:pt idx="13812">
                  <c:v>0.10204790003471</c:v>
                </c:pt>
                <c:pt idx="13813">
                  <c:v>0.13293995140576101</c:v>
                </c:pt>
                <c:pt idx="13814">
                  <c:v>0.168344324887191</c:v>
                </c:pt>
                <c:pt idx="13815">
                  <c:v>0.13710517181534099</c:v>
                </c:pt>
                <c:pt idx="13816">
                  <c:v>0.120097188476223</c:v>
                </c:pt>
                <c:pt idx="13817">
                  <c:v>7.5321069073238406E-2</c:v>
                </c:pt>
                <c:pt idx="13818">
                  <c:v>8.3998611593196798E-2</c:v>
                </c:pt>
                <c:pt idx="13819">
                  <c:v>4.6164526206178398E-2</c:v>
                </c:pt>
                <c:pt idx="13820">
                  <c:v>5.7965984033321698E-2</c:v>
                </c:pt>
                <c:pt idx="13821">
                  <c:v>6.9420340159666695E-4</c:v>
                </c:pt>
                <c:pt idx="13822">
                  <c:v>2.5338424158278298E-2</c:v>
                </c:pt>
                <c:pt idx="13823">
                  <c:v>2.7073932662270001E-2</c:v>
                </c:pt>
                <c:pt idx="13824">
                  <c:v>3.5057271780631699E-2</c:v>
                </c:pt>
                <c:pt idx="13825">
                  <c:v>2.4991322457480002E-2</c:v>
                </c:pt>
                <c:pt idx="13826">
                  <c:v>1.4231169732731599E-2</c:v>
                </c:pt>
                <c:pt idx="13827">
                  <c:v>2.08261020479E-3</c:v>
                </c:pt>
                <c:pt idx="13828">
                  <c:v>3.4710170079833299E-4</c:v>
                </c:pt>
                <c:pt idx="13829">
                  <c:v>3.4710170079833299E-4</c:v>
                </c:pt>
                <c:pt idx="13830">
                  <c:v>3.4710170079833299E-4</c:v>
                </c:pt>
                <c:pt idx="13831">
                  <c:v>3.4710170079833299E-4</c:v>
                </c:pt>
                <c:pt idx="13832">
                  <c:v>3.4710170079833299E-4</c:v>
                </c:pt>
                <c:pt idx="13833">
                  <c:v>3.4710170079833299E-4</c:v>
                </c:pt>
                <c:pt idx="13834">
                  <c:v>6.24783061437001E-3</c:v>
                </c:pt>
                <c:pt idx="13835">
                  <c:v>3.4710170079833299E-4</c:v>
                </c:pt>
                <c:pt idx="13836">
                  <c:v>2.08261020479E-3</c:v>
                </c:pt>
                <c:pt idx="13837">
                  <c:v>3.4710170079833299E-4</c:v>
                </c:pt>
                <c:pt idx="13838">
                  <c:v>6.9420340159666704E-3</c:v>
                </c:pt>
                <c:pt idx="13839">
                  <c:v>0.94940267041461701</c:v>
                </c:pt>
                <c:pt idx="13840">
                  <c:v>0.48383696416022398</c:v>
                </c:pt>
                <c:pt idx="13841">
                  <c:v>0.44834855938158802</c:v>
                </c:pt>
                <c:pt idx="13842">
                  <c:v>0.43253689388615602</c:v>
                </c:pt>
                <c:pt idx="13843">
                  <c:v>0.59732958538299297</c:v>
                </c:pt>
                <c:pt idx="13844">
                  <c:v>0.63281799016162998</c:v>
                </c:pt>
                <c:pt idx="13845">
                  <c:v>0.26458186929023098</c:v>
                </c:pt>
                <c:pt idx="13846">
                  <c:v>9.9789177793394204E-2</c:v>
                </c:pt>
                <c:pt idx="13847">
                  <c:v>5.1300070274068799E-2</c:v>
                </c:pt>
                <c:pt idx="13848">
                  <c:v>8.2923401264933194E-2</c:v>
                </c:pt>
                <c:pt idx="13849">
                  <c:v>0.18657765284609901</c:v>
                </c:pt>
                <c:pt idx="13850">
                  <c:v>0.15460295151089201</c:v>
                </c:pt>
                <c:pt idx="13851">
                  <c:v>9.0302178496134894E-2</c:v>
                </c:pt>
                <c:pt idx="13852">
                  <c:v>0.10611384399156699</c:v>
                </c:pt>
                <c:pt idx="13853">
                  <c:v>6.4300773014757506E-2</c:v>
                </c:pt>
                <c:pt idx="13854">
                  <c:v>3.0920590302178402E-2</c:v>
                </c:pt>
                <c:pt idx="13855">
                  <c:v>4.1813070976809502E-2</c:v>
                </c:pt>
                <c:pt idx="13856">
                  <c:v>5.3759662684469398E-2</c:v>
                </c:pt>
                <c:pt idx="13857">
                  <c:v>0.19641602248770201</c:v>
                </c:pt>
                <c:pt idx="13858">
                  <c:v>2.4244553759662599E-2</c:v>
                </c:pt>
                <c:pt idx="13859">
                  <c:v>7.0274068868587405E-4</c:v>
                </c:pt>
                <c:pt idx="13860">
                  <c:v>3.5137034434293702E-4</c:v>
                </c:pt>
                <c:pt idx="13861">
                  <c:v>3.5137034434293702E-4</c:v>
                </c:pt>
                <c:pt idx="13862">
                  <c:v>3.1623330990864298E-3</c:v>
                </c:pt>
                <c:pt idx="13863">
                  <c:v>7.0274068868587405E-4</c:v>
                </c:pt>
                <c:pt idx="13864">
                  <c:v>1.0541110330288101E-3</c:v>
                </c:pt>
                <c:pt idx="13865">
                  <c:v>3.5137034434293702E-4</c:v>
                </c:pt>
                <c:pt idx="13866">
                  <c:v>1.4054813773717401E-3</c:v>
                </c:pt>
                <c:pt idx="13867">
                  <c:v>0.75443577004967999</c:v>
                </c:pt>
                <c:pt idx="13868">
                  <c:v>0.64158977998580502</c:v>
                </c:pt>
                <c:pt idx="13869">
                  <c:v>0.61178140525195102</c:v>
                </c:pt>
                <c:pt idx="13870">
                  <c:v>0.55322924059616696</c:v>
                </c:pt>
                <c:pt idx="13871">
                  <c:v>0.28566359119943202</c:v>
                </c:pt>
                <c:pt idx="13872">
                  <c:v>0.33250532292405899</c:v>
                </c:pt>
                <c:pt idx="13873">
                  <c:v>0.237402413058907</c:v>
                </c:pt>
                <c:pt idx="13874">
                  <c:v>0.166784953867991</c:v>
                </c:pt>
                <c:pt idx="13875">
                  <c:v>0.27111426543647899</c:v>
                </c:pt>
                <c:pt idx="13876">
                  <c:v>0.14513839602555001</c:v>
                </c:pt>
                <c:pt idx="13877">
                  <c:v>0.160752306600425</c:v>
                </c:pt>
                <c:pt idx="13878">
                  <c:v>9.7941802696948105E-2</c:v>
                </c:pt>
                <c:pt idx="13879">
                  <c:v>0.190560681334279</c:v>
                </c:pt>
                <c:pt idx="13880">
                  <c:v>0.12207239176721001</c:v>
                </c:pt>
                <c:pt idx="13881">
                  <c:v>0.15365507452093599</c:v>
                </c:pt>
                <c:pt idx="13882">
                  <c:v>1.4194464158977999E-3</c:v>
                </c:pt>
                <c:pt idx="13883">
                  <c:v>8.1618168914123407E-2</c:v>
                </c:pt>
                <c:pt idx="13884">
                  <c:v>1.8097941802696901E-2</c:v>
                </c:pt>
                <c:pt idx="13885">
                  <c:v>8.8715400993612404E-3</c:v>
                </c:pt>
                <c:pt idx="13886">
                  <c:v>5.0745209368346297E-2</c:v>
                </c:pt>
                <c:pt idx="13887">
                  <c:v>1.2420156139105701E-2</c:v>
                </c:pt>
                <c:pt idx="13888">
                  <c:v>8.8715400993612404E-3</c:v>
                </c:pt>
                <c:pt idx="13889">
                  <c:v>1.4194464158977999E-3</c:v>
                </c:pt>
                <c:pt idx="13890">
                  <c:v>3.5486160397444998E-4</c:v>
                </c:pt>
                <c:pt idx="13891">
                  <c:v>3.61958836053939E-2</c:v>
                </c:pt>
                <c:pt idx="13892">
                  <c:v>7.4520936834634403E-3</c:v>
                </c:pt>
                <c:pt idx="13893">
                  <c:v>1.0290986515259001E-2</c:v>
                </c:pt>
                <c:pt idx="13894">
                  <c:v>5.6777856635911996E-3</c:v>
                </c:pt>
                <c:pt idx="13895">
                  <c:v>2.2711142654364799E-2</c:v>
                </c:pt>
                <c:pt idx="13896">
                  <c:v>1.0645848119233399E-3</c:v>
                </c:pt>
                <c:pt idx="13897">
                  <c:v>3.5486160397444998E-4</c:v>
                </c:pt>
                <c:pt idx="13898">
                  <c:v>2.4840312278211498E-3</c:v>
                </c:pt>
                <c:pt idx="13899">
                  <c:v>3.5486160397444998E-4</c:v>
                </c:pt>
                <c:pt idx="13900">
                  <c:v>1.77430801987224E-3</c:v>
                </c:pt>
                <c:pt idx="13901">
                  <c:v>2.1291696238466898E-3</c:v>
                </c:pt>
                <c:pt idx="13902">
                  <c:v>1.0645848119233399E-3</c:v>
                </c:pt>
                <c:pt idx="13903">
                  <c:v>0.63649272275470303</c:v>
                </c:pt>
                <c:pt idx="13904">
                  <c:v>0.70039048633297796</c:v>
                </c:pt>
                <c:pt idx="13905">
                  <c:v>0.59992900248491299</c:v>
                </c:pt>
                <c:pt idx="13906">
                  <c:v>0.67696130635427698</c:v>
                </c:pt>
                <c:pt idx="13907">
                  <c:v>0.39155129570465003</c:v>
                </c:pt>
                <c:pt idx="13908">
                  <c:v>0.46396876109336099</c:v>
                </c:pt>
                <c:pt idx="13909">
                  <c:v>0.12921547745828799</c:v>
                </c:pt>
                <c:pt idx="13910">
                  <c:v>0.19772807951721599</c:v>
                </c:pt>
                <c:pt idx="13911">
                  <c:v>0.26801561945331898</c:v>
                </c:pt>
                <c:pt idx="13912">
                  <c:v>0.123180688675896</c:v>
                </c:pt>
                <c:pt idx="13913">
                  <c:v>0.14483493077742199</c:v>
                </c:pt>
                <c:pt idx="13914">
                  <c:v>0.114660986865459</c:v>
                </c:pt>
                <c:pt idx="13915">
                  <c:v>4.5793397231096898E-2</c:v>
                </c:pt>
                <c:pt idx="13916">
                  <c:v>0.108981185658501</c:v>
                </c:pt>
                <c:pt idx="13917">
                  <c:v>9.2296769613063503E-2</c:v>
                </c:pt>
                <c:pt idx="13918">
                  <c:v>7.0997515086971899E-2</c:v>
                </c:pt>
                <c:pt idx="13919">
                  <c:v>3.9403620873269402E-2</c:v>
                </c:pt>
                <c:pt idx="13920">
                  <c:v>4.22435214767483E-2</c:v>
                </c:pt>
                <c:pt idx="13921">
                  <c:v>2.5914093006744701E-2</c:v>
                </c:pt>
                <c:pt idx="13922">
                  <c:v>3.4788782392616201E-2</c:v>
                </c:pt>
                <c:pt idx="13923">
                  <c:v>2.2009229676961301E-2</c:v>
                </c:pt>
                <c:pt idx="13924">
                  <c:v>3.0173943911963E-2</c:v>
                </c:pt>
                <c:pt idx="13925">
                  <c:v>2.69790557330493E-2</c:v>
                </c:pt>
                <c:pt idx="13926">
                  <c:v>2.83990060347887E-3</c:v>
                </c:pt>
                <c:pt idx="13927">
                  <c:v>1.0649627263045699E-3</c:v>
                </c:pt>
                <c:pt idx="13928">
                  <c:v>7.0997515086971901E-4</c:v>
                </c:pt>
                <c:pt idx="13929">
                  <c:v>2.1299254526091502E-3</c:v>
                </c:pt>
                <c:pt idx="13930">
                  <c:v>7.0997515086971901E-4</c:v>
                </c:pt>
                <c:pt idx="13931">
                  <c:v>4.6148384806531696E-3</c:v>
                </c:pt>
                <c:pt idx="13932">
                  <c:v>1.0649627263045699E-3</c:v>
                </c:pt>
                <c:pt idx="13933">
                  <c:v>3.5498757543485902E-4</c:v>
                </c:pt>
                <c:pt idx="13934">
                  <c:v>0.87784900284900202</c:v>
                </c:pt>
                <c:pt idx="13935">
                  <c:v>0.60113960113960097</c:v>
                </c:pt>
                <c:pt idx="13936">
                  <c:v>0.60363247863247804</c:v>
                </c:pt>
                <c:pt idx="13937">
                  <c:v>0.67877492877492795</c:v>
                </c:pt>
                <c:pt idx="13938">
                  <c:v>0.33760683760683702</c:v>
                </c:pt>
                <c:pt idx="13939">
                  <c:v>0.29594017094017</c:v>
                </c:pt>
                <c:pt idx="13940">
                  <c:v>0.13034188034187999</c:v>
                </c:pt>
                <c:pt idx="13941">
                  <c:v>0.23005698005698</c:v>
                </c:pt>
                <c:pt idx="13942">
                  <c:v>0.154914529914529</c:v>
                </c:pt>
                <c:pt idx="13943">
                  <c:v>0.103276353276353</c:v>
                </c:pt>
                <c:pt idx="13944">
                  <c:v>0.25534188034187999</c:v>
                </c:pt>
                <c:pt idx="13945">
                  <c:v>0.13995726495726399</c:v>
                </c:pt>
                <c:pt idx="13946">
                  <c:v>7.3005698005698005E-2</c:v>
                </c:pt>
                <c:pt idx="13947">
                  <c:v>0.164529914529914</c:v>
                </c:pt>
                <c:pt idx="13948">
                  <c:v>4.0954415954415901E-2</c:v>
                </c:pt>
                <c:pt idx="13949">
                  <c:v>3.5612535612535598E-4</c:v>
                </c:pt>
                <c:pt idx="13950">
                  <c:v>7.69230769230769E-2</c:v>
                </c:pt>
                <c:pt idx="13951">
                  <c:v>7.1937321937321899E-2</c:v>
                </c:pt>
                <c:pt idx="13952">
                  <c:v>4.0242165242165201E-2</c:v>
                </c:pt>
                <c:pt idx="13953">
                  <c:v>5.3418803418803402E-3</c:v>
                </c:pt>
                <c:pt idx="13954">
                  <c:v>2.84900284900284E-2</c:v>
                </c:pt>
                <c:pt idx="13955">
                  <c:v>3.9173789173789098E-3</c:v>
                </c:pt>
                <c:pt idx="13956">
                  <c:v>1.85185185185185E-2</c:v>
                </c:pt>
                <c:pt idx="13957">
                  <c:v>1.78062678062678E-3</c:v>
                </c:pt>
                <c:pt idx="13958">
                  <c:v>2.2079772079771999E-2</c:v>
                </c:pt>
                <c:pt idx="13959">
                  <c:v>1.78062678062678E-3</c:v>
                </c:pt>
                <c:pt idx="13960">
                  <c:v>7.1225071225071196E-4</c:v>
                </c:pt>
                <c:pt idx="13961">
                  <c:v>1.85185185185185E-2</c:v>
                </c:pt>
                <c:pt idx="13962">
                  <c:v>7.1225071225071196E-4</c:v>
                </c:pt>
                <c:pt idx="13963">
                  <c:v>1.9230769230769201E-2</c:v>
                </c:pt>
                <c:pt idx="13964">
                  <c:v>3.5612535612535598E-4</c:v>
                </c:pt>
                <c:pt idx="13965">
                  <c:v>7.1225071225071196E-4</c:v>
                </c:pt>
                <c:pt idx="13966">
                  <c:v>3.5612535612535598E-4</c:v>
                </c:pt>
                <c:pt idx="13967">
                  <c:v>7.1225071225071196E-4</c:v>
                </c:pt>
                <c:pt idx="13968">
                  <c:v>0.82868383404863999</c:v>
                </c:pt>
                <c:pt idx="13969">
                  <c:v>0.76788268955650896</c:v>
                </c:pt>
                <c:pt idx="13970">
                  <c:v>0.49320457796852601</c:v>
                </c:pt>
                <c:pt idx="13971">
                  <c:v>0.44420600858369003</c:v>
                </c:pt>
                <c:pt idx="13972">
                  <c:v>0.26573676680972802</c:v>
                </c:pt>
                <c:pt idx="13973">
                  <c:v>0.257510729613733</c:v>
                </c:pt>
                <c:pt idx="13974">
                  <c:v>0.16773962804005699</c:v>
                </c:pt>
                <c:pt idx="13975">
                  <c:v>0.329041487839771</c:v>
                </c:pt>
                <c:pt idx="13976">
                  <c:v>0.25608011444921303</c:v>
                </c:pt>
                <c:pt idx="13977">
                  <c:v>0.28540772532188802</c:v>
                </c:pt>
                <c:pt idx="13978">
                  <c:v>0.106938483547925</c:v>
                </c:pt>
                <c:pt idx="13979">
                  <c:v>0.16487839771101501</c:v>
                </c:pt>
                <c:pt idx="13980">
                  <c:v>6.7596566523605101E-2</c:v>
                </c:pt>
                <c:pt idx="13981">
                  <c:v>0.121244635193133</c:v>
                </c:pt>
                <c:pt idx="13982">
                  <c:v>8.4406294706723894E-2</c:v>
                </c:pt>
                <c:pt idx="13983">
                  <c:v>7.9041487839771093E-2</c:v>
                </c:pt>
                <c:pt idx="13984">
                  <c:v>4.1130185979971298E-2</c:v>
                </c:pt>
                <c:pt idx="13985">
                  <c:v>5.9012875536480602E-2</c:v>
                </c:pt>
                <c:pt idx="13986">
                  <c:v>4.39914163090128E-2</c:v>
                </c:pt>
                <c:pt idx="13987">
                  <c:v>5.0071530758225999E-2</c:v>
                </c:pt>
                <c:pt idx="13988">
                  <c:v>8.2260371959942697E-3</c:v>
                </c:pt>
                <c:pt idx="13989">
                  <c:v>1.68097281831187E-2</c:v>
                </c:pt>
                <c:pt idx="13990">
                  <c:v>5.0071530758226002E-3</c:v>
                </c:pt>
                <c:pt idx="13991">
                  <c:v>3.5765379113018598E-4</c:v>
                </c:pt>
                <c:pt idx="13992">
                  <c:v>7.1530758226037196E-4</c:v>
                </c:pt>
                <c:pt idx="13993">
                  <c:v>6.7954220314735301E-3</c:v>
                </c:pt>
                <c:pt idx="13994">
                  <c:v>7.1530758226037196E-4</c:v>
                </c:pt>
                <c:pt idx="13995">
                  <c:v>3.5765379113018598E-4</c:v>
                </c:pt>
                <c:pt idx="13996">
                  <c:v>3.5765379113018598E-4</c:v>
                </c:pt>
                <c:pt idx="13997">
                  <c:v>7.1530758226037196E-4</c:v>
                </c:pt>
                <c:pt idx="13998">
                  <c:v>3.5765379113018598E-4</c:v>
                </c:pt>
                <c:pt idx="13999">
                  <c:v>2.86123032904148E-3</c:v>
                </c:pt>
                <c:pt idx="14000">
                  <c:v>1.7882689556509301E-2</c:v>
                </c:pt>
                <c:pt idx="14001">
                  <c:v>2.46781115879828E-2</c:v>
                </c:pt>
                <c:pt idx="14002">
                  <c:v>3.5765379113018598E-4</c:v>
                </c:pt>
                <c:pt idx="14003">
                  <c:v>0.80437119312074501</c:v>
                </c:pt>
                <c:pt idx="14004">
                  <c:v>0.58652812611966998</c:v>
                </c:pt>
                <c:pt idx="14005">
                  <c:v>0.50662844858473599</c:v>
                </c:pt>
                <c:pt idx="14006">
                  <c:v>0.43102830526692898</c:v>
                </c:pt>
                <c:pt idx="14007">
                  <c:v>0.41060551773557802</c:v>
                </c:pt>
                <c:pt idx="14008">
                  <c:v>0.356503045503403</c:v>
                </c:pt>
                <c:pt idx="14009">
                  <c:v>0.15048369759942601</c:v>
                </c:pt>
                <c:pt idx="14010">
                  <c:v>0.222500895736295</c:v>
                </c:pt>
                <c:pt idx="14011">
                  <c:v>0.14367610175564299</c:v>
                </c:pt>
                <c:pt idx="14012">
                  <c:v>0.52776782515227505</c:v>
                </c:pt>
                <c:pt idx="14013">
                  <c:v>0.21139376567538501</c:v>
                </c:pt>
                <c:pt idx="14014">
                  <c:v>0.16266571121461801</c:v>
                </c:pt>
                <c:pt idx="14015">
                  <c:v>7.2017198136868493E-2</c:v>
                </c:pt>
                <c:pt idx="14016">
                  <c:v>7.4166965245431704E-2</c:v>
                </c:pt>
                <c:pt idx="14017">
                  <c:v>0.103188821211035</c:v>
                </c:pt>
                <c:pt idx="14018">
                  <c:v>4.2637047653170897E-2</c:v>
                </c:pt>
                <c:pt idx="14019">
                  <c:v>5.5177355786456397E-2</c:v>
                </c:pt>
                <c:pt idx="14020">
                  <c:v>3.4396273737011797E-2</c:v>
                </c:pt>
                <c:pt idx="14021">
                  <c:v>1.07488355428161E-3</c:v>
                </c:pt>
                <c:pt idx="14022">
                  <c:v>5.1952705123611602E-2</c:v>
                </c:pt>
                <c:pt idx="14023">
                  <c:v>2.8663561447509799E-3</c:v>
                </c:pt>
                <c:pt idx="14024">
                  <c:v>6.4493013256897097E-3</c:v>
                </c:pt>
                <c:pt idx="14025">
                  <c:v>2.0781082049444601E-2</c:v>
                </c:pt>
                <c:pt idx="14026">
                  <c:v>7.1658903618774595E-4</c:v>
                </c:pt>
                <c:pt idx="14027">
                  <c:v>4.2995342171264703E-3</c:v>
                </c:pt>
                <c:pt idx="14028">
                  <c:v>1.07488355428161E-3</c:v>
                </c:pt>
                <c:pt idx="14029">
                  <c:v>3.5829451809387297E-4</c:v>
                </c:pt>
                <c:pt idx="14030">
                  <c:v>5.0161232533142202E-3</c:v>
                </c:pt>
                <c:pt idx="14031">
                  <c:v>3.5829451809387297E-4</c:v>
                </c:pt>
                <c:pt idx="14032">
                  <c:v>3.5829451809387297E-4</c:v>
                </c:pt>
                <c:pt idx="14033">
                  <c:v>3.9412396990326001E-3</c:v>
                </c:pt>
                <c:pt idx="14034">
                  <c:v>3.5829451809387299E-3</c:v>
                </c:pt>
                <c:pt idx="14035">
                  <c:v>1.4331780723754899E-3</c:v>
                </c:pt>
                <c:pt idx="14036">
                  <c:v>0.851453175457481</c:v>
                </c:pt>
                <c:pt idx="14037">
                  <c:v>0.73699318263365599</c:v>
                </c:pt>
                <c:pt idx="14038">
                  <c:v>0.62396842482956505</c:v>
                </c:pt>
                <c:pt idx="14039">
                  <c:v>0.51309651955507696</c:v>
                </c:pt>
                <c:pt idx="14040">
                  <c:v>0.44205238607822001</c:v>
                </c:pt>
                <c:pt idx="14041">
                  <c:v>0.33728022963760301</c:v>
                </c:pt>
                <c:pt idx="14042">
                  <c:v>0.25475421600287002</c:v>
                </c:pt>
                <c:pt idx="14043">
                  <c:v>0.20380337280229599</c:v>
                </c:pt>
                <c:pt idx="14044">
                  <c:v>0.11158952278435499</c:v>
                </c:pt>
                <c:pt idx="14045">
                  <c:v>0.12988876928597001</c:v>
                </c:pt>
                <c:pt idx="14046">
                  <c:v>0.204879799067097</c:v>
                </c:pt>
                <c:pt idx="14047">
                  <c:v>0.28489415141729402</c:v>
                </c:pt>
                <c:pt idx="14048">
                  <c:v>3.9468963042698202E-2</c:v>
                </c:pt>
                <c:pt idx="14049">
                  <c:v>9.07786149982059E-2</c:v>
                </c:pt>
                <c:pt idx="14050">
                  <c:v>2.9063509149623201E-2</c:v>
                </c:pt>
                <c:pt idx="14051">
                  <c:v>7.1402942231790403E-2</c:v>
                </c:pt>
                <c:pt idx="14052">
                  <c:v>3.6957301758162898E-2</c:v>
                </c:pt>
                <c:pt idx="14053">
                  <c:v>1.43523501973448E-2</c:v>
                </c:pt>
                <c:pt idx="14054">
                  <c:v>5.7409400789379204E-3</c:v>
                </c:pt>
                <c:pt idx="14055">
                  <c:v>3.5880875493362E-3</c:v>
                </c:pt>
                <c:pt idx="14056">
                  <c:v>2.5116612845353398E-3</c:v>
                </c:pt>
                <c:pt idx="14057">
                  <c:v>3.5880875493362002E-4</c:v>
                </c:pt>
                <c:pt idx="14058">
                  <c:v>3.5880875493362002E-4</c:v>
                </c:pt>
                <c:pt idx="14059">
                  <c:v>9.6878363832077503E-3</c:v>
                </c:pt>
                <c:pt idx="14060">
                  <c:v>1.07642626480086E-3</c:v>
                </c:pt>
                <c:pt idx="14061">
                  <c:v>0.91984184040258798</c:v>
                </c:pt>
                <c:pt idx="14062">
                  <c:v>0.62149532710280297</c:v>
                </c:pt>
                <c:pt idx="14063">
                  <c:v>0.71495327102803696</c:v>
                </c:pt>
                <c:pt idx="14064">
                  <c:v>0.75736879942487401</c:v>
                </c:pt>
                <c:pt idx="14065">
                  <c:v>0.54601006470165303</c:v>
                </c:pt>
                <c:pt idx="14066">
                  <c:v>0.24370956146657</c:v>
                </c:pt>
                <c:pt idx="14067">
                  <c:v>6.7577282530553506E-2</c:v>
                </c:pt>
                <c:pt idx="14068">
                  <c:v>0.24622573687994201</c:v>
                </c:pt>
                <c:pt idx="14069">
                  <c:v>0.11610352264557799</c:v>
                </c:pt>
                <c:pt idx="14070">
                  <c:v>0.23616103522645501</c:v>
                </c:pt>
                <c:pt idx="14071">
                  <c:v>4.2774982027318401E-2</c:v>
                </c:pt>
                <c:pt idx="14072">
                  <c:v>7.3687994248741895E-2</c:v>
                </c:pt>
                <c:pt idx="14073">
                  <c:v>8.8785046728971903E-2</c:v>
                </c:pt>
                <c:pt idx="14074">
                  <c:v>0.15744069015097001</c:v>
                </c:pt>
                <c:pt idx="14075">
                  <c:v>2.5161754133716699E-2</c:v>
                </c:pt>
                <c:pt idx="14076">
                  <c:v>3.5226455787203403E-2</c:v>
                </c:pt>
                <c:pt idx="14077">
                  <c:v>6.9734004313443496E-2</c:v>
                </c:pt>
                <c:pt idx="14078">
                  <c:v>2.2286125089863398E-2</c:v>
                </c:pt>
                <c:pt idx="14079">
                  <c:v>5.3918044572250096E-3</c:v>
                </c:pt>
                <c:pt idx="14080">
                  <c:v>2.5161754133716701E-3</c:v>
                </c:pt>
                <c:pt idx="14081">
                  <c:v>3.5945363048166701E-4</c:v>
                </c:pt>
                <c:pt idx="14082">
                  <c:v>1.43781452192667E-3</c:v>
                </c:pt>
                <c:pt idx="14083">
                  <c:v>1.79726815240833E-3</c:v>
                </c:pt>
                <c:pt idx="14084">
                  <c:v>7.18907260963335E-4</c:v>
                </c:pt>
                <c:pt idx="14085">
                  <c:v>7.18907260963335E-4</c:v>
                </c:pt>
                <c:pt idx="14086">
                  <c:v>7.18907260963335E-4</c:v>
                </c:pt>
                <c:pt idx="14087">
                  <c:v>7.18907260963335E-4</c:v>
                </c:pt>
                <c:pt idx="14088">
                  <c:v>1.0783608914450001E-3</c:v>
                </c:pt>
                <c:pt idx="14089">
                  <c:v>0.85451926539431</c:v>
                </c:pt>
                <c:pt idx="14090">
                  <c:v>0.73424558876485402</c:v>
                </c:pt>
                <c:pt idx="14091">
                  <c:v>0.5293482175009</c:v>
                </c:pt>
                <c:pt idx="14092">
                  <c:v>0.66474612891609597</c:v>
                </c:pt>
                <c:pt idx="14093">
                  <c:v>0.408714440043212</c:v>
                </c:pt>
                <c:pt idx="14094">
                  <c:v>0.27007562117392803</c:v>
                </c:pt>
                <c:pt idx="14095">
                  <c:v>0.14043932301044201</c:v>
                </c:pt>
                <c:pt idx="14096">
                  <c:v>0.19373424558876401</c:v>
                </c:pt>
                <c:pt idx="14097">
                  <c:v>0.35469931580842601</c:v>
                </c:pt>
                <c:pt idx="14098">
                  <c:v>0.20021606049693899</c:v>
                </c:pt>
                <c:pt idx="14099">
                  <c:v>0.16204537270435701</c:v>
                </c:pt>
                <c:pt idx="14100">
                  <c:v>7.0579762333453297E-2</c:v>
                </c:pt>
                <c:pt idx="14101">
                  <c:v>5.6535830032409001E-2</c:v>
                </c:pt>
                <c:pt idx="14102">
                  <c:v>0.102988836874324</c:v>
                </c:pt>
                <c:pt idx="14103">
                  <c:v>5.6535830032409001E-2</c:v>
                </c:pt>
                <c:pt idx="14104">
                  <c:v>3.1328772056175701E-2</c:v>
                </c:pt>
                <c:pt idx="14105">
                  <c:v>5.1854519265394299E-2</c:v>
                </c:pt>
                <c:pt idx="14106">
                  <c:v>3.4929780338494698E-2</c:v>
                </c:pt>
                <c:pt idx="14107">
                  <c:v>2.0165646380986599E-2</c:v>
                </c:pt>
                <c:pt idx="14108">
                  <c:v>2.7007562117392799E-2</c:v>
                </c:pt>
                <c:pt idx="14109">
                  <c:v>3.6010082823190398E-4</c:v>
                </c:pt>
                <c:pt idx="14110">
                  <c:v>3.6010082823190398E-4</c:v>
                </c:pt>
                <c:pt idx="14111">
                  <c:v>7.2020165646380901E-3</c:v>
                </c:pt>
                <c:pt idx="14112">
                  <c:v>1.8005041411595199E-3</c:v>
                </c:pt>
                <c:pt idx="14113">
                  <c:v>1.08030248469571E-3</c:v>
                </c:pt>
                <c:pt idx="14114">
                  <c:v>4.3212099387828504E-3</c:v>
                </c:pt>
                <c:pt idx="14115">
                  <c:v>5.0414115952466601E-3</c:v>
                </c:pt>
                <c:pt idx="14116">
                  <c:v>3.9611091105509503E-3</c:v>
                </c:pt>
                <c:pt idx="14117">
                  <c:v>3.6010082823190398E-4</c:v>
                </c:pt>
                <c:pt idx="14118">
                  <c:v>7.2020165646380905E-4</c:v>
                </c:pt>
                <c:pt idx="14119">
                  <c:v>1.4404033129276101E-3</c:v>
                </c:pt>
                <c:pt idx="14120">
                  <c:v>1.08030248469571E-3</c:v>
                </c:pt>
                <c:pt idx="14121">
                  <c:v>5.7616132517104698E-3</c:v>
                </c:pt>
                <c:pt idx="14122">
                  <c:v>7.2020165646380905E-4</c:v>
                </c:pt>
                <c:pt idx="14123">
                  <c:v>3.6010082823190398E-4</c:v>
                </c:pt>
                <c:pt idx="14124">
                  <c:v>7.2020165646380905E-4</c:v>
                </c:pt>
                <c:pt idx="14125">
                  <c:v>0.92027417027417002</c:v>
                </c:pt>
                <c:pt idx="14126">
                  <c:v>0.75072150072150001</c:v>
                </c:pt>
                <c:pt idx="14127">
                  <c:v>0.86904761904761896</c:v>
                </c:pt>
                <c:pt idx="14128">
                  <c:v>0.34884559884559802</c:v>
                </c:pt>
                <c:pt idx="14129">
                  <c:v>0.49134199134199102</c:v>
                </c:pt>
                <c:pt idx="14130">
                  <c:v>0.58910533910533902</c:v>
                </c:pt>
                <c:pt idx="14131">
                  <c:v>4.36507936507936E-2</c:v>
                </c:pt>
                <c:pt idx="14132">
                  <c:v>7.5036075036074998E-2</c:v>
                </c:pt>
                <c:pt idx="14133">
                  <c:v>0.12373737373737299</c:v>
                </c:pt>
                <c:pt idx="14134">
                  <c:v>0.20526695526695499</c:v>
                </c:pt>
                <c:pt idx="14135">
                  <c:v>5.1226551226551197E-2</c:v>
                </c:pt>
                <c:pt idx="14136">
                  <c:v>0.14898989898989801</c:v>
                </c:pt>
                <c:pt idx="14137">
                  <c:v>0.15079365079365001</c:v>
                </c:pt>
                <c:pt idx="14138">
                  <c:v>9.9927849927849893E-2</c:v>
                </c:pt>
                <c:pt idx="14139">
                  <c:v>9.55988455988456E-2</c:v>
                </c:pt>
                <c:pt idx="14140">
                  <c:v>1.1183261183261101E-2</c:v>
                </c:pt>
                <c:pt idx="14141">
                  <c:v>5.7720057720057703E-3</c:v>
                </c:pt>
                <c:pt idx="14142">
                  <c:v>5.0505050505050501E-3</c:v>
                </c:pt>
                <c:pt idx="14143">
                  <c:v>6.4935064935064896E-3</c:v>
                </c:pt>
                <c:pt idx="14144">
                  <c:v>1.44300144300144E-3</c:v>
                </c:pt>
                <c:pt idx="14145">
                  <c:v>3.24675324675324E-3</c:v>
                </c:pt>
                <c:pt idx="14146">
                  <c:v>1.0822510822510801E-3</c:v>
                </c:pt>
                <c:pt idx="14147">
                  <c:v>7.2150072150072096E-4</c:v>
                </c:pt>
                <c:pt idx="14148">
                  <c:v>3.6075036075035999E-4</c:v>
                </c:pt>
                <c:pt idx="14149">
                  <c:v>3.6075036075035999E-4</c:v>
                </c:pt>
                <c:pt idx="14150">
                  <c:v>3.6075036075035999E-4</c:v>
                </c:pt>
                <c:pt idx="14151">
                  <c:v>3.6075036075035999E-4</c:v>
                </c:pt>
                <c:pt idx="14152">
                  <c:v>0.68327272727272703</c:v>
                </c:pt>
                <c:pt idx="14153">
                  <c:v>0.430181818181818</c:v>
                </c:pt>
                <c:pt idx="14154">
                  <c:v>0.339272727272727</c:v>
                </c:pt>
                <c:pt idx="14155">
                  <c:v>0.290545454545454</c:v>
                </c:pt>
                <c:pt idx="14156">
                  <c:v>0.133818181818181</c:v>
                </c:pt>
                <c:pt idx="14157">
                  <c:v>0.18872727272727199</c:v>
                </c:pt>
                <c:pt idx="14158">
                  <c:v>0.21454545454545401</c:v>
                </c:pt>
                <c:pt idx="14159">
                  <c:v>0.40581818181818102</c:v>
                </c:pt>
                <c:pt idx="14160">
                  <c:v>0.29127272727272702</c:v>
                </c:pt>
                <c:pt idx="14161">
                  <c:v>0.381818181818181</c:v>
                </c:pt>
                <c:pt idx="14162">
                  <c:v>0.3</c:v>
                </c:pt>
                <c:pt idx="14163">
                  <c:v>0.112363636363636</c:v>
                </c:pt>
                <c:pt idx="14164">
                  <c:v>0.22545454545454499</c:v>
                </c:pt>
                <c:pt idx="14165">
                  <c:v>0.21454545454545401</c:v>
                </c:pt>
                <c:pt idx="14166">
                  <c:v>6.8727272727272706E-2</c:v>
                </c:pt>
                <c:pt idx="14167">
                  <c:v>0.14945454545454501</c:v>
                </c:pt>
                <c:pt idx="14168">
                  <c:v>0.12654545454545399</c:v>
                </c:pt>
                <c:pt idx="14169">
                  <c:v>0.112</c:v>
                </c:pt>
                <c:pt idx="14170">
                  <c:v>0.14000000000000001</c:v>
                </c:pt>
                <c:pt idx="14171">
                  <c:v>6.7272727272727206E-2</c:v>
                </c:pt>
                <c:pt idx="14172">
                  <c:v>3.27272727272727E-3</c:v>
                </c:pt>
                <c:pt idx="14173">
                  <c:v>3.5999999999999997E-2</c:v>
                </c:pt>
                <c:pt idx="14174">
                  <c:v>5.4181818181818102E-2</c:v>
                </c:pt>
                <c:pt idx="14175">
                  <c:v>8.0000000000000002E-3</c:v>
                </c:pt>
                <c:pt idx="14176">
                  <c:v>2.1818181818181802E-3</c:v>
                </c:pt>
                <c:pt idx="14177">
                  <c:v>3.6363636363636302E-4</c:v>
                </c:pt>
                <c:pt idx="14178">
                  <c:v>3.6363636363636302E-4</c:v>
                </c:pt>
                <c:pt idx="14179">
                  <c:v>1.4545454545454499E-3</c:v>
                </c:pt>
                <c:pt idx="14180">
                  <c:v>3.6363636363636302E-4</c:v>
                </c:pt>
                <c:pt idx="14181">
                  <c:v>7.2727272727272701E-4</c:v>
                </c:pt>
                <c:pt idx="14182">
                  <c:v>2.54545454545454E-3</c:v>
                </c:pt>
                <c:pt idx="14183">
                  <c:v>1.0909090909090901E-3</c:v>
                </c:pt>
                <c:pt idx="14184">
                  <c:v>3.6363636363636302E-4</c:v>
                </c:pt>
                <c:pt idx="14185">
                  <c:v>1.4545454545454499E-3</c:v>
                </c:pt>
                <c:pt idx="14186">
                  <c:v>2.54545454545454E-3</c:v>
                </c:pt>
                <c:pt idx="14187">
                  <c:v>1.8181818181818099E-3</c:v>
                </c:pt>
                <c:pt idx="14188">
                  <c:v>3.6363636363636302E-4</c:v>
                </c:pt>
                <c:pt idx="14189">
                  <c:v>3.6363636363636302E-4</c:v>
                </c:pt>
                <c:pt idx="14190">
                  <c:v>1.4545454545454499E-3</c:v>
                </c:pt>
                <c:pt idx="14191">
                  <c:v>2.9090909090908998E-3</c:v>
                </c:pt>
                <c:pt idx="14192">
                  <c:v>2.54545454545454E-3</c:v>
                </c:pt>
                <c:pt idx="14193">
                  <c:v>0.85157972079353395</c:v>
                </c:pt>
                <c:pt idx="14194">
                  <c:v>0.80088170462894903</c:v>
                </c:pt>
                <c:pt idx="14195">
                  <c:v>0.49595885378398202</c:v>
                </c:pt>
                <c:pt idx="14196">
                  <c:v>0.461058045554739</c:v>
                </c:pt>
                <c:pt idx="14197">
                  <c:v>0.28618662747979401</c:v>
                </c:pt>
                <c:pt idx="14198">
                  <c:v>0.28508449669360703</c:v>
                </c:pt>
                <c:pt idx="14199">
                  <c:v>0.22152828802351199</c:v>
                </c:pt>
                <c:pt idx="14200">
                  <c:v>0.135194709772226</c:v>
                </c:pt>
                <c:pt idx="14201">
                  <c:v>0.17854518736223299</c:v>
                </c:pt>
                <c:pt idx="14202">
                  <c:v>8.9639970609845701E-2</c:v>
                </c:pt>
                <c:pt idx="14203">
                  <c:v>0.191403379867744</c:v>
                </c:pt>
                <c:pt idx="14204">
                  <c:v>0.209404849375459</c:v>
                </c:pt>
                <c:pt idx="14205">
                  <c:v>4.4085231447465102E-2</c:v>
                </c:pt>
                <c:pt idx="14206">
                  <c:v>0.14437913299044799</c:v>
                </c:pt>
                <c:pt idx="14207">
                  <c:v>0.129684055841293</c:v>
                </c:pt>
                <c:pt idx="14208">
                  <c:v>0.12784717119764799</c:v>
                </c:pt>
                <c:pt idx="14209">
                  <c:v>0.10102865540044</c:v>
                </c:pt>
                <c:pt idx="14210">
                  <c:v>0.11094783247612</c:v>
                </c:pt>
                <c:pt idx="14211">
                  <c:v>5.2167523879500299E-2</c:v>
                </c:pt>
                <c:pt idx="14212">
                  <c:v>3.37986774430565E-2</c:v>
                </c:pt>
                <c:pt idx="14213">
                  <c:v>1.32255694342395E-2</c:v>
                </c:pt>
                <c:pt idx="14214">
                  <c:v>2.6451138868479E-2</c:v>
                </c:pt>
                <c:pt idx="14215">
                  <c:v>3.6737692872887499E-4</c:v>
                </c:pt>
                <c:pt idx="14216">
                  <c:v>2.2042615723732498E-3</c:v>
                </c:pt>
                <c:pt idx="14217">
                  <c:v>1.83688464364437E-3</c:v>
                </c:pt>
                <c:pt idx="14218">
                  <c:v>7.3475385745775095E-4</c:v>
                </c:pt>
                <c:pt idx="14219">
                  <c:v>7.3475385745775095E-4</c:v>
                </c:pt>
                <c:pt idx="14220">
                  <c:v>1.4695077149155E-3</c:v>
                </c:pt>
                <c:pt idx="14221">
                  <c:v>1.1021307861866199E-3</c:v>
                </c:pt>
                <c:pt idx="14222">
                  <c:v>3.6737692872887499E-4</c:v>
                </c:pt>
                <c:pt idx="14223">
                  <c:v>3.6737692872887499E-4</c:v>
                </c:pt>
                <c:pt idx="14224">
                  <c:v>7.3475385745775095E-4</c:v>
                </c:pt>
                <c:pt idx="14225">
                  <c:v>0.94041450777201996</c:v>
                </c:pt>
                <c:pt idx="14226">
                  <c:v>0.47113249444855598</c:v>
                </c:pt>
                <c:pt idx="14227">
                  <c:v>0.66136195410806797</c:v>
                </c:pt>
                <c:pt idx="14228">
                  <c:v>0.30458919319022898</c:v>
                </c:pt>
                <c:pt idx="14229">
                  <c:v>0.30199851961509899</c:v>
                </c:pt>
                <c:pt idx="14230">
                  <c:v>0.29829755736491398</c:v>
                </c:pt>
                <c:pt idx="14231">
                  <c:v>0.31902294596595099</c:v>
                </c:pt>
                <c:pt idx="14232">
                  <c:v>0.155070318282753</c:v>
                </c:pt>
                <c:pt idx="14233">
                  <c:v>0.259437453737971</c:v>
                </c:pt>
                <c:pt idx="14234">
                  <c:v>8.9933382679496604E-2</c:v>
                </c:pt>
                <c:pt idx="14235">
                  <c:v>0.21058475203552901</c:v>
                </c:pt>
                <c:pt idx="14236">
                  <c:v>0.104367135455218</c:v>
                </c:pt>
                <c:pt idx="14237">
                  <c:v>0.13138415988156901</c:v>
                </c:pt>
                <c:pt idx="14238">
                  <c:v>0.19985196150999199</c:v>
                </c:pt>
                <c:pt idx="14239">
                  <c:v>0.151739452257586</c:v>
                </c:pt>
                <c:pt idx="14240">
                  <c:v>0.100666173205033</c:v>
                </c:pt>
                <c:pt idx="14241">
                  <c:v>9.8815692079940703E-2</c:v>
                </c:pt>
                <c:pt idx="14242">
                  <c:v>8.9933382679496604E-2</c:v>
                </c:pt>
                <c:pt idx="14243">
                  <c:v>2.0725388601036201E-2</c:v>
                </c:pt>
                <c:pt idx="14244">
                  <c:v>2.92376017764618E-2</c:v>
                </c:pt>
                <c:pt idx="14245">
                  <c:v>1.18430792005921E-2</c:v>
                </c:pt>
                <c:pt idx="14246">
                  <c:v>2.2205773501110201E-3</c:v>
                </c:pt>
                <c:pt idx="14247">
                  <c:v>8.8823094004441099E-3</c:v>
                </c:pt>
                <c:pt idx="14248">
                  <c:v>9.2524056254626192E-3</c:v>
                </c:pt>
                <c:pt idx="14249">
                  <c:v>7.4019245003700905E-4</c:v>
                </c:pt>
                <c:pt idx="14250">
                  <c:v>2.9607698001480301E-3</c:v>
                </c:pt>
                <c:pt idx="14251">
                  <c:v>2.9607698001480301E-3</c:v>
                </c:pt>
                <c:pt idx="14252">
                  <c:v>3.7009622501850398E-4</c:v>
                </c:pt>
                <c:pt idx="14253">
                  <c:v>3.7009622501850398E-4</c:v>
                </c:pt>
                <c:pt idx="14254">
                  <c:v>3.7009622501850398E-4</c:v>
                </c:pt>
                <c:pt idx="14255">
                  <c:v>1.4803849000740101E-3</c:v>
                </c:pt>
                <c:pt idx="14256">
                  <c:v>3.7009622501850398E-4</c:v>
                </c:pt>
                <c:pt idx="14257">
                  <c:v>3.7009622501850398E-4</c:v>
                </c:pt>
                <c:pt idx="14258">
                  <c:v>1.2583271650629099E-2</c:v>
                </c:pt>
                <c:pt idx="14259">
                  <c:v>4.8112509252405599E-3</c:v>
                </c:pt>
                <c:pt idx="14260">
                  <c:v>3.7009622501850398E-4</c:v>
                </c:pt>
                <c:pt idx="14261">
                  <c:v>1.11028867505551E-3</c:v>
                </c:pt>
                <c:pt idx="14262">
                  <c:v>3.7009622501850398E-4</c:v>
                </c:pt>
                <c:pt idx="14263">
                  <c:v>0.80766341096919603</c:v>
                </c:pt>
                <c:pt idx="14264">
                  <c:v>0.89143501126972202</c:v>
                </c:pt>
                <c:pt idx="14265">
                  <c:v>0.43050338091660401</c:v>
                </c:pt>
                <c:pt idx="14266">
                  <c:v>0.35687453042824901</c:v>
                </c:pt>
                <c:pt idx="14267">
                  <c:v>0.36175807663410903</c:v>
                </c:pt>
                <c:pt idx="14268">
                  <c:v>0.50300525920360595</c:v>
                </c:pt>
                <c:pt idx="14269">
                  <c:v>0.225018782870022</c:v>
                </c:pt>
                <c:pt idx="14270">
                  <c:v>0.18745304282494299</c:v>
                </c:pt>
                <c:pt idx="14271">
                  <c:v>0.14800901577761</c:v>
                </c:pt>
                <c:pt idx="14272">
                  <c:v>0.113072877535687</c:v>
                </c:pt>
                <c:pt idx="14273">
                  <c:v>0.13148009015777601</c:v>
                </c:pt>
                <c:pt idx="14274">
                  <c:v>7.0247933884297495E-2</c:v>
                </c:pt>
                <c:pt idx="14275">
                  <c:v>0.20435762584522901</c:v>
                </c:pt>
                <c:pt idx="14276">
                  <c:v>0.28024042073628802</c:v>
                </c:pt>
                <c:pt idx="14277">
                  <c:v>4.4327573253193003E-2</c:v>
                </c:pt>
                <c:pt idx="14278">
                  <c:v>4.0570999248685201E-2</c:v>
                </c:pt>
                <c:pt idx="14279">
                  <c:v>3.3433508640120201E-2</c:v>
                </c:pt>
                <c:pt idx="14280">
                  <c:v>4.3951915852742302E-2</c:v>
                </c:pt>
                <c:pt idx="14281">
                  <c:v>4.9586776859504099E-2</c:v>
                </c:pt>
                <c:pt idx="14282">
                  <c:v>1.1269722013523601E-3</c:v>
                </c:pt>
                <c:pt idx="14283">
                  <c:v>7.5131480090157704E-4</c:v>
                </c:pt>
                <c:pt idx="14284">
                  <c:v>7.5131480090157704E-4</c:v>
                </c:pt>
                <c:pt idx="14285">
                  <c:v>1.8407212622088599E-2</c:v>
                </c:pt>
                <c:pt idx="14286">
                  <c:v>1.1269722013523601E-3</c:v>
                </c:pt>
                <c:pt idx="14287">
                  <c:v>3.7565740045078798E-4</c:v>
                </c:pt>
                <c:pt idx="14288">
                  <c:v>6.76183320811419E-3</c:v>
                </c:pt>
                <c:pt idx="14289">
                  <c:v>3.0052592036063099E-3</c:v>
                </c:pt>
                <c:pt idx="14290">
                  <c:v>2.2539444027047302E-3</c:v>
                </c:pt>
                <c:pt idx="14291">
                  <c:v>3.3057851239669402E-2</c:v>
                </c:pt>
                <c:pt idx="14292">
                  <c:v>7.5131480090157704E-4</c:v>
                </c:pt>
                <c:pt idx="14293">
                  <c:v>7.5131480090157704E-4</c:v>
                </c:pt>
                <c:pt idx="14294">
                  <c:v>3.7565740045078798E-4</c:v>
                </c:pt>
                <c:pt idx="14295">
                  <c:v>3.7565740045078798E-4</c:v>
                </c:pt>
                <c:pt idx="14296">
                  <c:v>3.7565740045078798E-4</c:v>
                </c:pt>
                <c:pt idx="14297">
                  <c:v>7.5131480090157704E-4</c:v>
                </c:pt>
                <c:pt idx="14298">
                  <c:v>5.2592036063110401E-3</c:v>
                </c:pt>
                <c:pt idx="14299">
                  <c:v>7.5131480090157704E-4</c:v>
                </c:pt>
                <c:pt idx="14300">
                  <c:v>0.88947368421052597</c:v>
                </c:pt>
                <c:pt idx="14301">
                  <c:v>0.81879699248120297</c:v>
                </c:pt>
                <c:pt idx="14302">
                  <c:v>0.61578947368421</c:v>
                </c:pt>
                <c:pt idx="14303">
                  <c:v>0.40338345864661601</c:v>
                </c:pt>
                <c:pt idx="14304">
                  <c:v>0.35112781954887201</c:v>
                </c:pt>
                <c:pt idx="14305">
                  <c:v>0.18233082706766901</c:v>
                </c:pt>
                <c:pt idx="14306">
                  <c:v>0.27218045112781902</c:v>
                </c:pt>
                <c:pt idx="14307">
                  <c:v>0.27593984962405999</c:v>
                </c:pt>
                <c:pt idx="14308">
                  <c:v>0.124436090225563</c:v>
                </c:pt>
                <c:pt idx="14309">
                  <c:v>0.250751879699248</c:v>
                </c:pt>
                <c:pt idx="14310">
                  <c:v>0.14248120300751799</c:v>
                </c:pt>
                <c:pt idx="14311">
                  <c:v>0.12030075187969901</c:v>
                </c:pt>
                <c:pt idx="14312">
                  <c:v>6.9172932330826997E-2</c:v>
                </c:pt>
                <c:pt idx="14313">
                  <c:v>7.85714285714285E-2</c:v>
                </c:pt>
                <c:pt idx="14314">
                  <c:v>6.2030075187969901E-2</c:v>
                </c:pt>
                <c:pt idx="14315">
                  <c:v>8.30827067669173E-2</c:v>
                </c:pt>
                <c:pt idx="14316">
                  <c:v>0.14172932330827001</c:v>
                </c:pt>
                <c:pt idx="14317">
                  <c:v>2.1052631578947299E-2</c:v>
                </c:pt>
                <c:pt idx="14318">
                  <c:v>3.49624060150375E-2</c:v>
                </c:pt>
                <c:pt idx="14319">
                  <c:v>7.14285714285714E-3</c:v>
                </c:pt>
                <c:pt idx="14320">
                  <c:v>1.2781954887218E-2</c:v>
                </c:pt>
                <c:pt idx="14321">
                  <c:v>1.50375939849624E-3</c:v>
                </c:pt>
                <c:pt idx="14322">
                  <c:v>1.09022556390977E-2</c:v>
                </c:pt>
                <c:pt idx="14323">
                  <c:v>3.0075187969924801E-3</c:v>
                </c:pt>
                <c:pt idx="14324">
                  <c:v>2.6315789473684201E-3</c:v>
                </c:pt>
                <c:pt idx="14325">
                  <c:v>4.8872180451127803E-3</c:v>
                </c:pt>
                <c:pt idx="14326">
                  <c:v>3.38345864661654E-3</c:v>
                </c:pt>
                <c:pt idx="14327">
                  <c:v>1.1278195488721801E-3</c:v>
                </c:pt>
                <c:pt idx="14328">
                  <c:v>2.6315789473684201E-3</c:v>
                </c:pt>
                <c:pt idx="14329">
                  <c:v>1.8796992481203E-3</c:v>
                </c:pt>
                <c:pt idx="14330">
                  <c:v>3.7593984962406E-3</c:v>
                </c:pt>
                <c:pt idx="14331">
                  <c:v>3.38345864661654E-3</c:v>
                </c:pt>
                <c:pt idx="14332">
                  <c:v>3.38345864661654E-3</c:v>
                </c:pt>
                <c:pt idx="14333">
                  <c:v>0.68291761148903996</c:v>
                </c:pt>
                <c:pt idx="14334">
                  <c:v>0.46598639455782298</c:v>
                </c:pt>
                <c:pt idx="14335">
                  <c:v>0.47203325774754301</c:v>
                </c:pt>
                <c:pt idx="14336">
                  <c:v>0.38737717309145803</c:v>
                </c:pt>
                <c:pt idx="14337">
                  <c:v>0.34656084656084601</c:v>
                </c:pt>
                <c:pt idx="14338">
                  <c:v>0.33144368858654499</c:v>
                </c:pt>
                <c:pt idx="14339">
                  <c:v>0.27399848828420198</c:v>
                </c:pt>
                <c:pt idx="14340">
                  <c:v>0.26492819349962199</c:v>
                </c:pt>
                <c:pt idx="14341">
                  <c:v>0.274754346182917</c:v>
                </c:pt>
                <c:pt idx="14342">
                  <c:v>0.25661375661375602</c:v>
                </c:pt>
                <c:pt idx="14343">
                  <c:v>0.28722600151171501</c:v>
                </c:pt>
                <c:pt idx="14344">
                  <c:v>0.18896447467876001</c:v>
                </c:pt>
                <c:pt idx="14345">
                  <c:v>0.151549508692365</c:v>
                </c:pt>
                <c:pt idx="14346">
                  <c:v>0.18556311413454199</c:v>
                </c:pt>
                <c:pt idx="14347">
                  <c:v>0.114890400604686</c:v>
                </c:pt>
                <c:pt idx="14348">
                  <c:v>7.5207860922146597E-2</c:v>
                </c:pt>
                <c:pt idx="14349">
                  <c:v>7.2562358276643896E-2</c:v>
                </c:pt>
                <c:pt idx="14350">
                  <c:v>4.5729402872260003E-2</c:v>
                </c:pt>
                <c:pt idx="14351">
                  <c:v>3.89266817838246E-2</c:v>
                </c:pt>
                <c:pt idx="14352">
                  <c:v>2.0030234315948602E-2</c:v>
                </c:pt>
                <c:pt idx="14353">
                  <c:v>9.0702947845804904E-3</c:v>
                </c:pt>
                <c:pt idx="14354">
                  <c:v>1.13378684807256E-3</c:v>
                </c:pt>
                <c:pt idx="14355">
                  <c:v>7.1806500377928897E-3</c:v>
                </c:pt>
                <c:pt idx="14356">
                  <c:v>7.5585789871504105E-4</c:v>
                </c:pt>
                <c:pt idx="14357">
                  <c:v>1.3983371126228199E-2</c:v>
                </c:pt>
                <c:pt idx="14358">
                  <c:v>3.7792894935752002E-3</c:v>
                </c:pt>
                <c:pt idx="14359">
                  <c:v>7.1806500377928897E-3</c:v>
                </c:pt>
                <c:pt idx="14360">
                  <c:v>6.8027210884353704E-3</c:v>
                </c:pt>
                <c:pt idx="14361">
                  <c:v>3.40136054421768E-3</c:v>
                </c:pt>
                <c:pt idx="14362">
                  <c:v>2.6455026455026402E-3</c:v>
                </c:pt>
                <c:pt idx="14363">
                  <c:v>1.13378684807256E-3</c:v>
                </c:pt>
                <c:pt idx="14364">
                  <c:v>1.5117157974300799E-3</c:v>
                </c:pt>
                <c:pt idx="14365">
                  <c:v>4.1572184429327199E-3</c:v>
                </c:pt>
                <c:pt idx="14366">
                  <c:v>0.76419379258137698</c:v>
                </c:pt>
                <c:pt idx="14367">
                  <c:v>0.66048448145344396</c:v>
                </c:pt>
                <c:pt idx="14368">
                  <c:v>0.50037850113550297</c:v>
                </c:pt>
                <c:pt idx="14369">
                  <c:v>0.37433762301286899</c:v>
                </c:pt>
                <c:pt idx="14370">
                  <c:v>0.44587433762301198</c:v>
                </c:pt>
                <c:pt idx="14371">
                  <c:v>0.28236184708554102</c:v>
                </c:pt>
                <c:pt idx="14372">
                  <c:v>0.27441332323996898</c:v>
                </c:pt>
                <c:pt idx="14373">
                  <c:v>0.18773656320968901</c:v>
                </c:pt>
                <c:pt idx="14374">
                  <c:v>0.12452687358062001</c:v>
                </c:pt>
                <c:pt idx="14375">
                  <c:v>0.18849356548069601</c:v>
                </c:pt>
                <c:pt idx="14376">
                  <c:v>0.114685844057532</c:v>
                </c:pt>
                <c:pt idx="14377">
                  <c:v>0.25510976532929502</c:v>
                </c:pt>
                <c:pt idx="14378">
                  <c:v>0.18546555639666901</c:v>
                </c:pt>
                <c:pt idx="14379">
                  <c:v>0.137395912187736</c:v>
                </c:pt>
                <c:pt idx="14380">
                  <c:v>0.10181680545041601</c:v>
                </c:pt>
                <c:pt idx="14381">
                  <c:v>6.5480696442089301E-2</c:v>
                </c:pt>
                <c:pt idx="14382">
                  <c:v>9.9167297501892501E-2</c:v>
                </c:pt>
                <c:pt idx="14383">
                  <c:v>5.5261165783497303E-2</c:v>
                </c:pt>
                <c:pt idx="14384">
                  <c:v>4.9962149886449599E-2</c:v>
                </c:pt>
                <c:pt idx="14385">
                  <c:v>6.20741862225586E-2</c:v>
                </c:pt>
                <c:pt idx="14386">
                  <c:v>3.7850113550340602E-4</c:v>
                </c:pt>
                <c:pt idx="14387">
                  <c:v>7.5700227100681302E-4</c:v>
                </c:pt>
                <c:pt idx="14388">
                  <c:v>1.0219530658591901E-2</c:v>
                </c:pt>
                <c:pt idx="14389">
                  <c:v>1.0219530658591901E-2</c:v>
                </c:pt>
                <c:pt idx="14390">
                  <c:v>1.8925056775170299E-3</c:v>
                </c:pt>
                <c:pt idx="14391">
                  <c:v>1.51400454201362E-3</c:v>
                </c:pt>
                <c:pt idx="14392">
                  <c:v>3.7850113550340602E-4</c:v>
                </c:pt>
                <c:pt idx="14393">
                  <c:v>1.6275548826646401E-2</c:v>
                </c:pt>
                <c:pt idx="14394">
                  <c:v>3.7850113550340602E-4</c:v>
                </c:pt>
                <c:pt idx="14395">
                  <c:v>1.24905374716124E-2</c:v>
                </c:pt>
                <c:pt idx="14396">
                  <c:v>3.7850113550340602E-4</c:v>
                </c:pt>
                <c:pt idx="14397">
                  <c:v>4.5420136260408703E-3</c:v>
                </c:pt>
                <c:pt idx="14398">
                  <c:v>7.5700227100681302E-4</c:v>
                </c:pt>
                <c:pt idx="14399">
                  <c:v>7.5700227100681302E-4</c:v>
                </c:pt>
                <c:pt idx="14400">
                  <c:v>3.7850113550340602E-4</c:v>
                </c:pt>
                <c:pt idx="14401">
                  <c:v>2.27100681302043E-3</c:v>
                </c:pt>
                <c:pt idx="14402">
                  <c:v>7.5700227100681302E-4</c:v>
                </c:pt>
                <c:pt idx="14403">
                  <c:v>7.5700227100681302E-4</c:v>
                </c:pt>
                <c:pt idx="14404">
                  <c:v>3.7850113550340602E-4</c:v>
                </c:pt>
                <c:pt idx="14405">
                  <c:v>1.51400454201362E-3</c:v>
                </c:pt>
                <c:pt idx="14406">
                  <c:v>3.7850113550340599E-3</c:v>
                </c:pt>
                <c:pt idx="14407">
                  <c:v>0.58010630220197401</c:v>
                </c:pt>
                <c:pt idx="14408">
                  <c:v>0.400151860288534</c:v>
                </c:pt>
                <c:pt idx="14409">
                  <c:v>0.47949886104783601</c:v>
                </c:pt>
                <c:pt idx="14410">
                  <c:v>0.32725892179195099</c:v>
                </c:pt>
                <c:pt idx="14411">
                  <c:v>0.391799544419134</c:v>
                </c:pt>
                <c:pt idx="14412">
                  <c:v>0.33978739559605098</c:v>
                </c:pt>
                <c:pt idx="14413">
                  <c:v>0.28549734244495001</c:v>
                </c:pt>
                <c:pt idx="14414">
                  <c:v>0.28587699316628701</c:v>
                </c:pt>
                <c:pt idx="14415">
                  <c:v>0.248671222475322</c:v>
                </c:pt>
                <c:pt idx="14416">
                  <c:v>0.25778283978739502</c:v>
                </c:pt>
                <c:pt idx="14417">
                  <c:v>0.21488230827638499</c:v>
                </c:pt>
                <c:pt idx="14418">
                  <c:v>0.247152619589977</c:v>
                </c:pt>
                <c:pt idx="14419">
                  <c:v>0.205391040242976</c:v>
                </c:pt>
                <c:pt idx="14420">
                  <c:v>5.6188306757782802E-2</c:v>
                </c:pt>
                <c:pt idx="14421">
                  <c:v>0.13363705391040201</c:v>
                </c:pt>
                <c:pt idx="14422">
                  <c:v>8.5041761579346994E-2</c:v>
                </c:pt>
                <c:pt idx="14423">
                  <c:v>8.54214123006833E-2</c:v>
                </c:pt>
                <c:pt idx="14424">
                  <c:v>5.6947608200455498E-3</c:v>
                </c:pt>
                <c:pt idx="14425">
                  <c:v>6.7957479119210296E-2</c:v>
                </c:pt>
                <c:pt idx="14426">
                  <c:v>3.4168564920273301E-2</c:v>
                </c:pt>
                <c:pt idx="14427">
                  <c:v>6.7577828397873907E-2</c:v>
                </c:pt>
                <c:pt idx="14428">
                  <c:v>1.48063781321184E-2</c:v>
                </c:pt>
                <c:pt idx="14429">
                  <c:v>3.4548215641609703E-2</c:v>
                </c:pt>
                <c:pt idx="14430">
                  <c:v>1.13895216400911E-3</c:v>
                </c:pt>
                <c:pt idx="14431">
                  <c:v>4.4798785117691697E-2</c:v>
                </c:pt>
                <c:pt idx="14432">
                  <c:v>7.5930144267274101E-4</c:v>
                </c:pt>
                <c:pt idx="14433">
                  <c:v>1.5186028853454801E-3</c:v>
                </c:pt>
                <c:pt idx="14434">
                  <c:v>7.6309794988610402E-2</c:v>
                </c:pt>
                <c:pt idx="14435">
                  <c:v>1.25284738041002E-2</c:v>
                </c:pt>
                <c:pt idx="14436">
                  <c:v>1.13895216400911E-3</c:v>
                </c:pt>
                <c:pt idx="14437">
                  <c:v>1.13895216400911E-3</c:v>
                </c:pt>
                <c:pt idx="14438">
                  <c:v>3.0372057706909601E-3</c:v>
                </c:pt>
                <c:pt idx="14439">
                  <c:v>2.6575550493545901E-3</c:v>
                </c:pt>
                <c:pt idx="14440">
                  <c:v>6.0744115413819202E-3</c:v>
                </c:pt>
                <c:pt idx="14441">
                  <c:v>0.98101025446259005</c:v>
                </c:pt>
                <c:pt idx="14442">
                  <c:v>0.77554120774781599</c:v>
                </c:pt>
                <c:pt idx="14443">
                  <c:v>0.70603873908089598</c:v>
                </c:pt>
                <c:pt idx="14444">
                  <c:v>0.41929358146600798</c:v>
                </c:pt>
                <c:pt idx="14445">
                  <c:v>0.41587542726927401</c:v>
                </c:pt>
                <c:pt idx="14446">
                  <c:v>0.15495632358526301</c:v>
                </c:pt>
                <c:pt idx="14447">
                  <c:v>0.45955184200531701</c:v>
                </c:pt>
                <c:pt idx="14448">
                  <c:v>5.1652107861754601E-2</c:v>
                </c:pt>
                <c:pt idx="14449">
                  <c:v>6.9882263577667997E-2</c:v>
                </c:pt>
                <c:pt idx="14450">
                  <c:v>0.21838207368021201</c:v>
                </c:pt>
                <c:pt idx="14451">
                  <c:v>0.12571211545765201</c:v>
                </c:pt>
                <c:pt idx="14452">
                  <c:v>7.6338777060387303E-2</c:v>
                </c:pt>
                <c:pt idx="14453">
                  <c:v>6.8742878845423405E-2</c:v>
                </c:pt>
                <c:pt idx="14454">
                  <c:v>4.5195594379035302E-2</c:v>
                </c:pt>
                <c:pt idx="14455">
                  <c:v>0.126471705279149</c:v>
                </c:pt>
                <c:pt idx="14456">
                  <c:v>9.3809342954804406E-2</c:v>
                </c:pt>
                <c:pt idx="14457">
                  <c:v>1.5571591340676001E-2</c:v>
                </c:pt>
                <c:pt idx="14458">
                  <c:v>8.0516521078617495E-2</c:v>
                </c:pt>
                <c:pt idx="14459">
                  <c:v>4.32966198252943E-2</c:v>
                </c:pt>
                <c:pt idx="14460">
                  <c:v>3.6080516521078597E-2</c:v>
                </c:pt>
                <c:pt idx="14461">
                  <c:v>1.1393847322445801E-3</c:v>
                </c:pt>
                <c:pt idx="14462">
                  <c:v>5.6969236612229397E-3</c:v>
                </c:pt>
                <c:pt idx="14463">
                  <c:v>2.6585643752373698E-3</c:v>
                </c:pt>
                <c:pt idx="14464">
                  <c:v>7.5958982149639095E-4</c:v>
                </c:pt>
                <c:pt idx="14465">
                  <c:v>2.3167489555639902E-2</c:v>
                </c:pt>
                <c:pt idx="14466">
                  <c:v>1.8989745537409701E-3</c:v>
                </c:pt>
                <c:pt idx="14467">
                  <c:v>3.7979491074819499E-4</c:v>
                </c:pt>
                <c:pt idx="14468">
                  <c:v>3.7979491074819499E-4</c:v>
                </c:pt>
                <c:pt idx="14469">
                  <c:v>0.95468392993145401</c:v>
                </c:pt>
                <c:pt idx="14470">
                  <c:v>0.75399847677075404</c:v>
                </c:pt>
                <c:pt idx="14471">
                  <c:v>0.73952779893373899</c:v>
                </c:pt>
                <c:pt idx="14472">
                  <c:v>0.48324447829398298</c:v>
                </c:pt>
                <c:pt idx="14473">
                  <c:v>0.44135567402894099</c:v>
                </c:pt>
                <c:pt idx="14474">
                  <c:v>0.36938309215536902</c:v>
                </c:pt>
                <c:pt idx="14475">
                  <c:v>0.37014470677837003</c:v>
                </c:pt>
                <c:pt idx="14476">
                  <c:v>0.14623000761614599</c:v>
                </c:pt>
                <c:pt idx="14477">
                  <c:v>0.13137852246763099</c:v>
                </c:pt>
                <c:pt idx="14478">
                  <c:v>0.13214013709063199</c:v>
                </c:pt>
                <c:pt idx="14479">
                  <c:v>9.7867479055597797E-2</c:v>
                </c:pt>
                <c:pt idx="14480">
                  <c:v>4.8743335872048703E-2</c:v>
                </c:pt>
                <c:pt idx="14481">
                  <c:v>1.82787509520182E-2</c:v>
                </c:pt>
                <c:pt idx="14482">
                  <c:v>5.6740289413556702E-2</c:v>
                </c:pt>
                <c:pt idx="14483">
                  <c:v>9.13937547600914E-2</c:v>
                </c:pt>
                <c:pt idx="14484">
                  <c:v>5.82635186595582E-2</c:v>
                </c:pt>
                <c:pt idx="14485">
                  <c:v>7.9969535415079906E-3</c:v>
                </c:pt>
                <c:pt idx="14486">
                  <c:v>4.9504950495049497E-3</c:v>
                </c:pt>
                <c:pt idx="14487">
                  <c:v>5.75019040365575E-2</c:v>
                </c:pt>
                <c:pt idx="14488">
                  <c:v>8.7585681645087499E-3</c:v>
                </c:pt>
                <c:pt idx="14489">
                  <c:v>3.8080731150038E-4</c:v>
                </c:pt>
                <c:pt idx="14490">
                  <c:v>3.8080731150038E-4</c:v>
                </c:pt>
                <c:pt idx="14491">
                  <c:v>3.8080731150038E-4</c:v>
                </c:pt>
                <c:pt idx="14492">
                  <c:v>7.6161462300076098E-4</c:v>
                </c:pt>
                <c:pt idx="14493">
                  <c:v>3.8080731150038E-4</c:v>
                </c:pt>
                <c:pt idx="14494">
                  <c:v>3.8080731150038E-4</c:v>
                </c:pt>
                <c:pt idx="14495">
                  <c:v>3.8080731150038E-4</c:v>
                </c:pt>
                <c:pt idx="14496">
                  <c:v>3.8080731150038E-4</c:v>
                </c:pt>
                <c:pt idx="14497">
                  <c:v>3.8080731150038E-4</c:v>
                </c:pt>
                <c:pt idx="14498">
                  <c:v>1.9040365575018999E-3</c:v>
                </c:pt>
                <c:pt idx="14499">
                  <c:v>0.85846153846153805</c:v>
                </c:pt>
                <c:pt idx="14500">
                  <c:v>0.67269230769230703</c:v>
                </c:pt>
                <c:pt idx="14501">
                  <c:v>0.52192307692307605</c:v>
                </c:pt>
                <c:pt idx="14502">
                  <c:v>0.27230769230769197</c:v>
                </c:pt>
                <c:pt idx="14503">
                  <c:v>0.35</c:v>
                </c:pt>
                <c:pt idx="14504">
                  <c:v>0.34076923076922999</c:v>
                </c:pt>
                <c:pt idx="14505">
                  <c:v>0.201538461538461</c:v>
                </c:pt>
                <c:pt idx="14506">
                  <c:v>0.25807692307692298</c:v>
                </c:pt>
                <c:pt idx="14507">
                  <c:v>0.19923076923076899</c:v>
                </c:pt>
                <c:pt idx="14508">
                  <c:v>0.21</c:v>
                </c:pt>
                <c:pt idx="14509">
                  <c:v>0.20076923076923001</c:v>
                </c:pt>
                <c:pt idx="14510">
                  <c:v>0.13538461538461499</c:v>
                </c:pt>
                <c:pt idx="14511">
                  <c:v>9.5769230769230704E-2</c:v>
                </c:pt>
                <c:pt idx="14512">
                  <c:v>0.114230769230769</c:v>
                </c:pt>
                <c:pt idx="14513">
                  <c:v>0.18961538461538399</c:v>
                </c:pt>
                <c:pt idx="14514">
                  <c:v>0.103076923076923</c:v>
                </c:pt>
                <c:pt idx="14515">
                  <c:v>4.1538461538461503E-2</c:v>
                </c:pt>
                <c:pt idx="14516">
                  <c:v>5.46153846153846E-2</c:v>
                </c:pt>
                <c:pt idx="14517">
                  <c:v>3.1153846153846101E-2</c:v>
                </c:pt>
                <c:pt idx="14518">
                  <c:v>2.8076923076922999E-2</c:v>
                </c:pt>
                <c:pt idx="14519">
                  <c:v>2.69230769230769E-2</c:v>
                </c:pt>
                <c:pt idx="14520">
                  <c:v>3.07692307692307E-3</c:v>
                </c:pt>
                <c:pt idx="14521">
                  <c:v>5.2307692307692298E-2</c:v>
                </c:pt>
                <c:pt idx="14522">
                  <c:v>7.6923076923076901E-4</c:v>
                </c:pt>
                <c:pt idx="14523">
                  <c:v>1.9230769230769199E-3</c:v>
                </c:pt>
                <c:pt idx="14524">
                  <c:v>1.46153846153846E-2</c:v>
                </c:pt>
                <c:pt idx="14525">
                  <c:v>1.1538461538461501E-3</c:v>
                </c:pt>
                <c:pt idx="14526">
                  <c:v>3.07692307692307E-3</c:v>
                </c:pt>
                <c:pt idx="14527">
                  <c:v>1.1538461538461501E-3</c:v>
                </c:pt>
                <c:pt idx="14528">
                  <c:v>1.1538461538461501E-3</c:v>
                </c:pt>
                <c:pt idx="14529">
                  <c:v>1.9230769230769199E-3</c:v>
                </c:pt>
                <c:pt idx="14530">
                  <c:v>3.8461538461538399E-3</c:v>
                </c:pt>
                <c:pt idx="14531">
                  <c:v>6.9230769230769198E-3</c:v>
                </c:pt>
                <c:pt idx="14532">
                  <c:v>1.9230769230769199E-3</c:v>
                </c:pt>
                <c:pt idx="14533">
                  <c:v>0.81017080745341596</c:v>
                </c:pt>
                <c:pt idx="14534">
                  <c:v>0.30667701863354002</c:v>
                </c:pt>
                <c:pt idx="14535">
                  <c:v>0.20147515527950299</c:v>
                </c:pt>
                <c:pt idx="14536">
                  <c:v>0.25116459627329102</c:v>
                </c:pt>
                <c:pt idx="14537">
                  <c:v>0.34394409937888198</c:v>
                </c:pt>
                <c:pt idx="14538">
                  <c:v>0.28881987577639701</c:v>
                </c:pt>
                <c:pt idx="14539">
                  <c:v>0.36296583850931602</c:v>
                </c:pt>
                <c:pt idx="14540">
                  <c:v>0.319487577639751</c:v>
                </c:pt>
                <c:pt idx="14541">
                  <c:v>0.26242236024844701</c:v>
                </c:pt>
                <c:pt idx="14542">
                  <c:v>0.25232919254658298</c:v>
                </c:pt>
                <c:pt idx="14543">
                  <c:v>0.25931677018633498</c:v>
                </c:pt>
                <c:pt idx="14544">
                  <c:v>0.230590062111801</c:v>
                </c:pt>
                <c:pt idx="14545">
                  <c:v>0.24767080745341599</c:v>
                </c:pt>
                <c:pt idx="14546">
                  <c:v>0.12305900621118</c:v>
                </c:pt>
                <c:pt idx="14547">
                  <c:v>0.17507763975155199</c:v>
                </c:pt>
                <c:pt idx="14548">
                  <c:v>0.101708074534161</c:v>
                </c:pt>
                <c:pt idx="14549">
                  <c:v>0.147903726708074</c:v>
                </c:pt>
                <c:pt idx="14550">
                  <c:v>6.7934782608695607E-2</c:v>
                </c:pt>
                <c:pt idx="14551">
                  <c:v>4.5807453416149002E-2</c:v>
                </c:pt>
                <c:pt idx="14552">
                  <c:v>6.1723602484472E-2</c:v>
                </c:pt>
                <c:pt idx="14553">
                  <c:v>5.2018633540372602E-2</c:v>
                </c:pt>
                <c:pt idx="14554">
                  <c:v>2.6009316770186301E-2</c:v>
                </c:pt>
                <c:pt idx="14555">
                  <c:v>4.6583850931677002E-3</c:v>
                </c:pt>
                <c:pt idx="14556">
                  <c:v>1.0869565217391301E-2</c:v>
                </c:pt>
                <c:pt idx="14557">
                  <c:v>3.8819875776397502E-4</c:v>
                </c:pt>
                <c:pt idx="14558">
                  <c:v>5.4347826086956503E-3</c:v>
                </c:pt>
                <c:pt idx="14559">
                  <c:v>7.7639751552795004E-4</c:v>
                </c:pt>
                <c:pt idx="14560">
                  <c:v>2.4844720496894401E-2</c:v>
                </c:pt>
                <c:pt idx="14561">
                  <c:v>9.7049689440993694E-3</c:v>
                </c:pt>
                <c:pt idx="14562">
                  <c:v>3.49378881987577E-3</c:v>
                </c:pt>
                <c:pt idx="14563">
                  <c:v>7.7639751552795004E-4</c:v>
                </c:pt>
                <c:pt idx="14564">
                  <c:v>7.7639751552795004E-4</c:v>
                </c:pt>
                <c:pt idx="14565">
                  <c:v>0.70390624999999996</c:v>
                </c:pt>
                <c:pt idx="14566">
                  <c:v>0.55078125</c:v>
                </c:pt>
                <c:pt idx="14567">
                  <c:v>0.70468750000000002</c:v>
                </c:pt>
                <c:pt idx="14568">
                  <c:v>0.26093749999999999</c:v>
                </c:pt>
                <c:pt idx="14569">
                  <c:v>0.29804687499999999</c:v>
                </c:pt>
                <c:pt idx="14570">
                  <c:v>0.24296875000000001</c:v>
                </c:pt>
                <c:pt idx="14571">
                  <c:v>0.26796874999999998</c:v>
                </c:pt>
                <c:pt idx="14572">
                  <c:v>0.1953125</c:v>
                </c:pt>
                <c:pt idx="14573">
                  <c:v>0.23398437499999999</c:v>
                </c:pt>
                <c:pt idx="14574">
                  <c:v>0.15117187500000001</c:v>
                </c:pt>
                <c:pt idx="14575">
                  <c:v>0.23164062499999999</c:v>
                </c:pt>
                <c:pt idx="14576">
                  <c:v>0.11289062499999999</c:v>
                </c:pt>
                <c:pt idx="14577">
                  <c:v>0.13984374999999999</c:v>
                </c:pt>
                <c:pt idx="14578">
                  <c:v>0.15546874999999999</c:v>
                </c:pt>
                <c:pt idx="14579">
                  <c:v>0.14960937499999999</c:v>
                </c:pt>
                <c:pt idx="14580">
                  <c:v>0.17734374999999999</c:v>
                </c:pt>
                <c:pt idx="14581">
                  <c:v>9.6484374999999997E-2</c:v>
                </c:pt>
                <c:pt idx="14582">
                  <c:v>5.7031249999999999E-2</c:v>
                </c:pt>
                <c:pt idx="14583">
                  <c:v>3.9062500000000002E-4</c:v>
                </c:pt>
                <c:pt idx="14584">
                  <c:v>3.90625E-3</c:v>
                </c:pt>
                <c:pt idx="14585">
                  <c:v>8.984375E-2</c:v>
                </c:pt>
                <c:pt idx="14586">
                  <c:v>9.1796875E-2</c:v>
                </c:pt>
                <c:pt idx="14587">
                  <c:v>1.171875E-3</c:v>
                </c:pt>
                <c:pt idx="14588">
                  <c:v>5.4687499999999997E-3</c:v>
                </c:pt>
                <c:pt idx="14589">
                  <c:v>2.7343749999999998E-3</c:v>
                </c:pt>
                <c:pt idx="14590">
                  <c:v>3.9062500000000002E-4</c:v>
                </c:pt>
                <c:pt idx="14591">
                  <c:v>3.9062500000000002E-4</c:v>
                </c:pt>
                <c:pt idx="14592">
                  <c:v>3.1250000000000002E-3</c:v>
                </c:pt>
                <c:pt idx="14593">
                  <c:v>2.1874999999999999E-2</c:v>
                </c:pt>
                <c:pt idx="14594">
                  <c:v>7.8125000000000004E-4</c:v>
                </c:pt>
                <c:pt idx="14595">
                  <c:v>3.5156250000000001E-3</c:v>
                </c:pt>
                <c:pt idx="14596">
                  <c:v>3.9062500000000002E-4</c:v>
                </c:pt>
                <c:pt idx="14597">
                  <c:v>4.0625000000000001E-2</c:v>
                </c:pt>
                <c:pt idx="14598">
                  <c:v>3.9062500000000002E-4</c:v>
                </c:pt>
                <c:pt idx="14599">
                  <c:v>1.5625000000000001E-3</c:v>
                </c:pt>
                <c:pt idx="14600">
                  <c:v>1.171875E-3</c:v>
                </c:pt>
                <c:pt idx="14601">
                  <c:v>3.9062500000000002E-4</c:v>
                </c:pt>
                <c:pt idx="14602">
                  <c:v>0.84782608695652095</c:v>
                </c:pt>
                <c:pt idx="14603">
                  <c:v>0.90750988142292399</c:v>
                </c:pt>
                <c:pt idx="14604">
                  <c:v>0.6</c:v>
                </c:pt>
                <c:pt idx="14605">
                  <c:v>0.32766798418972298</c:v>
                </c:pt>
                <c:pt idx="14606">
                  <c:v>0.236363636363636</c:v>
                </c:pt>
                <c:pt idx="14607">
                  <c:v>0.47707509881422899</c:v>
                </c:pt>
                <c:pt idx="14608">
                  <c:v>0.257312252964426</c:v>
                </c:pt>
                <c:pt idx="14609">
                  <c:v>0.29644268774703503</c:v>
                </c:pt>
                <c:pt idx="14610">
                  <c:v>0.12292490118577</c:v>
                </c:pt>
                <c:pt idx="14611">
                  <c:v>0.137154150197628</c:v>
                </c:pt>
                <c:pt idx="14612">
                  <c:v>0.21699604743083001</c:v>
                </c:pt>
                <c:pt idx="14613">
                  <c:v>0.12845849802371501</c:v>
                </c:pt>
                <c:pt idx="14614">
                  <c:v>0.132806324110671</c:v>
                </c:pt>
                <c:pt idx="14615">
                  <c:v>6.56126482213438E-2</c:v>
                </c:pt>
                <c:pt idx="14616">
                  <c:v>4.94071146245059E-2</c:v>
                </c:pt>
                <c:pt idx="14617">
                  <c:v>5.9288537549407098E-2</c:v>
                </c:pt>
                <c:pt idx="14618">
                  <c:v>1.7786561264822101E-2</c:v>
                </c:pt>
                <c:pt idx="14619">
                  <c:v>2.84584980237154E-2</c:v>
                </c:pt>
                <c:pt idx="14620">
                  <c:v>2.37154150197628E-3</c:v>
                </c:pt>
                <c:pt idx="14621">
                  <c:v>5.4150197628458498E-2</c:v>
                </c:pt>
                <c:pt idx="14622">
                  <c:v>7.9051383399209398E-4</c:v>
                </c:pt>
                <c:pt idx="14623">
                  <c:v>3.5573122529644198E-3</c:v>
                </c:pt>
                <c:pt idx="14624">
                  <c:v>3.9525691699604699E-4</c:v>
                </c:pt>
                <c:pt idx="14625">
                  <c:v>1.02766798418972E-2</c:v>
                </c:pt>
                <c:pt idx="14626">
                  <c:v>6.3241106719367501E-3</c:v>
                </c:pt>
                <c:pt idx="14627">
                  <c:v>1.5810276679841799E-3</c:v>
                </c:pt>
                <c:pt idx="14628">
                  <c:v>1.18577075098814E-3</c:v>
                </c:pt>
                <c:pt idx="14629">
                  <c:v>3.9525691699604699E-4</c:v>
                </c:pt>
                <c:pt idx="14630">
                  <c:v>2.7667984189723299E-3</c:v>
                </c:pt>
                <c:pt idx="14631">
                  <c:v>1.5810276679841799E-3</c:v>
                </c:pt>
                <c:pt idx="14632">
                  <c:v>7.9051383399209398E-4</c:v>
                </c:pt>
                <c:pt idx="14633">
                  <c:v>4.74308300395256E-3</c:v>
                </c:pt>
                <c:pt idx="14634">
                  <c:v>0.91524074810982803</c:v>
                </c:pt>
                <c:pt idx="14635">
                  <c:v>0.52487067250298403</c:v>
                </c:pt>
                <c:pt idx="14636">
                  <c:v>0.40469558296856301</c:v>
                </c:pt>
                <c:pt idx="14637">
                  <c:v>0.36291285316354899</c:v>
                </c:pt>
                <c:pt idx="14638">
                  <c:v>0.207321925984878</c:v>
                </c:pt>
                <c:pt idx="14639">
                  <c:v>0.22562674094707499</c:v>
                </c:pt>
                <c:pt idx="14640">
                  <c:v>0.149621965777954</c:v>
                </c:pt>
                <c:pt idx="14641">
                  <c:v>0.26740947075208898</c:v>
                </c:pt>
                <c:pt idx="14642">
                  <c:v>0.32510943095901301</c:v>
                </c:pt>
                <c:pt idx="14643">
                  <c:v>0.186629526462395</c:v>
                </c:pt>
                <c:pt idx="14644">
                  <c:v>0.166732988460007</c:v>
                </c:pt>
                <c:pt idx="14645">
                  <c:v>0.155192996418623</c:v>
                </c:pt>
                <c:pt idx="14646">
                  <c:v>9.1126144050935096E-2</c:v>
                </c:pt>
                <c:pt idx="14647">
                  <c:v>0.20254675686430501</c:v>
                </c:pt>
                <c:pt idx="14648">
                  <c:v>0.21249502586549901</c:v>
                </c:pt>
                <c:pt idx="14649">
                  <c:v>0.124154397134898</c:v>
                </c:pt>
                <c:pt idx="14650">
                  <c:v>0.11699164345403899</c:v>
                </c:pt>
                <c:pt idx="14651">
                  <c:v>6.5658575407879005E-2</c:v>
                </c:pt>
                <c:pt idx="14652">
                  <c:v>9.5901313171508101E-2</c:v>
                </c:pt>
                <c:pt idx="14653">
                  <c:v>8.5953044170314297E-2</c:v>
                </c:pt>
                <c:pt idx="14654">
                  <c:v>5.6506167926780697E-2</c:v>
                </c:pt>
                <c:pt idx="14655">
                  <c:v>3.5813768404297599E-3</c:v>
                </c:pt>
                <c:pt idx="14656">
                  <c:v>2.4273776362912801E-2</c:v>
                </c:pt>
                <c:pt idx="14657">
                  <c:v>1.9896538002387499E-3</c:v>
                </c:pt>
                <c:pt idx="14658">
                  <c:v>2.3875845602865102E-3</c:v>
                </c:pt>
                <c:pt idx="14659">
                  <c:v>1.591723040191E-3</c:v>
                </c:pt>
                <c:pt idx="14660">
                  <c:v>9.5503382411460409E-3</c:v>
                </c:pt>
                <c:pt idx="14661">
                  <c:v>1.591723040191E-3</c:v>
                </c:pt>
                <c:pt idx="14662">
                  <c:v>3.9793076004775098E-4</c:v>
                </c:pt>
                <c:pt idx="14663">
                  <c:v>6.7648229208117699E-3</c:v>
                </c:pt>
                <c:pt idx="14664">
                  <c:v>3.9793076004775098E-4</c:v>
                </c:pt>
                <c:pt idx="14665">
                  <c:v>7.9586152009550304E-4</c:v>
                </c:pt>
                <c:pt idx="14666">
                  <c:v>3.9793076004775098E-4</c:v>
                </c:pt>
                <c:pt idx="14667">
                  <c:v>7.9586152009550304E-4</c:v>
                </c:pt>
                <c:pt idx="14668">
                  <c:v>2.3875845602865102E-3</c:v>
                </c:pt>
                <c:pt idx="14669">
                  <c:v>3.9793076004775098E-4</c:v>
                </c:pt>
                <c:pt idx="14670">
                  <c:v>0.52312599681020699</c:v>
                </c:pt>
                <c:pt idx="14671">
                  <c:v>0.521132376395534</c:v>
                </c:pt>
                <c:pt idx="14672">
                  <c:v>0.48165869218500701</c:v>
                </c:pt>
                <c:pt idx="14673">
                  <c:v>0.42304625199362</c:v>
                </c:pt>
                <c:pt idx="14674">
                  <c:v>0.35685805422647499</c:v>
                </c:pt>
                <c:pt idx="14675">
                  <c:v>0.245215311004784</c:v>
                </c:pt>
                <c:pt idx="14676">
                  <c:v>0.33771929824561397</c:v>
                </c:pt>
                <c:pt idx="14677">
                  <c:v>0.32216905901116399</c:v>
                </c:pt>
                <c:pt idx="14678">
                  <c:v>0.39912280701754299</c:v>
                </c:pt>
                <c:pt idx="14679">
                  <c:v>0.192583732057416</c:v>
                </c:pt>
                <c:pt idx="14680">
                  <c:v>0.26953748006379502</c:v>
                </c:pt>
                <c:pt idx="14681">
                  <c:v>0.16267942583732001</c:v>
                </c:pt>
                <c:pt idx="14682">
                  <c:v>0.163476874003189</c:v>
                </c:pt>
                <c:pt idx="14683">
                  <c:v>7.5757575757575704E-2</c:v>
                </c:pt>
                <c:pt idx="14684">
                  <c:v>0.12799043062200899</c:v>
                </c:pt>
                <c:pt idx="14685">
                  <c:v>8.49282296650717E-2</c:v>
                </c:pt>
                <c:pt idx="14686">
                  <c:v>5.9409888357256697E-2</c:v>
                </c:pt>
                <c:pt idx="14687">
                  <c:v>6.1004784688995201E-2</c:v>
                </c:pt>
                <c:pt idx="14688">
                  <c:v>3.9872408293460898E-4</c:v>
                </c:pt>
                <c:pt idx="14689">
                  <c:v>8.6523125996810196E-2</c:v>
                </c:pt>
                <c:pt idx="14690">
                  <c:v>1.51515151515151E-2</c:v>
                </c:pt>
                <c:pt idx="14691">
                  <c:v>1.5948963317384301E-3</c:v>
                </c:pt>
                <c:pt idx="14692">
                  <c:v>2.4720893141945699E-2</c:v>
                </c:pt>
                <c:pt idx="14693">
                  <c:v>9.9681020733652301E-3</c:v>
                </c:pt>
                <c:pt idx="14694">
                  <c:v>2.7910685805422599E-3</c:v>
                </c:pt>
                <c:pt idx="14695">
                  <c:v>7.9744816586921796E-4</c:v>
                </c:pt>
                <c:pt idx="14696">
                  <c:v>3.5885167464114799E-3</c:v>
                </c:pt>
                <c:pt idx="14697">
                  <c:v>3.2695374800637902E-2</c:v>
                </c:pt>
                <c:pt idx="14698">
                  <c:v>1.5948963317384301E-3</c:v>
                </c:pt>
                <c:pt idx="14699">
                  <c:v>6.3795853269537402E-3</c:v>
                </c:pt>
                <c:pt idx="14700">
                  <c:v>3.9872408293460898E-4</c:v>
                </c:pt>
                <c:pt idx="14701">
                  <c:v>3.9872408293460898E-4</c:v>
                </c:pt>
                <c:pt idx="14702">
                  <c:v>3.9872408293460898E-4</c:v>
                </c:pt>
                <c:pt idx="14703">
                  <c:v>5.1834130781499201E-3</c:v>
                </c:pt>
                <c:pt idx="14704">
                  <c:v>0.84185110663983898</c:v>
                </c:pt>
                <c:pt idx="14705">
                  <c:v>0.62977867203219295</c:v>
                </c:pt>
                <c:pt idx="14706">
                  <c:v>0.59678068410462703</c:v>
                </c:pt>
                <c:pt idx="14707">
                  <c:v>0.48249496981891299</c:v>
                </c:pt>
                <c:pt idx="14708">
                  <c:v>0.53963782696176998</c:v>
                </c:pt>
                <c:pt idx="14709">
                  <c:v>0.27484909456740397</c:v>
                </c:pt>
                <c:pt idx="14710">
                  <c:v>0.16981891348088499</c:v>
                </c:pt>
                <c:pt idx="14711">
                  <c:v>0.235412474849094</c:v>
                </c:pt>
                <c:pt idx="14712">
                  <c:v>0.154929577464788</c:v>
                </c:pt>
                <c:pt idx="14713">
                  <c:v>0.179879275653923</c:v>
                </c:pt>
                <c:pt idx="14714">
                  <c:v>9.3360160965794706E-2</c:v>
                </c:pt>
                <c:pt idx="14715">
                  <c:v>8.6116700201207194E-2</c:v>
                </c:pt>
                <c:pt idx="14716">
                  <c:v>0.282897384305835</c:v>
                </c:pt>
                <c:pt idx="14717">
                  <c:v>0.10462776659959699</c:v>
                </c:pt>
                <c:pt idx="14718">
                  <c:v>6.2374245472837E-2</c:v>
                </c:pt>
                <c:pt idx="14719">
                  <c:v>0.10462776659959699</c:v>
                </c:pt>
                <c:pt idx="14720">
                  <c:v>3.0181086519114601E-2</c:v>
                </c:pt>
                <c:pt idx="14721">
                  <c:v>5.95573440643863E-2</c:v>
                </c:pt>
                <c:pt idx="14722">
                  <c:v>1.6096579476861099E-3</c:v>
                </c:pt>
                <c:pt idx="14723">
                  <c:v>2.17303822937625E-2</c:v>
                </c:pt>
                <c:pt idx="14724">
                  <c:v>3.6217303822937601E-3</c:v>
                </c:pt>
                <c:pt idx="14725">
                  <c:v>3.2193158953722299E-3</c:v>
                </c:pt>
                <c:pt idx="14726">
                  <c:v>4.02414486921529E-4</c:v>
                </c:pt>
                <c:pt idx="14727">
                  <c:v>1.2072434607645799E-3</c:v>
                </c:pt>
                <c:pt idx="14728">
                  <c:v>4.02414486921529E-4</c:v>
                </c:pt>
                <c:pt idx="14729">
                  <c:v>4.02414486921529E-4</c:v>
                </c:pt>
                <c:pt idx="14730">
                  <c:v>2.8169014084507E-3</c:v>
                </c:pt>
                <c:pt idx="14731">
                  <c:v>1.6096579476861099E-3</c:v>
                </c:pt>
                <c:pt idx="14732">
                  <c:v>4.4265593561368197E-3</c:v>
                </c:pt>
                <c:pt idx="14733">
                  <c:v>8.0482897384305801E-4</c:v>
                </c:pt>
                <c:pt idx="14734">
                  <c:v>4.02414486921529E-4</c:v>
                </c:pt>
                <c:pt idx="14735">
                  <c:v>8.0482897384305801E-4</c:v>
                </c:pt>
                <c:pt idx="14736">
                  <c:v>2.4949698189134801E-2</c:v>
                </c:pt>
                <c:pt idx="14737">
                  <c:v>2.4144869215291698E-3</c:v>
                </c:pt>
                <c:pt idx="14738">
                  <c:v>0.93875873407316002</c:v>
                </c:pt>
                <c:pt idx="14739">
                  <c:v>0.780106863953966</c:v>
                </c:pt>
                <c:pt idx="14740">
                  <c:v>0.70201397451705705</c:v>
                </c:pt>
                <c:pt idx="14741">
                  <c:v>0.39786272092067398</c:v>
                </c:pt>
                <c:pt idx="14742">
                  <c:v>0.35141800246609101</c:v>
                </c:pt>
                <c:pt idx="14743">
                  <c:v>0.187011919441019</c:v>
                </c:pt>
                <c:pt idx="14744">
                  <c:v>0.31648170982326301</c:v>
                </c:pt>
                <c:pt idx="14745">
                  <c:v>0.30826140567200899</c:v>
                </c:pt>
                <c:pt idx="14746">
                  <c:v>0.12700369913686799</c:v>
                </c:pt>
                <c:pt idx="14747">
                  <c:v>0.25195232223592201</c:v>
                </c:pt>
                <c:pt idx="14748">
                  <c:v>0.15495273325112999</c:v>
                </c:pt>
                <c:pt idx="14749">
                  <c:v>8.4258117550349301E-2</c:v>
                </c:pt>
                <c:pt idx="14750">
                  <c:v>2.9182079736950198E-2</c:v>
                </c:pt>
                <c:pt idx="14751">
                  <c:v>0.13193588162761999</c:v>
                </c:pt>
                <c:pt idx="14752">
                  <c:v>2.67159884915741E-2</c:v>
                </c:pt>
                <c:pt idx="14753">
                  <c:v>2.9593094944512899E-2</c:v>
                </c:pt>
                <c:pt idx="14754">
                  <c:v>9.8643649815043106E-3</c:v>
                </c:pt>
                <c:pt idx="14755">
                  <c:v>5.75421290587751E-2</c:v>
                </c:pt>
                <c:pt idx="14756">
                  <c:v>8.3025071927661301E-2</c:v>
                </c:pt>
                <c:pt idx="14757">
                  <c:v>1.6440608302507099E-3</c:v>
                </c:pt>
                <c:pt idx="14758">
                  <c:v>4.1101520756267899E-4</c:v>
                </c:pt>
                <c:pt idx="14759">
                  <c:v>9.4533497739416293E-3</c:v>
                </c:pt>
                <c:pt idx="14760">
                  <c:v>2.4660912453760698E-3</c:v>
                </c:pt>
                <c:pt idx="14761">
                  <c:v>7.3982737361282299E-3</c:v>
                </c:pt>
                <c:pt idx="14762">
                  <c:v>2.0550760378133899E-3</c:v>
                </c:pt>
                <c:pt idx="14763">
                  <c:v>6.1652281134401904E-3</c:v>
                </c:pt>
                <c:pt idx="14764">
                  <c:v>1.2330456226880299E-3</c:v>
                </c:pt>
                <c:pt idx="14765">
                  <c:v>4.1101520756267899E-4</c:v>
                </c:pt>
                <c:pt idx="14766">
                  <c:v>4.1101520756267899E-4</c:v>
                </c:pt>
                <c:pt idx="14767">
                  <c:v>4.1101520756267899E-4</c:v>
                </c:pt>
                <c:pt idx="14768">
                  <c:v>0.76361386138613796</c:v>
                </c:pt>
                <c:pt idx="14769">
                  <c:v>0.572194719471947</c:v>
                </c:pt>
                <c:pt idx="14770">
                  <c:v>0.50907590759075905</c:v>
                </c:pt>
                <c:pt idx="14771">
                  <c:v>0.60272277227722704</c:v>
                </c:pt>
                <c:pt idx="14772">
                  <c:v>0.60767326732673199</c:v>
                </c:pt>
                <c:pt idx="14773">
                  <c:v>0.25288778877887702</c:v>
                </c:pt>
                <c:pt idx="14774">
                  <c:v>0.26443894389438899</c:v>
                </c:pt>
                <c:pt idx="14775">
                  <c:v>0.28382838283828299</c:v>
                </c:pt>
                <c:pt idx="14776">
                  <c:v>0.24546204620462</c:v>
                </c:pt>
                <c:pt idx="14777">
                  <c:v>0.10148514851485101</c:v>
                </c:pt>
                <c:pt idx="14778">
                  <c:v>9.0759075907590706E-2</c:v>
                </c:pt>
                <c:pt idx="14779">
                  <c:v>7.3019801980198001E-2</c:v>
                </c:pt>
                <c:pt idx="14780">
                  <c:v>0.111798679867986</c:v>
                </c:pt>
                <c:pt idx="14781">
                  <c:v>5.4042904290429003E-2</c:v>
                </c:pt>
                <c:pt idx="14782">
                  <c:v>0.122524752475247</c:v>
                </c:pt>
                <c:pt idx="14783">
                  <c:v>5.44554455445544E-2</c:v>
                </c:pt>
                <c:pt idx="14784">
                  <c:v>5.8168316831683102E-2</c:v>
                </c:pt>
                <c:pt idx="14785">
                  <c:v>5.9405940594059403E-2</c:v>
                </c:pt>
                <c:pt idx="14786">
                  <c:v>6.7244224422442198E-2</c:v>
                </c:pt>
                <c:pt idx="14787">
                  <c:v>4.4966996699669901E-2</c:v>
                </c:pt>
                <c:pt idx="14788">
                  <c:v>1.8564356435643501E-2</c:v>
                </c:pt>
                <c:pt idx="14789">
                  <c:v>9.9009900990098994E-3</c:v>
                </c:pt>
                <c:pt idx="14790">
                  <c:v>1.23762376237623E-3</c:v>
                </c:pt>
                <c:pt idx="14791">
                  <c:v>9.0759075907590695E-3</c:v>
                </c:pt>
                <c:pt idx="14792">
                  <c:v>1.44389438943894E-2</c:v>
                </c:pt>
                <c:pt idx="14793">
                  <c:v>8.2508250825082498E-4</c:v>
                </c:pt>
                <c:pt idx="14794">
                  <c:v>2.0627062706270599E-3</c:v>
                </c:pt>
                <c:pt idx="14795">
                  <c:v>2.4752475247524701E-3</c:v>
                </c:pt>
                <c:pt idx="14796">
                  <c:v>4.12541254125412E-4</c:v>
                </c:pt>
                <c:pt idx="14797">
                  <c:v>4.12541254125412E-4</c:v>
                </c:pt>
                <c:pt idx="14798">
                  <c:v>4.12541254125412E-4</c:v>
                </c:pt>
                <c:pt idx="14799">
                  <c:v>4.12541254125412E-4</c:v>
                </c:pt>
                <c:pt idx="14800">
                  <c:v>0.98471705906650098</c:v>
                </c:pt>
                <c:pt idx="14801">
                  <c:v>0.88764973151590199</c:v>
                </c:pt>
                <c:pt idx="14802">
                  <c:v>0.84758364312267598</c:v>
                </c:pt>
                <c:pt idx="14803">
                  <c:v>0.21850475010326301</c:v>
                </c:pt>
                <c:pt idx="14804">
                  <c:v>0.92441140024783097</c:v>
                </c:pt>
                <c:pt idx="14805">
                  <c:v>0.163155720776538</c:v>
                </c:pt>
                <c:pt idx="14806">
                  <c:v>0.29946303180503903</c:v>
                </c:pt>
                <c:pt idx="14807">
                  <c:v>0.15282940933498501</c:v>
                </c:pt>
                <c:pt idx="14808">
                  <c:v>3.4696406443618301E-2</c:v>
                </c:pt>
                <c:pt idx="14809">
                  <c:v>9.9132589838909504E-2</c:v>
                </c:pt>
                <c:pt idx="14810">
                  <c:v>0.123089632383312</c:v>
                </c:pt>
                <c:pt idx="14811">
                  <c:v>1.9413465510119701E-2</c:v>
                </c:pt>
                <c:pt idx="14812">
                  <c:v>2.89136720363486E-3</c:v>
                </c:pt>
                <c:pt idx="14813">
                  <c:v>2.4783147459727299E-3</c:v>
                </c:pt>
                <c:pt idx="14814">
                  <c:v>1.32176786451879E-2</c:v>
                </c:pt>
                <c:pt idx="14815">
                  <c:v>9.4175960346964002E-2</c:v>
                </c:pt>
                <c:pt idx="14816">
                  <c:v>0.112763320941759</c:v>
                </c:pt>
                <c:pt idx="14817">
                  <c:v>1.15654688145394E-2</c:v>
                </c:pt>
                <c:pt idx="14818">
                  <c:v>2.0652622883106102E-3</c:v>
                </c:pt>
                <c:pt idx="14819">
                  <c:v>8.2610491532424601E-4</c:v>
                </c:pt>
                <c:pt idx="14820">
                  <c:v>8.2610491532424601E-4</c:v>
                </c:pt>
                <c:pt idx="14821">
                  <c:v>4.13052457662123E-4</c:v>
                </c:pt>
                <c:pt idx="14822">
                  <c:v>1.6522098306484901E-3</c:v>
                </c:pt>
                <c:pt idx="14823">
                  <c:v>4.13052457662123E-4</c:v>
                </c:pt>
                <c:pt idx="14824">
                  <c:v>8.2610491532424601E-4</c:v>
                </c:pt>
                <c:pt idx="14825">
                  <c:v>4.13052457662123E-4</c:v>
                </c:pt>
                <c:pt idx="14826">
                  <c:v>4.13052457662123E-4</c:v>
                </c:pt>
                <c:pt idx="14827">
                  <c:v>4.13052457662123E-4</c:v>
                </c:pt>
                <c:pt idx="14828">
                  <c:v>0.90600414078674896</c:v>
                </c:pt>
                <c:pt idx="14829">
                  <c:v>0.66749482401656302</c:v>
                </c:pt>
                <c:pt idx="14830">
                  <c:v>0.53913043478260803</c:v>
                </c:pt>
                <c:pt idx="14831">
                  <c:v>0.30559006211180101</c:v>
                </c:pt>
                <c:pt idx="14832">
                  <c:v>0.31262939958592101</c:v>
                </c:pt>
                <c:pt idx="14833">
                  <c:v>0.41035196687370601</c:v>
                </c:pt>
                <c:pt idx="14834">
                  <c:v>0.114699792960662</c:v>
                </c:pt>
                <c:pt idx="14835">
                  <c:v>0.18012422360248401</c:v>
                </c:pt>
                <c:pt idx="14836">
                  <c:v>0.26790890269151102</c:v>
                </c:pt>
                <c:pt idx="14837">
                  <c:v>0.160662525879917</c:v>
                </c:pt>
                <c:pt idx="14838">
                  <c:v>0.237681159420289</c:v>
                </c:pt>
                <c:pt idx="14839">
                  <c:v>0.167701863354037</c:v>
                </c:pt>
                <c:pt idx="14840">
                  <c:v>0.125465838509316</c:v>
                </c:pt>
                <c:pt idx="14841">
                  <c:v>8.2401656314699798E-2</c:v>
                </c:pt>
                <c:pt idx="14842">
                  <c:v>0.17018633540372599</c:v>
                </c:pt>
                <c:pt idx="14843">
                  <c:v>0.114285714285714</c:v>
                </c:pt>
                <c:pt idx="14844">
                  <c:v>7.6190476190476197E-2</c:v>
                </c:pt>
                <c:pt idx="14845">
                  <c:v>4.4720496894409899E-2</c:v>
                </c:pt>
                <c:pt idx="14846">
                  <c:v>1.2422360248447199E-3</c:v>
                </c:pt>
                <c:pt idx="14847">
                  <c:v>2.2360248447204901E-2</c:v>
                </c:pt>
                <c:pt idx="14848">
                  <c:v>1.7391304347826E-2</c:v>
                </c:pt>
                <c:pt idx="14849">
                  <c:v>3.7267080745341601E-3</c:v>
                </c:pt>
                <c:pt idx="14850">
                  <c:v>2.7329192546583801E-2</c:v>
                </c:pt>
                <c:pt idx="14851">
                  <c:v>2.8985507246376799E-3</c:v>
                </c:pt>
                <c:pt idx="14852">
                  <c:v>5.3830227743271201E-3</c:v>
                </c:pt>
                <c:pt idx="14853">
                  <c:v>2.2360248447204901E-2</c:v>
                </c:pt>
                <c:pt idx="14854">
                  <c:v>8.2815734989648E-4</c:v>
                </c:pt>
                <c:pt idx="14855">
                  <c:v>4.5548654244306399E-3</c:v>
                </c:pt>
                <c:pt idx="14856">
                  <c:v>8.2815734989648E-4</c:v>
                </c:pt>
                <c:pt idx="14857">
                  <c:v>4.1407867494824E-4</c:v>
                </c:pt>
                <c:pt idx="14858">
                  <c:v>4.1407867494824E-4</c:v>
                </c:pt>
                <c:pt idx="14859">
                  <c:v>4.5548654244306399E-3</c:v>
                </c:pt>
                <c:pt idx="14860">
                  <c:v>8.2815734989648E-4</c:v>
                </c:pt>
                <c:pt idx="14861">
                  <c:v>1.65631469979296E-3</c:v>
                </c:pt>
                <c:pt idx="14862">
                  <c:v>0.77316161196510103</c:v>
                </c:pt>
                <c:pt idx="14863">
                  <c:v>0.81013710012463602</c:v>
                </c:pt>
                <c:pt idx="14864">
                  <c:v>0.51641046946406299</c:v>
                </c:pt>
                <c:pt idx="14865">
                  <c:v>0.347735770668882</c:v>
                </c:pt>
                <c:pt idx="14866">
                  <c:v>0.640631491483174</c:v>
                </c:pt>
                <c:pt idx="14867">
                  <c:v>0.42044038221852897</c:v>
                </c:pt>
                <c:pt idx="14868">
                  <c:v>0.26464478604071401</c:v>
                </c:pt>
                <c:pt idx="14869">
                  <c:v>0.14125467386788501</c:v>
                </c:pt>
                <c:pt idx="14870">
                  <c:v>0.201495637723307</c:v>
                </c:pt>
                <c:pt idx="14871">
                  <c:v>0.15122559202326499</c:v>
                </c:pt>
                <c:pt idx="14872">
                  <c:v>0.230577482343165</c:v>
                </c:pt>
                <c:pt idx="14873">
                  <c:v>8.8076443705857904E-2</c:v>
                </c:pt>
                <c:pt idx="14874">
                  <c:v>0.12588284171167399</c:v>
                </c:pt>
                <c:pt idx="14875">
                  <c:v>9.9293726630660495E-2</c:v>
                </c:pt>
                <c:pt idx="14876">
                  <c:v>1.20481927710843E-2</c:v>
                </c:pt>
                <c:pt idx="14877">
                  <c:v>7.39509763190693E-2</c:v>
                </c:pt>
                <c:pt idx="14878">
                  <c:v>2.99127544661404E-2</c:v>
                </c:pt>
                <c:pt idx="14879">
                  <c:v>5.81636892397174E-3</c:v>
                </c:pt>
                <c:pt idx="14880">
                  <c:v>2.4927295388450298E-2</c:v>
                </c:pt>
                <c:pt idx="14881">
                  <c:v>1.62027420024927E-2</c:v>
                </c:pt>
                <c:pt idx="14882">
                  <c:v>1.1217282924802599E-2</c:v>
                </c:pt>
                <c:pt idx="14883">
                  <c:v>8.3090984628167799E-4</c:v>
                </c:pt>
                <c:pt idx="14884">
                  <c:v>1.08018280016618E-2</c:v>
                </c:pt>
                <c:pt idx="14885">
                  <c:v>4.15454923140839E-4</c:v>
                </c:pt>
                <c:pt idx="14886">
                  <c:v>4.15454923140839E-4</c:v>
                </c:pt>
                <c:pt idx="14887">
                  <c:v>4.15454923140839E-4</c:v>
                </c:pt>
                <c:pt idx="14888">
                  <c:v>2.0772746157041899E-3</c:v>
                </c:pt>
                <c:pt idx="14889">
                  <c:v>0.89447236180904499</c:v>
                </c:pt>
                <c:pt idx="14890">
                  <c:v>0.97152428810720204</c:v>
                </c:pt>
                <c:pt idx="14891">
                  <c:v>0.26046901172529302</c:v>
                </c:pt>
                <c:pt idx="14892">
                  <c:v>0.44179229480736998</c:v>
                </c:pt>
                <c:pt idx="14893">
                  <c:v>0.28140703517587901</c:v>
                </c:pt>
                <c:pt idx="14894">
                  <c:v>0.64489112227805701</c:v>
                </c:pt>
                <c:pt idx="14895">
                  <c:v>0.25209380234505802</c:v>
                </c:pt>
                <c:pt idx="14896">
                  <c:v>0.16499162479061899</c:v>
                </c:pt>
                <c:pt idx="14897">
                  <c:v>0.28643216080402001</c:v>
                </c:pt>
                <c:pt idx="14898">
                  <c:v>0.15787269681742</c:v>
                </c:pt>
                <c:pt idx="14899">
                  <c:v>0.12185929648241201</c:v>
                </c:pt>
                <c:pt idx="14900">
                  <c:v>0.15075376884422101</c:v>
                </c:pt>
                <c:pt idx="14901">
                  <c:v>4.5226130653266298E-2</c:v>
                </c:pt>
                <c:pt idx="14902">
                  <c:v>3.0988274706867599E-2</c:v>
                </c:pt>
                <c:pt idx="14903">
                  <c:v>1.84254606365159E-2</c:v>
                </c:pt>
                <c:pt idx="14904">
                  <c:v>1.25628140703517E-3</c:v>
                </c:pt>
                <c:pt idx="14905">
                  <c:v>3.0150753768844199E-2</c:v>
                </c:pt>
                <c:pt idx="14906">
                  <c:v>0.17001675041875999</c:v>
                </c:pt>
                <c:pt idx="14907">
                  <c:v>2.9313232830820699E-2</c:v>
                </c:pt>
                <c:pt idx="14908">
                  <c:v>1.6331658291457201E-2</c:v>
                </c:pt>
                <c:pt idx="14909">
                  <c:v>8.3752093802344999E-3</c:v>
                </c:pt>
                <c:pt idx="14910">
                  <c:v>5.0251256281407001E-3</c:v>
                </c:pt>
                <c:pt idx="14911">
                  <c:v>3.7688442211055201E-3</c:v>
                </c:pt>
                <c:pt idx="14912">
                  <c:v>3.7688442211055201E-3</c:v>
                </c:pt>
                <c:pt idx="14913">
                  <c:v>4.1876046901172497E-4</c:v>
                </c:pt>
                <c:pt idx="14914">
                  <c:v>1.6750418760468999E-3</c:v>
                </c:pt>
                <c:pt idx="14915">
                  <c:v>4.1876046901172497E-4</c:v>
                </c:pt>
                <c:pt idx="14916">
                  <c:v>4.1876046901172497E-4</c:v>
                </c:pt>
                <c:pt idx="14917">
                  <c:v>3.3500837520937998E-3</c:v>
                </c:pt>
                <c:pt idx="14918">
                  <c:v>1.25628140703517E-3</c:v>
                </c:pt>
                <c:pt idx="14919">
                  <c:v>4.1876046901172497E-4</c:v>
                </c:pt>
                <c:pt idx="14920">
                  <c:v>8.3752093802344995E-4</c:v>
                </c:pt>
                <c:pt idx="14921">
                  <c:v>0.83354297693920298</c:v>
                </c:pt>
                <c:pt idx="14922">
                  <c:v>0.553459119496855</c:v>
                </c:pt>
                <c:pt idx="14923">
                  <c:v>0.66079664570230601</c:v>
                </c:pt>
                <c:pt idx="14924">
                  <c:v>0.62515723270440204</c:v>
                </c:pt>
                <c:pt idx="14925">
                  <c:v>0.85115303983228496</c:v>
                </c:pt>
                <c:pt idx="14926">
                  <c:v>0.334591194968553</c:v>
                </c:pt>
                <c:pt idx="14927">
                  <c:v>0.218029350104821</c:v>
                </c:pt>
                <c:pt idx="14928">
                  <c:v>0.240670859538784</c:v>
                </c:pt>
                <c:pt idx="14929">
                  <c:v>0.22976939203354299</c:v>
                </c:pt>
                <c:pt idx="14930">
                  <c:v>5.2410901467505197E-2</c:v>
                </c:pt>
                <c:pt idx="14931">
                  <c:v>5.1991614255765199E-2</c:v>
                </c:pt>
                <c:pt idx="14932">
                  <c:v>0.19371069182389899</c:v>
                </c:pt>
                <c:pt idx="14933">
                  <c:v>2.5157232704402501E-3</c:v>
                </c:pt>
                <c:pt idx="14934">
                  <c:v>2.9350104821802901E-3</c:v>
                </c:pt>
                <c:pt idx="14935">
                  <c:v>1.29979035639413E-2</c:v>
                </c:pt>
                <c:pt idx="14936">
                  <c:v>2.0964360587002002E-3</c:v>
                </c:pt>
                <c:pt idx="14937">
                  <c:v>9.1404612159329102E-2</c:v>
                </c:pt>
                <c:pt idx="14938">
                  <c:v>2.7672955974842699E-2</c:v>
                </c:pt>
                <c:pt idx="14939">
                  <c:v>1.2578616352201201E-3</c:v>
                </c:pt>
                <c:pt idx="14940">
                  <c:v>4.1928721174004099E-4</c:v>
                </c:pt>
                <c:pt idx="14941">
                  <c:v>7.5471698113207496E-3</c:v>
                </c:pt>
                <c:pt idx="14942">
                  <c:v>4.1928721174004099E-4</c:v>
                </c:pt>
                <c:pt idx="14943">
                  <c:v>8.3857442348008295E-4</c:v>
                </c:pt>
                <c:pt idx="14944">
                  <c:v>8.3857442348008295E-4</c:v>
                </c:pt>
                <c:pt idx="14945">
                  <c:v>4.1928721174004099E-4</c:v>
                </c:pt>
                <c:pt idx="14946">
                  <c:v>2.5157232704402501E-3</c:v>
                </c:pt>
                <c:pt idx="14947">
                  <c:v>4.1928721174004099E-4</c:v>
                </c:pt>
                <c:pt idx="14948">
                  <c:v>4.1928721174004099E-4</c:v>
                </c:pt>
                <c:pt idx="14949">
                  <c:v>0.65546218487394903</c:v>
                </c:pt>
                <c:pt idx="14950">
                  <c:v>0.47815126050420098</c:v>
                </c:pt>
                <c:pt idx="14951">
                  <c:v>0.378571428571428</c:v>
                </c:pt>
                <c:pt idx="14952">
                  <c:v>0.83109243697478996</c:v>
                </c:pt>
                <c:pt idx="14953">
                  <c:v>0.28949579831932698</c:v>
                </c:pt>
                <c:pt idx="14954">
                  <c:v>0.17689075630252099</c:v>
                </c:pt>
                <c:pt idx="14955">
                  <c:v>0.315966386554621</c:v>
                </c:pt>
                <c:pt idx="14956">
                  <c:v>0.14663865546218399</c:v>
                </c:pt>
                <c:pt idx="14957">
                  <c:v>0.20546218487394899</c:v>
                </c:pt>
                <c:pt idx="14958">
                  <c:v>0.181512605042016</c:v>
                </c:pt>
                <c:pt idx="14959">
                  <c:v>0.14957983193277299</c:v>
                </c:pt>
                <c:pt idx="14960">
                  <c:v>8.3193277310924296E-2</c:v>
                </c:pt>
                <c:pt idx="14961">
                  <c:v>0.11890756302520999</c:v>
                </c:pt>
                <c:pt idx="14962">
                  <c:v>0.159243697478991</c:v>
                </c:pt>
                <c:pt idx="14963">
                  <c:v>0.26050420168067201</c:v>
                </c:pt>
                <c:pt idx="14964">
                  <c:v>8.8655462184873898E-2</c:v>
                </c:pt>
                <c:pt idx="14965">
                  <c:v>7.9411764705882307E-2</c:v>
                </c:pt>
                <c:pt idx="14966">
                  <c:v>4.6638655462184798E-2</c:v>
                </c:pt>
                <c:pt idx="14967">
                  <c:v>8.0252100840336099E-2</c:v>
                </c:pt>
                <c:pt idx="14968">
                  <c:v>4.2016806722689002E-4</c:v>
                </c:pt>
                <c:pt idx="14969">
                  <c:v>9.07563025210084E-2</c:v>
                </c:pt>
                <c:pt idx="14970">
                  <c:v>6.9327731092436895E-2</c:v>
                </c:pt>
                <c:pt idx="14971">
                  <c:v>2.8991596638655401E-2</c:v>
                </c:pt>
                <c:pt idx="14972">
                  <c:v>2.1008403361344498E-3</c:v>
                </c:pt>
                <c:pt idx="14973">
                  <c:v>1.890756302521E-2</c:v>
                </c:pt>
                <c:pt idx="14974">
                  <c:v>1.7647058823529401E-2</c:v>
                </c:pt>
                <c:pt idx="14975">
                  <c:v>1.26050420168067E-2</c:v>
                </c:pt>
                <c:pt idx="14976">
                  <c:v>2.1008403361344498E-3</c:v>
                </c:pt>
                <c:pt idx="14977">
                  <c:v>1.5966386554621799E-2</c:v>
                </c:pt>
                <c:pt idx="14978">
                  <c:v>1.09243697478991E-2</c:v>
                </c:pt>
                <c:pt idx="14979">
                  <c:v>3.7815126050420099E-3</c:v>
                </c:pt>
                <c:pt idx="14980">
                  <c:v>8.4033613445378102E-4</c:v>
                </c:pt>
                <c:pt idx="14981">
                  <c:v>0.94493484657419002</c:v>
                </c:pt>
                <c:pt idx="14982">
                  <c:v>0.68768390079865405</c:v>
                </c:pt>
                <c:pt idx="14983">
                  <c:v>0.74905422446406</c:v>
                </c:pt>
                <c:pt idx="14984">
                  <c:v>0.30138713745271101</c:v>
                </c:pt>
                <c:pt idx="14985">
                  <c:v>0.28373266078184101</c:v>
                </c:pt>
                <c:pt idx="14986">
                  <c:v>0.29382093316519498</c:v>
                </c:pt>
                <c:pt idx="14987">
                  <c:v>0.18369062631357699</c:v>
                </c:pt>
                <c:pt idx="14988">
                  <c:v>0.247583018074821</c:v>
                </c:pt>
                <c:pt idx="14989">
                  <c:v>0.23917612442202599</c:v>
                </c:pt>
                <c:pt idx="14990">
                  <c:v>0.263135771332492</c:v>
                </c:pt>
                <c:pt idx="14991">
                  <c:v>0.161412358133669</c:v>
                </c:pt>
                <c:pt idx="14992">
                  <c:v>5.5485498108448897E-2</c:v>
                </c:pt>
                <c:pt idx="14993">
                  <c:v>4.6237915090374102E-2</c:v>
                </c:pt>
                <c:pt idx="14994">
                  <c:v>0.13535098781000399</c:v>
                </c:pt>
                <c:pt idx="14995">
                  <c:v>5.2963430012610301E-2</c:v>
                </c:pt>
                <c:pt idx="14996">
                  <c:v>0.10088272383354301</c:v>
                </c:pt>
                <c:pt idx="14997">
                  <c:v>5.3383774695250102E-2</c:v>
                </c:pt>
                <c:pt idx="14998">
                  <c:v>3.4047919293820901E-2</c:v>
                </c:pt>
                <c:pt idx="14999">
                  <c:v>8.0706179066834804E-2</c:v>
                </c:pt>
                <c:pt idx="15000">
                  <c:v>1.7654476670870101E-2</c:v>
                </c:pt>
                <c:pt idx="15001">
                  <c:v>8.40689365279529E-4</c:v>
                </c:pt>
                <c:pt idx="15002">
                  <c:v>4.1614123581336697E-2</c:v>
                </c:pt>
                <c:pt idx="15003">
                  <c:v>1.05086170659941E-2</c:v>
                </c:pt>
                <c:pt idx="15004">
                  <c:v>2.10172341319882E-3</c:v>
                </c:pt>
                <c:pt idx="15005">
                  <c:v>1.68137873055905E-3</c:v>
                </c:pt>
                <c:pt idx="15006">
                  <c:v>2.5220680958385798E-3</c:v>
                </c:pt>
                <c:pt idx="15007">
                  <c:v>2.9424127784783501E-3</c:v>
                </c:pt>
                <c:pt idx="15008">
                  <c:v>1.68137873055905E-3</c:v>
                </c:pt>
                <c:pt idx="15009">
                  <c:v>2.10172341319882E-3</c:v>
                </c:pt>
                <c:pt idx="15010">
                  <c:v>4.2034468263976401E-4</c:v>
                </c:pt>
                <c:pt idx="15011">
                  <c:v>1.2610340479192899E-3</c:v>
                </c:pt>
                <c:pt idx="15012">
                  <c:v>0.90105263157894699</c:v>
                </c:pt>
                <c:pt idx="15013">
                  <c:v>0.61263157894736797</c:v>
                </c:pt>
                <c:pt idx="15014">
                  <c:v>0.53600000000000003</c:v>
                </c:pt>
                <c:pt idx="15015">
                  <c:v>0.41599999999999998</c:v>
                </c:pt>
                <c:pt idx="15016">
                  <c:v>0.107368421052631</c:v>
                </c:pt>
                <c:pt idx="15017">
                  <c:v>0.25557894736842102</c:v>
                </c:pt>
                <c:pt idx="15018">
                  <c:v>0.205473684210526</c:v>
                </c:pt>
                <c:pt idx="15019">
                  <c:v>0.17515789473684201</c:v>
                </c:pt>
                <c:pt idx="15020">
                  <c:v>0.26315789473684198</c:v>
                </c:pt>
                <c:pt idx="15021">
                  <c:v>0.13052631578947299</c:v>
                </c:pt>
                <c:pt idx="15022">
                  <c:v>0.17178947368420999</c:v>
                </c:pt>
                <c:pt idx="15023">
                  <c:v>0.131368421052631</c:v>
                </c:pt>
                <c:pt idx="15024">
                  <c:v>0.16042105263157799</c:v>
                </c:pt>
                <c:pt idx="15025">
                  <c:v>0.114105263157894</c:v>
                </c:pt>
                <c:pt idx="15026">
                  <c:v>0.31326315789473602</c:v>
                </c:pt>
                <c:pt idx="15027">
                  <c:v>0.175578947368421</c:v>
                </c:pt>
                <c:pt idx="15028">
                  <c:v>7.83157894736842E-2</c:v>
                </c:pt>
                <c:pt idx="15029">
                  <c:v>5.9368421052631501E-2</c:v>
                </c:pt>
                <c:pt idx="15030">
                  <c:v>0.113684210526315</c:v>
                </c:pt>
                <c:pt idx="15031">
                  <c:v>1.5578947368421E-2</c:v>
                </c:pt>
                <c:pt idx="15032">
                  <c:v>3.5789473684210503E-2</c:v>
                </c:pt>
                <c:pt idx="15033">
                  <c:v>2.1052631578947299E-3</c:v>
                </c:pt>
                <c:pt idx="15034">
                  <c:v>9.6842105263157899E-3</c:v>
                </c:pt>
                <c:pt idx="15035">
                  <c:v>1.26315789473684E-3</c:v>
                </c:pt>
                <c:pt idx="15036">
                  <c:v>8.4210526315789402E-4</c:v>
                </c:pt>
                <c:pt idx="15037">
                  <c:v>1.68421052631578E-3</c:v>
                </c:pt>
                <c:pt idx="15038">
                  <c:v>8.4210526315789402E-4</c:v>
                </c:pt>
                <c:pt idx="15039">
                  <c:v>1.0526315789473601E-2</c:v>
                </c:pt>
                <c:pt idx="15040">
                  <c:v>4.2105263157894701E-4</c:v>
                </c:pt>
                <c:pt idx="15041">
                  <c:v>4.2105263157894701E-4</c:v>
                </c:pt>
                <c:pt idx="15042">
                  <c:v>0.84246284501061497</c:v>
                </c:pt>
                <c:pt idx="15043">
                  <c:v>0.79617834394904397</c:v>
                </c:pt>
                <c:pt idx="15044">
                  <c:v>0.60339702760084901</c:v>
                </c:pt>
                <c:pt idx="15045">
                  <c:v>0.65010615711252595</c:v>
                </c:pt>
                <c:pt idx="15046">
                  <c:v>0.45435244161358801</c:v>
                </c:pt>
                <c:pt idx="15047">
                  <c:v>0.48067940552016902</c:v>
                </c:pt>
                <c:pt idx="15048">
                  <c:v>0.40467091295116697</c:v>
                </c:pt>
                <c:pt idx="15049">
                  <c:v>0.51634819532908705</c:v>
                </c:pt>
                <c:pt idx="15050">
                  <c:v>0.27176220806793999</c:v>
                </c:pt>
                <c:pt idx="15051">
                  <c:v>0.32908704883227102</c:v>
                </c:pt>
                <c:pt idx="15052">
                  <c:v>0.322717622080679</c:v>
                </c:pt>
                <c:pt idx="15053">
                  <c:v>0.28237791932059397</c:v>
                </c:pt>
                <c:pt idx="15054">
                  <c:v>0.165180467091295</c:v>
                </c:pt>
                <c:pt idx="15055">
                  <c:v>0.14012738853503101</c:v>
                </c:pt>
                <c:pt idx="15056">
                  <c:v>0.37282377919320497</c:v>
                </c:pt>
                <c:pt idx="15057">
                  <c:v>0.28704883227176198</c:v>
                </c:pt>
                <c:pt idx="15058">
                  <c:v>0.342250530785562</c:v>
                </c:pt>
                <c:pt idx="15059">
                  <c:v>0.24968152866241999</c:v>
                </c:pt>
                <c:pt idx="15060">
                  <c:v>0.30785562632696301</c:v>
                </c:pt>
                <c:pt idx="15061">
                  <c:v>5.7324840764331197E-2</c:v>
                </c:pt>
                <c:pt idx="15062">
                  <c:v>0.21188959660297199</c:v>
                </c:pt>
                <c:pt idx="15063">
                  <c:v>0.22547770700636899</c:v>
                </c:pt>
                <c:pt idx="15064">
                  <c:v>0.24416135881104001</c:v>
                </c:pt>
                <c:pt idx="15065">
                  <c:v>0.14946921443736699</c:v>
                </c:pt>
                <c:pt idx="15066">
                  <c:v>0.108704883227176</c:v>
                </c:pt>
                <c:pt idx="15067">
                  <c:v>0.12314225053078499</c:v>
                </c:pt>
                <c:pt idx="15068">
                  <c:v>0.12993630573248399</c:v>
                </c:pt>
                <c:pt idx="15069">
                  <c:v>9.8938428874734599E-2</c:v>
                </c:pt>
                <c:pt idx="15070">
                  <c:v>0.16178343949044499</c:v>
                </c:pt>
                <c:pt idx="15071">
                  <c:v>2.2080679405520099E-2</c:v>
                </c:pt>
                <c:pt idx="15072">
                  <c:v>7.1762208067940494E-2</c:v>
                </c:pt>
                <c:pt idx="15073">
                  <c:v>3.3121019108280199E-2</c:v>
                </c:pt>
                <c:pt idx="15074">
                  <c:v>1.5286624203821601E-2</c:v>
                </c:pt>
                <c:pt idx="15075">
                  <c:v>7.2611464968152795E-2</c:v>
                </c:pt>
                <c:pt idx="15076">
                  <c:v>5.4352441613588098E-2</c:v>
                </c:pt>
                <c:pt idx="15077">
                  <c:v>2.0382165605095499E-2</c:v>
                </c:pt>
                <c:pt idx="15078">
                  <c:v>1.27388535031847E-3</c:v>
                </c:pt>
                <c:pt idx="15079">
                  <c:v>4.5010615711252602E-2</c:v>
                </c:pt>
                <c:pt idx="15080">
                  <c:v>4.2462845010615702E-4</c:v>
                </c:pt>
                <c:pt idx="15081">
                  <c:v>9.68152866242038E-2</c:v>
                </c:pt>
                <c:pt idx="15082">
                  <c:v>5.6475583864118897E-2</c:v>
                </c:pt>
                <c:pt idx="15083">
                  <c:v>4.3312101910828002E-2</c:v>
                </c:pt>
                <c:pt idx="15084">
                  <c:v>2.4203821656050901E-2</c:v>
                </c:pt>
                <c:pt idx="15085">
                  <c:v>8.4925690021231404E-4</c:v>
                </c:pt>
                <c:pt idx="15086">
                  <c:v>2.5477707006369399E-3</c:v>
                </c:pt>
                <c:pt idx="15087">
                  <c:v>3.6942675159235598E-2</c:v>
                </c:pt>
                <c:pt idx="15088">
                  <c:v>6.7940552016985097E-3</c:v>
                </c:pt>
                <c:pt idx="15089">
                  <c:v>8.4925690021231404E-4</c:v>
                </c:pt>
                <c:pt idx="15090">
                  <c:v>1.23142250530785E-2</c:v>
                </c:pt>
                <c:pt idx="15091">
                  <c:v>1.27388535031847E-3</c:v>
                </c:pt>
                <c:pt idx="15092">
                  <c:v>3.3970276008492501E-3</c:v>
                </c:pt>
                <c:pt idx="15093">
                  <c:v>2.1231422505307799E-3</c:v>
                </c:pt>
                <c:pt idx="15094">
                  <c:v>3.8216560509554101E-3</c:v>
                </c:pt>
                <c:pt idx="15095">
                  <c:v>1.69851380042462E-3</c:v>
                </c:pt>
                <c:pt idx="15096">
                  <c:v>4.2462845010615702E-4</c:v>
                </c:pt>
                <c:pt idx="15097">
                  <c:v>8.4925690021231404E-4</c:v>
                </c:pt>
                <c:pt idx="15098">
                  <c:v>9.7664543524416097E-3</c:v>
                </c:pt>
                <c:pt idx="15099">
                  <c:v>4.6709129511677203E-3</c:v>
                </c:pt>
                <c:pt idx="15100">
                  <c:v>2.9723991507431E-3</c:v>
                </c:pt>
                <c:pt idx="15101">
                  <c:v>2.1231422505307799E-3</c:v>
                </c:pt>
                <c:pt idx="15102">
                  <c:v>9.3418259023354492E-3</c:v>
                </c:pt>
                <c:pt idx="15103">
                  <c:v>1.69851380042462E-3</c:v>
                </c:pt>
                <c:pt idx="15104">
                  <c:v>4.6709129511677203E-3</c:v>
                </c:pt>
                <c:pt idx="15105">
                  <c:v>4.2462845010615702E-4</c:v>
                </c:pt>
                <c:pt idx="15106">
                  <c:v>4.2462845010615702E-4</c:v>
                </c:pt>
                <c:pt idx="15107">
                  <c:v>2.9723991507431E-3</c:v>
                </c:pt>
                <c:pt idx="15108">
                  <c:v>0.59855564995751898</c:v>
                </c:pt>
                <c:pt idx="15109">
                  <c:v>0.86533559898045798</c:v>
                </c:pt>
                <c:pt idx="15110">
                  <c:v>0.63041631265930298</c:v>
                </c:pt>
                <c:pt idx="15111">
                  <c:v>0.68011894647408599</c:v>
                </c:pt>
                <c:pt idx="15112">
                  <c:v>0.29141886151231899</c:v>
                </c:pt>
                <c:pt idx="15113">
                  <c:v>0.34919286321155402</c:v>
                </c:pt>
                <c:pt idx="15114">
                  <c:v>0.50424808836023705</c:v>
                </c:pt>
                <c:pt idx="15115">
                  <c:v>8.8785046728971903E-2</c:v>
                </c:pt>
                <c:pt idx="15116">
                  <c:v>0.200509770603228</c:v>
                </c:pt>
                <c:pt idx="15117">
                  <c:v>0.13806287170773099</c:v>
                </c:pt>
                <c:pt idx="15118">
                  <c:v>0.22599830076465499</c:v>
                </c:pt>
                <c:pt idx="15119">
                  <c:v>4.5879354290569198E-2</c:v>
                </c:pt>
                <c:pt idx="15120">
                  <c:v>2.84621920135938E-2</c:v>
                </c:pt>
                <c:pt idx="15121">
                  <c:v>4.7153780798640597E-2</c:v>
                </c:pt>
                <c:pt idx="15122">
                  <c:v>2.7187765505522501E-2</c:v>
                </c:pt>
                <c:pt idx="15123">
                  <c:v>4.6304163126593002E-2</c:v>
                </c:pt>
                <c:pt idx="15124">
                  <c:v>6.5420560747663503E-2</c:v>
                </c:pt>
                <c:pt idx="15125">
                  <c:v>5.5225148683092598E-2</c:v>
                </c:pt>
                <c:pt idx="15126">
                  <c:v>1.7841971112999101E-2</c:v>
                </c:pt>
                <c:pt idx="15127">
                  <c:v>2.84621920135938E-2</c:v>
                </c:pt>
                <c:pt idx="15128">
                  <c:v>3.3984706881903101E-3</c:v>
                </c:pt>
                <c:pt idx="15129">
                  <c:v>2.3789294817332201E-2</c:v>
                </c:pt>
                <c:pt idx="15130">
                  <c:v>6.3721325403568304E-3</c:v>
                </c:pt>
                <c:pt idx="15131">
                  <c:v>1.01954120645709E-2</c:v>
                </c:pt>
                <c:pt idx="15132">
                  <c:v>1.1469838572642299E-2</c:v>
                </c:pt>
                <c:pt idx="15133">
                  <c:v>1.2744265080713601E-3</c:v>
                </c:pt>
                <c:pt idx="15134">
                  <c:v>4.2480883602378898E-4</c:v>
                </c:pt>
                <c:pt idx="15135">
                  <c:v>8.4961767204757795E-4</c:v>
                </c:pt>
                <c:pt idx="15136">
                  <c:v>1.2744265080713601E-3</c:v>
                </c:pt>
                <c:pt idx="15137">
                  <c:v>3.3984706881903101E-3</c:v>
                </c:pt>
                <c:pt idx="15138">
                  <c:v>1.6992353440951501E-3</c:v>
                </c:pt>
                <c:pt idx="15139">
                  <c:v>1.2744265080713601E-3</c:v>
                </c:pt>
                <c:pt idx="15140">
                  <c:v>0.71221178479931602</c:v>
                </c:pt>
                <c:pt idx="15141">
                  <c:v>0.65841161400512305</c:v>
                </c:pt>
                <c:pt idx="15142">
                  <c:v>0.52263023057215996</c:v>
                </c:pt>
                <c:pt idx="15143">
                  <c:v>0.33390264730999097</c:v>
                </c:pt>
                <c:pt idx="15144">
                  <c:v>0.352690008539709</c:v>
                </c:pt>
                <c:pt idx="15145">
                  <c:v>0.16396242527754001</c:v>
                </c:pt>
                <c:pt idx="15146">
                  <c:v>0.11528608027327</c:v>
                </c:pt>
                <c:pt idx="15147">
                  <c:v>0.22929120409906001</c:v>
                </c:pt>
                <c:pt idx="15148">
                  <c:v>0.60760034158838605</c:v>
                </c:pt>
                <c:pt idx="15149">
                  <c:v>0.19128949615713001</c:v>
                </c:pt>
                <c:pt idx="15150">
                  <c:v>0.217335610589239</c:v>
                </c:pt>
                <c:pt idx="15151">
                  <c:v>8.5824081981212594E-2</c:v>
                </c:pt>
                <c:pt idx="15152">
                  <c:v>0.170367207514944</c:v>
                </c:pt>
                <c:pt idx="15153">
                  <c:v>6.9598633646456007E-2</c:v>
                </c:pt>
                <c:pt idx="15154">
                  <c:v>6.5328778821519995E-2</c:v>
                </c:pt>
                <c:pt idx="15155">
                  <c:v>0.13151152860802701</c:v>
                </c:pt>
                <c:pt idx="15156">
                  <c:v>6.4901793339026403E-2</c:v>
                </c:pt>
                <c:pt idx="15157">
                  <c:v>3.8001707941929898E-2</c:v>
                </c:pt>
                <c:pt idx="15158">
                  <c:v>0.11485909479077699</c:v>
                </c:pt>
                <c:pt idx="15159">
                  <c:v>4.26985482493595E-4</c:v>
                </c:pt>
                <c:pt idx="15160">
                  <c:v>3.6720751494449103E-2</c:v>
                </c:pt>
                <c:pt idx="15161">
                  <c:v>2.6900085397096499E-2</c:v>
                </c:pt>
                <c:pt idx="15162">
                  <c:v>6.6609735269000797E-2</c:v>
                </c:pt>
                <c:pt idx="15163">
                  <c:v>8.9666951323654903E-3</c:v>
                </c:pt>
                <c:pt idx="15164">
                  <c:v>4.26985482493595E-4</c:v>
                </c:pt>
                <c:pt idx="15165">
                  <c:v>2.5619128949615701E-3</c:v>
                </c:pt>
                <c:pt idx="15166">
                  <c:v>6.4047822374039198E-3</c:v>
                </c:pt>
                <c:pt idx="15167">
                  <c:v>4.26985482493595E-4</c:v>
                </c:pt>
                <c:pt idx="15168">
                  <c:v>4.26985482493595E-4</c:v>
                </c:pt>
                <c:pt idx="15169">
                  <c:v>4.2698548249359503E-3</c:v>
                </c:pt>
                <c:pt idx="15170">
                  <c:v>4.26985482493595E-4</c:v>
                </c:pt>
                <c:pt idx="15171">
                  <c:v>4.26985482493595E-4</c:v>
                </c:pt>
                <c:pt idx="15172">
                  <c:v>0.57510729613733902</c:v>
                </c:pt>
                <c:pt idx="15173">
                  <c:v>0.69227467811158705</c:v>
                </c:pt>
                <c:pt idx="15174">
                  <c:v>0.490987124463519</c:v>
                </c:pt>
                <c:pt idx="15175">
                  <c:v>0.33519313304720999</c:v>
                </c:pt>
                <c:pt idx="15176">
                  <c:v>0.34291845493562201</c:v>
                </c:pt>
                <c:pt idx="15177">
                  <c:v>0.28497854077253199</c:v>
                </c:pt>
                <c:pt idx="15178">
                  <c:v>0.30600858369098699</c:v>
                </c:pt>
                <c:pt idx="15179">
                  <c:v>0.3</c:v>
                </c:pt>
                <c:pt idx="15180">
                  <c:v>0.27210300429184497</c:v>
                </c:pt>
                <c:pt idx="15181">
                  <c:v>0.18841201716738101</c:v>
                </c:pt>
                <c:pt idx="15182">
                  <c:v>0.24420600858369099</c:v>
                </c:pt>
                <c:pt idx="15183">
                  <c:v>0.14420600858369001</c:v>
                </c:pt>
                <c:pt idx="15184">
                  <c:v>0.145922746781115</c:v>
                </c:pt>
                <c:pt idx="15185">
                  <c:v>9.4849785407725304E-2</c:v>
                </c:pt>
                <c:pt idx="15186">
                  <c:v>0.100429184549356</c:v>
                </c:pt>
                <c:pt idx="15187">
                  <c:v>8.5407725321888395E-2</c:v>
                </c:pt>
                <c:pt idx="15188">
                  <c:v>0.12746781115879799</c:v>
                </c:pt>
                <c:pt idx="15189">
                  <c:v>1.71673819742489E-3</c:v>
                </c:pt>
                <c:pt idx="15190">
                  <c:v>2.1888412017167298E-2</c:v>
                </c:pt>
                <c:pt idx="15191">
                  <c:v>4.2918454935622299E-4</c:v>
                </c:pt>
                <c:pt idx="15192">
                  <c:v>2.4463519313304701E-2</c:v>
                </c:pt>
                <c:pt idx="15193">
                  <c:v>3.8626609442059998E-3</c:v>
                </c:pt>
                <c:pt idx="15194">
                  <c:v>9.8712446351931302E-3</c:v>
                </c:pt>
                <c:pt idx="15195">
                  <c:v>5.5793991416309002E-3</c:v>
                </c:pt>
                <c:pt idx="15196">
                  <c:v>8.5836909871244598E-4</c:v>
                </c:pt>
                <c:pt idx="15197">
                  <c:v>4.2918454935622299E-4</c:v>
                </c:pt>
                <c:pt idx="15198">
                  <c:v>3.5622317596566498E-2</c:v>
                </c:pt>
                <c:pt idx="15199">
                  <c:v>2.57510729613733E-3</c:v>
                </c:pt>
                <c:pt idx="15200">
                  <c:v>4.2918454935622299E-4</c:v>
                </c:pt>
                <c:pt idx="15201">
                  <c:v>1.3304721030042901E-2</c:v>
                </c:pt>
                <c:pt idx="15202">
                  <c:v>4.2918454935622299E-4</c:v>
                </c:pt>
                <c:pt idx="15203">
                  <c:v>4.2918454935622299E-4</c:v>
                </c:pt>
                <c:pt idx="15204">
                  <c:v>8.5836909871244598E-4</c:v>
                </c:pt>
                <c:pt idx="15205">
                  <c:v>0.76986183074265901</c:v>
                </c:pt>
                <c:pt idx="15206">
                  <c:v>0.34758203799654502</c:v>
                </c:pt>
                <c:pt idx="15207">
                  <c:v>0.36614853195163999</c:v>
                </c:pt>
                <c:pt idx="15208">
                  <c:v>0.23186528497409301</c:v>
                </c:pt>
                <c:pt idx="15209">
                  <c:v>0.24093264248704599</c:v>
                </c:pt>
                <c:pt idx="15210">
                  <c:v>0.24654576856649299</c:v>
                </c:pt>
                <c:pt idx="15211">
                  <c:v>0.33937823834196801</c:v>
                </c:pt>
                <c:pt idx="15212">
                  <c:v>0.32297063903281498</c:v>
                </c:pt>
                <c:pt idx="15213">
                  <c:v>0.27849740932642397</c:v>
                </c:pt>
                <c:pt idx="15214">
                  <c:v>0.29404145077720201</c:v>
                </c:pt>
                <c:pt idx="15215">
                  <c:v>0.16925734024179601</c:v>
                </c:pt>
                <c:pt idx="15216">
                  <c:v>0.20811744386873901</c:v>
                </c:pt>
                <c:pt idx="15217">
                  <c:v>0.17962003454231401</c:v>
                </c:pt>
                <c:pt idx="15218">
                  <c:v>0.24265975820379901</c:v>
                </c:pt>
                <c:pt idx="15219">
                  <c:v>0.12823834196891101</c:v>
                </c:pt>
                <c:pt idx="15220">
                  <c:v>0.103195164075993</c:v>
                </c:pt>
                <c:pt idx="15221">
                  <c:v>0.118307426597582</c:v>
                </c:pt>
                <c:pt idx="15222">
                  <c:v>0.15457685664939499</c:v>
                </c:pt>
                <c:pt idx="15223">
                  <c:v>8.6355785837651097E-4</c:v>
                </c:pt>
                <c:pt idx="15224">
                  <c:v>7.2538860103626895E-2</c:v>
                </c:pt>
                <c:pt idx="15225">
                  <c:v>2.2452504317789199E-2</c:v>
                </c:pt>
                <c:pt idx="15226">
                  <c:v>5.1813471502590601E-2</c:v>
                </c:pt>
                <c:pt idx="15227">
                  <c:v>4.3609671848013801E-2</c:v>
                </c:pt>
                <c:pt idx="15228">
                  <c:v>8.6355785837651097E-4</c:v>
                </c:pt>
                <c:pt idx="15229">
                  <c:v>1.12262521588946E-2</c:v>
                </c:pt>
                <c:pt idx="15230">
                  <c:v>2.5906735751295299E-3</c:v>
                </c:pt>
                <c:pt idx="15231">
                  <c:v>1.72711571675302E-3</c:v>
                </c:pt>
                <c:pt idx="15232">
                  <c:v>8.6355785837651097E-4</c:v>
                </c:pt>
                <c:pt idx="15233">
                  <c:v>1.2089810017271101E-2</c:v>
                </c:pt>
                <c:pt idx="15234">
                  <c:v>2.5906735751295299E-3</c:v>
                </c:pt>
                <c:pt idx="15235">
                  <c:v>6.9084628670120799E-3</c:v>
                </c:pt>
                <c:pt idx="15236">
                  <c:v>1.4248704663212401E-2</c:v>
                </c:pt>
                <c:pt idx="15237">
                  <c:v>4.7495682210708101E-3</c:v>
                </c:pt>
                <c:pt idx="15238">
                  <c:v>1.2953367875647599E-3</c:v>
                </c:pt>
                <c:pt idx="15239">
                  <c:v>4.31778929188255E-4</c:v>
                </c:pt>
                <c:pt idx="15240">
                  <c:v>6.9084628670120799E-3</c:v>
                </c:pt>
                <c:pt idx="15241">
                  <c:v>4.31778929188255E-4</c:v>
                </c:pt>
                <c:pt idx="15242">
                  <c:v>0.69662921348314599</c:v>
                </c:pt>
                <c:pt idx="15243">
                  <c:v>0.683664649956784</c:v>
                </c:pt>
                <c:pt idx="15244">
                  <c:v>0.41573033707865098</c:v>
                </c:pt>
                <c:pt idx="15245">
                  <c:v>0.31460674157303298</c:v>
                </c:pt>
                <c:pt idx="15246">
                  <c:v>0.37510803802938603</c:v>
                </c:pt>
                <c:pt idx="15247">
                  <c:v>0.30553154710458003</c:v>
                </c:pt>
                <c:pt idx="15248">
                  <c:v>0.28781331028522</c:v>
                </c:pt>
                <c:pt idx="15249">
                  <c:v>0.14909248055315399</c:v>
                </c:pt>
                <c:pt idx="15250">
                  <c:v>0.26361279170267898</c:v>
                </c:pt>
                <c:pt idx="15251">
                  <c:v>0.109766637856525</c:v>
                </c:pt>
                <c:pt idx="15252">
                  <c:v>0.20613656006914399</c:v>
                </c:pt>
                <c:pt idx="15253">
                  <c:v>0.140881590319792</c:v>
                </c:pt>
                <c:pt idx="15254">
                  <c:v>0.13007778738115799</c:v>
                </c:pt>
                <c:pt idx="15255">
                  <c:v>0.180207433016421</c:v>
                </c:pt>
                <c:pt idx="15256">
                  <c:v>0.15600691443388001</c:v>
                </c:pt>
                <c:pt idx="15257">
                  <c:v>7.3465859982713905E-2</c:v>
                </c:pt>
                <c:pt idx="15258">
                  <c:v>0.101123595505617</c:v>
                </c:pt>
                <c:pt idx="15259">
                  <c:v>0.16248919619706101</c:v>
                </c:pt>
                <c:pt idx="15260">
                  <c:v>5.1858254105445097E-3</c:v>
                </c:pt>
                <c:pt idx="15261">
                  <c:v>8.98876404494382E-2</c:v>
                </c:pt>
                <c:pt idx="15262">
                  <c:v>8.6430423509075197E-4</c:v>
                </c:pt>
                <c:pt idx="15263">
                  <c:v>3.2411408815903098E-2</c:v>
                </c:pt>
                <c:pt idx="15264">
                  <c:v>3.0250648228176301E-3</c:v>
                </c:pt>
                <c:pt idx="15265">
                  <c:v>3.8029386343992999E-2</c:v>
                </c:pt>
                <c:pt idx="15266">
                  <c:v>1.7286084701815E-3</c:v>
                </c:pt>
                <c:pt idx="15267">
                  <c:v>4.3215211754537498E-2</c:v>
                </c:pt>
                <c:pt idx="15268">
                  <c:v>5.6179775280898797E-3</c:v>
                </c:pt>
                <c:pt idx="15269">
                  <c:v>1.5125324114088101E-2</c:v>
                </c:pt>
                <c:pt idx="15270">
                  <c:v>1.29645635263612E-3</c:v>
                </c:pt>
                <c:pt idx="15271">
                  <c:v>4.3215211754537599E-4</c:v>
                </c:pt>
                <c:pt idx="15272">
                  <c:v>4.7536732929991301E-3</c:v>
                </c:pt>
                <c:pt idx="15273">
                  <c:v>1.7286084701815E-3</c:v>
                </c:pt>
                <c:pt idx="15274">
                  <c:v>3.0250648228176301E-3</c:v>
                </c:pt>
                <c:pt idx="15275">
                  <c:v>4.3215211754537599E-4</c:v>
                </c:pt>
                <c:pt idx="15276">
                  <c:v>8.6430423509075197E-4</c:v>
                </c:pt>
                <c:pt idx="15277">
                  <c:v>4.3215211754537599E-4</c:v>
                </c:pt>
                <c:pt idx="15278">
                  <c:v>0.636048526863084</c:v>
                </c:pt>
                <c:pt idx="15279">
                  <c:v>0.55849220103986097</c:v>
                </c:pt>
                <c:pt idx="15280">
                  <c:v>0.41074523396880402</c:v>
                </c:pt>
                <c:pt idx="15281">
                  <c:v>0.46837088388214898</c:v>
                </c:pt>
                <c:pt idx="15282">
                  <c:v>0.32452339688041498</c:v>
                </c:pt>
                <c:pt idx="15283">
                  <c:v>0.37391681109185398</c:v>
                </c:pt>
                <c:pt idx="15284">
                  <c:v>0.32409012131715698</c:v>
                </c:pt>
                <c:pt idx="15285">
                  <c:v>0.32885615251299799</c:v>
                </c:pt>
                <c:pt idx="15286">
                  <c:v>0.54722703639514703</c:v>
                </c:pt>
                <c:pt idx="15287">
                  <c:v>0.229202772963604</c:v>
                </c:pt>
                <c:pt idx="15288">
                  <c:v>0.21490467937608301</c:v>
                </c:pt>
                <c:pt idx="15289">
                  <c:v>0.109618717504332</c:v>
                </c:pt>
                <c:pt idx="15290">
                  <c:v>0.10268630849220101</c:v>
                </c:pt>
                <c:pt idx="15291">
                  <c:v>6.4124783362218302E-2</c:v>
                </c:pt>
                <c:pt idx="15292">
                  <c:v>5.2426343154246102E-2</c:v>
                </c:pt>
                <c:pt idx="15293">
                  <c:v>9.1854419410745194E-2</c:v>
                </c:pt>
                <c:pt idx="15294">
                  <c:v>3.7694974003466199E-2</c:v>
                </c:pt>
                <c:pt idx="15295">
                  <c:v>4.41941074523396E-2</c:v>
                </c:pt>
                <c:pt idx="15296">
                  <c:v>3.0329289428076198E-2</c:v>
                </c:pt>
                <c:pt idx="15297">
                  <c:v>1.38648180242634E-2</c:v>
                </c:pt>
                <c:pt idx="15298">
                  <c:v>3.03292894280762E-3</c:v>
                </c:pt>
                <c:pt idx="15299">
                  <c:v>8.6655112651646399E-4</c:v>
                </c:pt>
                <c:pt idx="15300">
                  <c:v>1.1265164644714E-2</c:v>
                </c:pt>
                <c:pt idx="15301">
                  <c:v>5.6325823223570097E-3</c:v>
                </c:pt>
                <c:pt idx="15302">
                  <c:v>1.73310225303292E-3</c:v>
                </c:pt>
                <c:pt idx="15303">
                  <c:v>4.33275563258232E-4</c:v>
                </c:pt>
                <c:pt idx="15304">
                  <c:v>8.6655112651646399E-4</c:v>
                </c:pt>
                <c:pt idx="15305">
                  <c:v>8.6655112651646399E-4</c:v>
                </c:pt>
                <c:pt idx="15306">
                  <c:v>4.33275563258232E-4</c:v>
                </c:pt>
                <c:pt idx="15307">
                  <c:v>1.2998266897746901E-3</c:v>
                </c:pt>
                <c:pt idx="15308">
                  <c:v>7.7989601386481804E-3</c:v>
                </c:pt>
                <c:pt idx="15309">
                  <c:v>1.2998266897746901E-3</c:v>
                </c:pt>
                <c:pt idx="15310">
                  <c:v>1.2998266897746901E-3</c:v>
                </c:pt>
                <c:pt idx="15311">
                  <c:v>0.78462874511506697</c:v>
                </c:pt>
                <c:pt idx="15312">
                  <c:v>0.91532783326096401</c:v>
                </c:pt>
                <c:pt idx="15313">
                  <c:v>0.71211463308727696</c:v>
                </c:pt>
                <c:pt idx="15314">
                  <c:v>0.283977420755536</c:v>
                </c:pt>
                <c:pt idx="15315">
                  <c:v>0.27181936604429002</c:v>
                </c:pt>
                <c:pt idx="15316">
                  <c:v>0.33304385584020801</c:v>
                </c:pt>
                <c:pt idx="15317">
                  <c:v>0.240121580547112</c:v>
                </c:pt>
                <c:pt idx="15318">
                  <c:v>0.12592270950933501</c:v>
                </c:pt>
                <c:pt idx="15319">
                  <c:v>0.26356925749023002</c:v>
                </c:pt>
                <c:pt idx="15320">
                  <c:v>0.155449413808076</c:v>
                </c:pt>
                <c:pt idx="15321">
                  <c:v>9.3356491532783303E-2</c:v>
                </c:pt>
                <c:pt idx="15322">
                  <c:v>0.19452887537993899</c:v>
                </c:pt>
                <c:pt idx="15323">
                  <c:v>0.143725575336517</c:v>
                </c:pt>
                <c:pt idx="15324">
                  <c:v>0.113764654798089</c:v>
                </c:pt>
                <c:pt idx="15325">
                  <c:v>5.3408597481545798E-2</c:v>
                </c:pt>
                <c:pt idx="15326">
                  <c:v>3.9079461571862699E-2</c:v>
                </c:pt>
                <c:pt idx="15327">
                  <c:v>1.47633521493703E-2</c:v>
                </c:pt>
                <c:pt idx="15328">
                  <c:v>1.7368649587494499E-3</c:v>
                </c:pt>
                <c:pt idx="15329">
                  <c:v>8.0764220581849705E-2</c:v>
                </c:pt>
                <c:pt idx="15330">
                  <c:v>2.25792444637429E-2</c:v>
                </c:pt>
                <c:pt idx="15331">
                  <c:v>5.5579678679982598E-2</c:v>
                </c:pt>
                <c:pt idx="15332">
                  <c:v>4.34216239687364E-4</c:v>
                </c:pt>
                <c:pt idx="15333">
                  <c:v>1.12896222318714E-2</c:v>
                </c:pt>
                <c:pt idx="15334">
                  <c:v>5.0803300043421602E-2</c:v>
                </c:pt>
                <c:pt idx="15335">
                  <c:v>7.8158923143725502E-3</c:v>
                </c:pt>
                <c:pt idx="15336">
                  <c:v>1.30264871906209E-3</c:v>
                </c:pt>
                <c:pt idx="15337">
                  <c:v>1.7368649587494499E-3</c:v>
                </c:pt>
                <c:pt idx="15338">
                  <c:v>4.34216239687364E-4</c:v>
                </c:pt>
                <c:pt idx="15339">
                  <c:v>4.34216239687364E-4</c:v>
                </c:pt>
                <c:pt idx="15340">
                  <c:v>8.6843247937472799E-4</c:v>
                </c:pt>
                <c:pt idx="15341">
                  <c:v>8.6843247937472799E-4</c:v>
                </c:pt>
                <c:pt idx="15342">
                  <c:v>4.34216239687364E-4</c:v>
                </c:pt>
                <c:pt idx="15343">
                  <c:v>1.1723838471558799E-2</c:v>
                </c:pt>
                <c:pt idx="15344">
                  <c:v>3.4737299174989098E-3</c:v>
                </c:pt>
                <c:pt idx="15345">
                  <c:v>7.3816760746851897E-3</c:v>
                </c:pt>
                <c:pt idx="15346">
                  <c:v>1.30264871906209E-3</c:v>
                </c:pt>
                <c:pt idx="15347">
                  <c:v>4.34216239687364E-4</c:v>
                </c:pt>
                <c:pt idx="15348">
                  <c:v>0.67690956979806804</c:v>
                </c:pt>
                <c:pt idx="15349">
                  <c:v>0.692712906057945</c:v>
                </c:pt>
                <c:pt idx="15350">
                  <c:v>0.80201931518876202</c:v>
                </c:pt>
                <c:pt idx="15351">
                  <c:v>0.33933274802458202</c:v>
                </c:pt>
                <c:pt idx="15352">
                  <c:v>0.39113257243195698</c:v>
                </c:pt>
                <c:pt idx="15353">
                  <c:v>0.44512730465320399</c:v>
                </c:pt>
                <c:pt idx="15354">
                  <c:v>0.10755048287971899</c:v>
                </c:pt>
                <c:pt idx="15355">
                  <c:v>0.202809482001755</c:v>
                </c:pt>
                <c:pt idx="15356">
                  <c:v>0.25285338015803299</c:v>
                </c:pt>
                <c:pt idx="15357">
                  <c:v>0.126426690079016</c:v>
                </c:pt>
                <c:pt idx="15358">
                  <c:v>8.9991220368744504E-2</c:v>
                </c:pt>
                <c:pt idx="15359">
                  <c:v>9.0430201931518794E-2</c:v>
                </c:pt>
                <c:pt idx="15360">
                  <c:v>0.144863915715539</c:v>
                </c:pt>
                <c:pt idx="15361">
                  <c:v>7.2431957857769902E-2</c:v>
                </c:pt>
                <c:pt idx="15362">
                  <c:v>3.7752414398595197E-2</c:v>
                </c:pt>
                <c:pt idx="15363">
                  <c:v>9.1747146619841902E-2</c:v>
                </c:pt>
                <c:pt idx="15364">
                  <c:v>0.12247585601404699</c:v>
                </c:pt>
                <c:pt idx="15365">
                  <c:v>6.2335381913959598E-2</c:v>
                </c:pt>
                <c:pt idx="15366">
                  <c:v>2.1510096575943799E-2</c:v>
                </c:pt>
                <c:pt idx="15367">
                  <c:v>4.3898156277436299E-4</c:v>
                </c:pt>
                <c:pt idx="15368">
                  <c:v>4.3898156277436299E-4</c:v>
                </c:pt>
                <c:pt idx="15369">
                  <c:v>9.6136962247585597E-2</c:v>
                </c:pt>
                <c:pt idx="15370">
                  <c:v>4.3898156277436299E-4</c:v>
                </c:pt>
                <c:pt idx="15371">
                  <c:v>1.0096575943810301E-2</c:v>
                </c:pt>
                <c:pt idx="15372">
                  <c:v>1.75592625109745E-3</c:v>
                </c:pt>
                <c:pt idx="15373">
                  <c:v>8.7796312554872696E-4</c:v>
                </c:pt>
                <c:pt idx="15374">
                  <c:v>4.3898156277436299E-4</c:v>
                </c:pt>
                <c:pt idx="15375">
                  <c:v>4.3898156277436299E-4</c:v>
                </c:pt>
                <c:pt idx="15376">
                  <c:v>2.1949078138718101E-3</c:v>
                </c:pt>
                <c:pt idx="15377">
                  <c:v>1.1852502194907801E-2</c:v>
                </c:pt>
                <c:pt idx="15378">
                  <c:v>4.3898156277436299E-4</c:v>
                </c:pt>
                <c:pt idx="15379">
                  <c:v>4.3898156277436299E-4</c:v>
                </c:pt>
                <c:pt idx="15380">
                  <c:v>1.27304653204565E-2</c:v>
                </c:pt>
                <c:pt idx="15381">
                  <c:v>7.0237050043898096E-3</c:v>
                </c:pt>
                <c:pt idx="15382">
                  <c:v>1.75592625109745E-3</c:v>
                </c:pt>
                <c:pt idx="15383">
                  <c:v>0.648743940061701</c:v>
                </c:pt>
                <c:pt idx="15384">
                  <c:v>0.63420008814455697</c:v>
                </c:pt>
                <c:pt idx="15385">
                  <c:v>0.51520493609519602</c:v>
                </c:pt>
                <c:pt idx="15386">
                  <c:v>0.43631555751432299</c:v>
                </c:pt>
                <c:pt idx="15387">
                  <c:v>0.323931247245482</c:v>
                </c:pt>
                <c:pt idx="15388">
                  <c:v>0.62494490965182903</c:v>
                </c:pt>
                <c:pt idx="15389">
                  <c:v>0.204495372410753</c:v>
                </c:pt>
                <c:pt idx="15390">
                  <c:v>0.16791538122520899</c:v>
                </c:pt>
                <c:pt idx="15391">
                  <c:v>0.21683561040105701</c:v>
                </c:pt>
                <c:pt idx="15392">
                  <c:v>0.170559717937417</c:v>
                </c:pt>
                <c:pt idx="15393">
                  <c:v>0.21683561040105701</c:v>
                </c:pt>
                <c:pt idx="15394">
                  <c:v>8.7263111502864699E-2</c:v>
                </c:pt>
                <c:pt idx="15395">
                  <c:v>7.3159982371088506E-2</c:v>
                </c:pt>
                <c:pt idx="15396">
                  <c:v>0.18730718378140099</c:v>
                </c:pt>
                <c:pt idx="15397">
                  <c:v>6.6549140590568504E-2</c:v>
                </c:pt>
                <c:pt idx="15398">
                  <c:v>0.15954164830321699</c:v>
                </c:pt>
                <c:pt idx="15399">
                  <c:v>7.7567210224768604E-2</c:v>
                </c:pt>
                <c:pt idx="15400">
                  <c:v>6.3023358307624497E-2</c:v>
                </c:pt>
                <c:pt idx="15401">
                  <c:v>4.49537241075363E-2</c:v>
                </c:pt>
                <c:pt idx="15402">
                  <c:v>4.2309387395328302E-2</c:v>
                </c:pt>
                <c:pt idx="15403">
                  <c:v>8.8144557073600697E-4</c:v>
                </c:pt>
                <c:pt idx="15404">
                  <c:v>1.3221683561040101E-3</c:v>
                </c:pt>
                <c:pt idx="15405">
                  <c:v>6.6108417805200497E-3</c:v>
                </c:pt>
                <c:pt idx="15406">
                  <c:v>3.0850594975760201E-3</c:v>
                </c:pt>
                <c:pt idx="15407">
                  <c:v>2.2036139268400098E-3</c:v>
                </c:pt>
                <c:pt idx="15408">
                  <c:v>4.40722785368003E-4</c:v>
                </c:pt>
                <c:pt idx="15409">
                  <c:v>4.40722785368003E-4</c:v>
                </c:pt>
                <c:pt idx="15410">
                  <c:v>6.6108417805200497E-3</c:v>
                </c:pt>
                <c:pt idx="15411">
                  <c:v>8.3737329219920591E-3</c:v>
                </c:pt>
                <c:pt idx="15412">
                  <c:v>7.4922873512560601E-3</c:v>
                </c:pt>
                <c:pt idx="15413">
                  <c:v>4.40722785368003E-4</c:v>
                </c:pt>
                <c:pt idx="15414">
                  <c:v>4.40722785368003E-4</c:v>
                </c:pt>
                <c:pt idx="15415">
                  <c:v>0.94711111111111101</c:v>
                </c:pt>
                <c:pt idx="15416">
                  <c:v>0.82844444444444398</c:v>
                </c:pt>
                <c:pt idx="15417">
                  <c:v>0.77866666666666595</c:v>
                </c:pt>
                <c:pt idx="15418">
                  <c:v>0.30133333333333301</c:v>
                </c:pt>
                <c:pt idx="15419">
                  <c:v>0.29955555555555502</c:v>
                </c:pt>
                <c:pt idx="15420">
                  <c:v>0.28666666666666601</c:v>
                </c:pt>
                <c:pt idx="15421">
                  <c:v>7.9555555555555504E-2</c:v>
                </c:pt>
                <c:pt idx="15422">
                  <c:v>0.40044444444444399</c:v>
                </c:pt>
                <c:pt idx="15423">
                  <c:v>0.28355555555555501</c:v>
                </c:pt>
                <c:pt idx="15424">
                  <c:v>0.04</c:v>
                </c:pt>
                <c:pt idx="15425">
                  <c:v>0.18933333333333299</c:v>
                </c:pt>
                <c:pt idx="15426">
                  <c:v>4.6666666666666599E-2</c:v>
                </c:pt>
                <c:pt idx="15427">
                  <c:v>0.35911111111111099</c:v>
                </c:pt>
                <c:pt idx="15428">
                  <c:v>5.0222222222222203E-2</c:v>
                </c:pt>
                <c:pt idx="15429">
                  <c:v>4.4444444444444401E-3</c:v>
                </c:pt>
                <c:pt idx="15430">
                  <c:v>3.5999999999999997E-2</c:v>
                </c:pt>
                <c:pt idx="15431">
                  <c:v>8.8888888888888796E-4</c:v>
                </c:pt>
                <c:pt idx="15432">
                  <c:v>2.2222222222222201E-3</c:v>
                </c:pt>
                <c:pt idx="15433">
                  <c:v>2.2222222222222201E-3</c:v>
                </c:pt>
                <c:pt idx="15434">
                  <c:v>0.93063583815028905</c:v>
                </c:pt>
                <c:pt idx="15435">
                  <c:v>0.46509559804357398</c:v>
                </c:pt>
                <c:pt idx="15436">
                  <c:v>0.434859937750111</c:v>
                </c:pt>
                <c:pt idx="15437">
                  <c:v>0.37527790128946198</c:v>
                </c:pt>
                <c:pt idx="15438">
                  <c:v>0.217429968875055</c:v>
                </c:pt>
                <c:pt idx="15439">
                  <c:v>0.27478879502000803</c:v>
                </c:pt>
                <c:pt idx="15440">
                  <c:v>0.16229435304579801</c:v>
                </c:pt>
                <c:pt idx="15441">
                  <c:v>0.218763895064473</c:v>
                </c:pt>
                <c:pt idx="15442">
                  <c:v>0.25833703868385899</c:v>
                </c:pt>
                <c:pt idx="15443">
                  <c:v>0.240995998221431</c:v>
                </c:pt>
                <c:pt idx="15444">
                  <c:v>9.6042685638061301E-2</c:v>
                </c:pt>
                <c:pt idx="15445">
                  <c:v>0.21698532681191601</c:v>
                </c:pt>
                <c:pt idx="15446">
                  <c:v>0.18808359270787001</c:v>
                </c:pt>
                <c:pt idx="15447">
                  <c:v>0.121831925300133</c:v>
                </c:pt>
                <c:pt idx="15448">
                  <c:v>0.27212094264117298</c:v>
                </c:pt>
                <c:pt idx="15449">
                  <c:v>0.105380168963983</c:v>
                </c:pt>
                <c:pt idx="15450">
                  <c:v>7.2476656291685093E-2</c:v>
                </c:pt>
                <c:pt idx="15451">
                  <c:v>6.5362383281458394E-2</c:v>
                </c:pt>
                <c:pt idx="15452">
                  <c:v>0.113383726100489</c:v>
                </c:pt>
                <c:pt idx="15453">
                  <c:v>8.7594486438416996E-2</c:v>
                </c:pt>
                <c:pt idx="15454">
                  <c:v>4.4464206313917198E-4</c:v>
                </c:pt>
                <c:pt idx="15455">
                  <c:v>4.4908848377056401E-2</c:v>
                </c:pt>
                <c:pt idx="15456">
                  <c:v>2.1342819030680301E-2</c:v>
                </c:pt>
                <c:pt idx="15457">
                  <c:v>4.4464206313917198E-4</c:v>
                </c:pt>
                <c:pt idx="15458">
                  <c:v>4.4464206313917198E-4</c:v>
                </c:pt>
                <c:pt idx="15459">
                  <c:v>3.5571365051133802E-3</c:v>
                </c:pt>
                <c:pt idx="15460">
                  <c:v>3.1124944419742102E-3</c:v>
                </c:pt>
                <c:pt idx="15461">
                  <c:v>8.8928412627834505E-4</c:v>
                </c:pt>
                <c:pt idx="15462">
                  <c:v>4.4464206313917198E-4</c:v>
                </c:pt>
                <c:pt idx="15463">
                  <c:v>6.2249888839484204E-3</c:v>
                </c:pt>
                <c:pt idx="15464">
                  <c:v>4.4464206313917198E-4</c:v>
                </c:pt>
                <c:pt idx="15465">
                  <c:v>0.888343010272443</c:v>
                </c:pt>
                <c:pt idx="15466">
                  <c:v>0.70120589548905699</c:v>
                </c:pt>
                <c:pt idx="15467">
                  <c:v>0.57615006699419302</c:v>
                </c:pt>
                <c:pt idx="15468">
                  <c:v>0.48459133541759702</c:v>
                </c:pt>
                <c:pt idx="15469">
                  <c:v>0.57481018311746301</c:v>
                </c:pt>
                <c:pt idx="15470">
                  <c:v>0.75524787851719499</c:v>
                </c:pt>
                <c:pt idx="15471">
                  <c:v>0.47476552032157199</c:v>
                </c:pt>
                <c:pt idx="15472">
                  <c:v>0.52925413130861898</c:v>
                </c:pt>
                <c:pt idx="15473">
                  <c:v>0.46002679767753402</c:v>
                </c:pt>
                <c:pt idx="15474">
                  <c:v>0.39571237159446099</c:v>
                </c:pt>
                <c:pt idx="15475">
                  <c:v>0.296114336757481</c:v>
                </c:pt>
                <c:pt idx="15476">
                  <c:v>0.28271549799017398</c:v>
                </c:pt>
                <c:pt idx="15477">
                  <c:v>0.24475212148280401</c:v>
                </c:pt>
                <c:pt idx="15478">
                  <c:v>0.21884769986601099</c:v>
                </c:pt>
                <c:pt idx="15479">
                  <c:v>0.46493970522554701</c:v>
                </c:pt>
                <c:pt idx="15480">
                  <c:v>0.319338990620812</c:v>
                </c:pt>
                <c:pt idx="15481">
                  <c:v>0.25457793657882899</c:v>
                </c:pt>
                <c:pt idx="15482">
                  <c:v>0.25234479678427801</c:v>
                </c:pt>
                <c:pt idx="15483">
                  <c:v>0.26753014738722602</c:v>
                </c:pt>
                <c:pt idx="15484">
                  <c:v>0.231799910674408</c:v>
                </c:pt>
                <c:pt idx="15485">
                  <c:v>0.18490397498883401</c:v>
                </c:pt>
                <c:pt idx="15486">
                  <c:v>0.120142920946851</c:v>
                </c:pt>
                <c:pt idx="15487">
                  <c:v>7.1907101384546604E-2</c:v>
                </c:pt>
                <c:pt idx="15488">
                  <c:v>0.16033943724877101</c:v>
                </c:pt>
                <c:pt idx="15489">
                  <c:v>0.10138454667262101</c:v>
                </c:pt>
                <c:pt idx="15490">
                  <c:v>6.1188030370701203E-2</c:v>
                </c:pt>
                <c:pt idx="15491">
                  <c:v>6.7440821795444306E-2</c:v>
                </c:pt>
                <c:pt idx="15492">
                  <c:v>8.0393032603841008E-3</c:v>
                </c:pt>
                <c:pt idx="15493">
                  <c:v>6.1188030370701203E-2</c:v>
                </c:pt>
                <c:pt idx="15494">
                  <c:v>4.1983028137561398E-2</c:v>
                </c:pt>
                <c:pt idx="15495">
                  <c:v>7.4140241179097802E-2</c:v>
                </c:pt>
                <c:pt idx="15496">
                  <c:v>4.1983028137561398E-2</c:v>
                </c:pt>
                <c:pt idx="15497">
                  <c:v>8.08396605627512E-2</c:v>
                </c:pt>
                <c:pt idx="15498">
                  <c:v>5.4935238945957997E-2</c:v>
                </c:pt>
                <c:pt idx="15499">
                  <c:v>1.7865118356409099E-2</c:v>
                </c:pt>
                <c:pt idx="15500">
                  <c:v>8.4859312192943192E-3</c:v>
                </c:pt>
                <c:pt idx="15501">
                  <c:v>2.63510495757034E-2</c:v>
                </c:pt>
                <c:pt idx="15502">
                  <c:v>2.63510495757034E-2</c:v>
                </c:pt>
                <c:pt idx="15503">
                  <c:v>8.9325591782045497E-4</c:v>
                </c:pt>
                <c:pt idx="15504">
                  <c:v>4.46627958910227E-4</c:v>
                </c:pt>
                <c:pt idx="15505">
                  <c:v>1.7865118356409099E-3</c:v>
                </c:pt>
                <c:pt idx="15506">
                  <c:v>1.7865118356409099E-2</c:v>
                </c:pt>
                <c:pt idx="15507">
                  <c:v>1.6078606520768202E-2</c:v>
                </c:pt>
                <c:pt idx="15508">
                  <c:v>2.6797677534613601E-3</c:v>
                </c:pt>
                <c:pt idx="15509">
                  <c:v>8.9325591782045497E-4</c:v>
                </c:pt>
                <c:pt idx="15510">
                  <c:v>3.1263957123715898E-3</c:v>
                </c:pt>
                <c:pt idx="15511">
                  <c:v>5.3595355069227298E-3</c:v>
                </c:pt>
                <c:pt idx="15512">
                  <c:v>4.46627958910227E-4</c:v>
                </c:pt>
                <c:pt idx="15513">
                  <c:v>4.46627958910227E-4</c:v>
                </c:pt>
                <c:pt idx="15514">
                  <c:v>4.46627958910227E-4</c:v>
                </c:pt>
                <c:pt idx="15515">
                  <c:v>2.2331397945511301E-3</c:v>
                </c:pt>
                <c:pt idx="15516">
                  <c:v>4.0196516301920504E-3</c:v>
                </c:pt>
                <c:pt idx="15517">
                  <c:v>8.9325591782045497E-4</c:v>
                </c:pt>
                <c:pt idx="15518">
                  <c:v>1.7865118356409099E-3</c:v>
                </c:pt>
                <c:pt idx="15519">
                  <c:v>1.9651630192050001E-2</c:v>
                </c:pt>
                <c:pt idx="15520">
                  <c:v>4.46627958910227E-4</c:v>
                </c:pt>
                <c:pt idx="15521">
                  <c:v>3.5730236712818199E-2</c:v>
                </c:pt>
                <c:pt idx="15522">
                  <c:v>8.9325591782045497E-4</c:v>
                </c:pt>
                <c:pt idx="15523">
                  <c:v>1.3398838767306801E-3</c:v>
                </c:pt>
                <c:pt idx="15524">
                  <c:v>0.70530098831985599</c:v>
                </c:pt>
                <c:pt idx="15525">
                  <c:v>0.40206648697214697</c:v>
                </c:pt>
                <c:pt idx="15526">
                  <c:v>0.36522911051212897</c:v>
                </c:pt>
                <c:pt idx="15527">
                  <c:v>0.37735849056603699</c:v>
                </c:pt>
                <c:pt idx="15528">
                  <c:v>0.19811320754716899</c:v>
                </c:pt>
                <c:pt idx="15529">
                  <c:v>0.39487870619945997</c:v>
                </c:pt>
                <c:pt idx="15530">
                  <c:v>0.37601078167115898</c:v>
                </c:pt>
                <c:pt idx="15531">
                  <c:v>0.29110512129380001</c:v>
                </c:pt>
                <c:pt idx="15532">
                  <c:v>0.262353998203054</c:v>
                </c:pt>
                <c:pt idx="15533">
                  <c:v>0.23899371069182301</c:v>
                </c:pt>
                <c:pt idx="15534">
                  <c:v>0.25247079964061098</c:v>
                </c:pt>
                <c:pt idx="15535">
                  <c:v>0.25336927223719602</c:v>
                </c:pt>
                <c:pt idx="15536">
                  <c:v>0.171608265947888</c:v>
                </c:pt>
                <c:pt idx="15537">
                  <c:v>0.178796046720575</c:v>
                </c:pt>
                <c:pt idx="15538">
                  <c:v>0.175202156334231</c:v>
                </c:pt>
                <c:pt idx="15539">
                  <c:v>9.4788858939802295E-2</c:v>
                </c:pt>
                <c:pt idx="15540">
                  <c:v>6.2893081761006206E-2</c:v>
                </c:pt>
                <c:pt idx="15541">
                  <c:v>5.0763701707097902E-2</c:v>
                </c:pt>
                <c:pt idx="15542">
                  <c:v>1.6621743036837298E-2</c:v>
                </c:pt>
                <c:pt idx="15543">
                  <c:v>1.21293800539083E-2</c:v>
                </c:pt>
                <c:pt idx="15544">
                  <c:v>4.2677448337825698E-2</c:v>
                </c:pt>
                <c:pt idx="15545">
                  <c:v>3.1446540880503099E-3</c:v>
                </c:pt>
                <c:pt idx="15546">
                  <c:v>5.8400718778077202E-3</c:v>
                </c:pt>
                <c:pt idx="15547">
                  <c:v>7.18778077268643E-3</c:v>
                </c:pt>
                <c:pt idx="15548">
                  <c:v>1.7969451931715999E-3</c:v>
                </c:pt>
                <c:pt idx="15549">
                  <c:v>8.9847259658580396E-4</c:v>
                </c:pt>
                <c:pt idx="15550">
                  <c:v>4.4923629829290198E-4</c:v>
                </c:pt>
                <c:pt idx="15551">
                  <c:v>2.2461814914645099E-2</c:v>
                </c:pt>
                <c:pt idx="15552">
                  <c:v>1.3477088948787E-3</c:v>
                </c:pt>
                <c:pt idx="15553">
                  <c:v>4.4923629829290198E-4</c:v>
                </c:pt>
                <c:pt idx="15554">
                  <c:v>4.4923629829290198E-4</c:v>
                </c:pt>
                <c:pt idx="15555">
                  <c:v>4.49236298292902E-3</c:v>
                </c:pt>
                <c:pt idx="15556">
                  <c:v>1.3477088948787E-3</c:v>
                </c:pt>
                <c:pt idx="15557">
                  <c:v>2.51572327044025E-2</c:v>
                </c:pt>
                <c:pt idx="15558">
                  <c:v>8.9847259658580396E-4</c:v>
                </c:pt>
                <c:pt idx="15559">
                  <c:v>4.4923629829290198E-4</c:v>
                </c:pt>
                <c:pt idx="15560">
                  <c:v>4.4923629829290198E-4</c:v>
                </c:pt>
                <c:pt idx="15561">
                  <c:v>4.4923629829290198E-4</c:v>
                </c:pt>
                <c:pt idx="15562">
                  <c:v>0.84650112866817095</c:v>
                </c:pt>
                <c:pt idx="15563">
                  <c:v>0.51963882618510104</c:v>
                </c:pt>
                <c:pt idx="15564">
                  <c:v>0.597742663656884</c:v>
                </c:pt>
                <c:pt idx="15565">
                  <c:v>0.46455981941309199</c:v>
                </c:pt>
                <c:pt idx="15566">
                  <c:v>0.37516930022573303</c:v>
                </c:pt>
                <c:pt idx="15567">
                  <c:v>0.20857787810383699</c:v>
                </c:pt>
                <c:pt idx="15568">
                  <c:v>0.40722347629796801</c:v>
                </c:pt>
                <c:pt idx="15569">
                  <c:v>0.32550790067719998</c:v>
                </c:pt>
                <c:pt idx="15570">
                  <c:v>0.28939051918735798</c:v>
                </c:pt>
                <c:pt idx="15571">
                  <c:v>0.12686230248306901</c:v>
                </c:pt>
                <c:pt idx="15572">
                  <c:v>0.14762979683972899</c:v>
                </c:pt>
                <c:pt idx="15573">
                  <c:v>0.24469525959367899</c:v>
                </c:pt>
                <c:pt idx="15574">
                  <c:v>0.106997742663656</c:v>
                </c:pt>
                <c:pt idx="15575">
                  <c:v>7.2686230248307004E-2</c:v>
                </c:pt>
                <c:pt idx="15576">
                  <c:v>6.1399548532731302E-2</c:v>
                </c:pt>
                <c:pt idx="15577">
                  <c:v>8.7584650112866799E-2</c:v>
                </c:pt>
                <c:pt idx="15578">
                  <c:v>1.67042889390519E-2</c:v>
                </c:pt>
                <c:pt idx="15579">
                  <c:v>1.44469525959367E-2</c:v>
                </c:pt>
                <c:pt idx="15580">
                  <c:v>4.2889390519187297E-2</c:v>
                </c:pt>
                <c:pt idx="15581">
                  <c:v>7.2234762979683899E-3</c:v>
                </c:pt>
                <c:pt idx="15582">
                  <c:v>1.941309255079E-2</c:v>
                </c:pt>
                <c:pt idx="15583">
                  <c:v>8.5778781038374705E-3</c:v>
                </c:pt>
                <c:pt idx="15584">
                  <c:v>9.0293453724604896E-4</c:v>
                </c:pt>
                <c:pt idx="15585">
                  <c:v>4.5146726862302399E-4</c:v>
                </c:pt>
                <c:pt idx="15586">
                  <c:v>3.6117381489841902E-3</c:v>
                </c:pt>
                <c:pt idx="15587">
                  <c:v>2.7088036117381398E-3</c:v>
                </c:pt>
                <c:pt idx="15588">
                  <c:v>9.0293453724604896E-4</c:v>
                </c:pt>
                <c:pt idx="15589">
                  <c:v>0.506824385805277</c:v>
                </c:pt>
                <c:pt idx="15590">
                  <c:v>0.28161965423111901</c:v>
                </c:pt>
                <c:pt idx="15591">
                  <c:v>0.30982711555959902</c:v>
                </c:pt>
                <c:pt idx="15592">
                  <c:v>0.30527752502274702</c:v>
                </c:pt>
                <c:pt idx="15593">
                  <c:v>0.477252047315741</c:v>
                </c:pt>
                <c:pt idx="15594">
                  <c:v>0.52593266606005395</c:v>
                </c:pt>
                <c:pt idx="15595">
                  <c:v>0.21610555050045399</c:v>
                </c:pt>
                <c:pt idx="15596">
                  <c:v>0.34030937215650497</c:v>
                </c:pt>
                <c:pt idx="15597">
                  <c:v>0.43312101910827999</c:v>
                </c:pt>
                <c:pt idx="15598">
                  <c:v>0.11237488626023601</c:v>
                </c:pt>
                <c:pt idx="15599">
                  <c:v>0.271610555050045</c:v>
                </c:pt>
                <c:pt idx="15600">
                  <c:v>0.22929936305732401</c:v>
                </c:pt>
                <c:pt idx="15601">
                  <c:v>0.18653321201091899</c:v>
                </c:pt>
                <c:pt idx="15602">
                  <c:v>8.1437670609645102E-2</c:v>
                </c:pt>
                <c:pt idx="15603">
                  <c:v>5.77797998180163E-2</c:v>
                </c:pt>
                <c:pt idx="15604">
                  <c:v>2.7297543221110099E-2</c:v>
                </c:pt>
                <c:pt idx="15605">
                  <c:v>0.12374886260236501</c:v>
                </c:pt>
                <c:pt idx="15606">
                  <c:v>0.103730664240218</c:v>
                </c:pt>
                <c:pt idx="15607">
                  <c:v>7.1883530482256597E-2</c:v>
                </c:pt>
                <c:pt idx="15608">
                  <c:v>7.0973612374886197E-2</c:v>
                </c:pt>
                <c:pt idx="15609">
                  <c:v>3.18471337579617E-2</c:v>
                </c:pt>
                <c:pt idx="15610">
                  <c:v>4.4585987261146397E-2</c:v>
                </c:pt>
                <c:pt idx="15611">
                  <c:v>3.5941765241128298E-2</c:v>
                </c:pt>
                <c:pt idx="15612">
                  <c:v>1.3193812556869799E-2</c:v>
                </c:pt>
                <c:pt idx="15613">
                  <c:v>6.1419472247497699E-2</c:v>
                </c:pt>
                <c:pt idx="15614">
                  <c:v>1.8198362147406699E-3</c:v>
                </c:pt>
                <c:pt idx="15615">
                  <c:v>4.5495905368516802E-4</c:v>
                </c:pt>
                <c:pt idx="15616">
                  <c:v>4.5495905368516804E-3</c:v>
                </c:pt>
                <c:pt idx="15617">
                  <c:v>1.8653321201091901E-2</c:v>
                </c:pt>
                <c:pt idx="15618">
                  <c:v>5.4595086442220204E-3</c:v>
                </c:pt>
                <c:pt idx="15619">
                  <c:v>5.00454959053685E-3</c:v>
                </c:pt>
                <c:pt idx="15620">
                  <c:v>4.5495905368516802E-4</c:v>
                </c:pt>
                <c:pt idx="15621">
                  <c:v>3.0027297543221101E-2</c:v>
                </c:pt>
                <c:pt idx="15622">
                  <c:v>1.3648771610554999E-3</c:v>
                </c:pt>
                <c:pt idx="15623">
                  <c:v>9.0991810737033605E-4</c:v>
                </c:pt>
                <c:pt idx="15624">
                  <c:v>4.5495905368516802E-4</c:v>
                </c:pt>
                <c:pt idx="15625">
                  <c:v>2.2747952684258402E-3</c:v>
                </c:pt>
                <c:pt idx="15626">
                  <c:v>5.4595086442220204E-3</c:v>
                </c:pt>
                <c:pt idx="15627">
                  <c:v>1.3648771610554999E-3</c:v>
                </c:pt>
                <c:pt idx="15628">
                  <c:v>1.8198362147406699E-3</c:v>
                </c:pt>
                <c:pt idx="15629">
                  <c:v>0.45886654478976202</c:v>
                </c:pt>
                <c:pt idx="15630">
                  <c:v>0.63482632541133399</c:v>
                </c:pt>
                <c:pt idx="15631">
                  <c:v>0.32541133455210203</c:v>
                </c:pt>
                <c:pt idx="15632">
                  <c:v>0.52787934186471597</c:v>
                </c:pt>
                <c:pt idx="15633">
                  <c:v>0.34734917733089499</c:v>
                </c:pt>
                <c:pt idx="15634">
                  <c:v>0.20932358318098701</c:v>
                </c:pt>
                <c:pt idx="15635">
                  <c:v>0.31307129798903099</c:v>
                </c:pt>
                <c:pt idx="15636">
                  <c:v>0.30210237659963401</c:v>
                </c:pt>
                <c:pt idx="15637">
                  <c:v>0.31855575868372898</c:v>
                </c:pt>
                <c:pt idx="15638">
                  <c:v>0.40036563071297898</c:v>
                </c:pt>
                <c:pt idx="15639">
                  <c:v>0.120658135283363</c:v>
                </c:pt>
                <c:pt idx="15640">
                  <c:v>0.28702010968921299</c:v>
                </c:pt>
                <c:pt idx="15641">
                  <c:v>0.201096892138939</c:v>
                </c:pt>
                <c:pt idx="15642">
                  <c:v>6.3528336380255901E-2</c:v>
                </c:pt>
                <c:pt idx="15643">
                  <c:v>9.5521023765996305E-2</c:v>
                </c:pt>
                <c:pt idx="15644">
                  <c:v>8.9122486288848196E-2</c:v>
                </c:pt>
                <c:pt idx="15645">
                  <c:v>8.2266910420475299E-3</c:v>
                </c:pt>
                <c:pt idx="15646">
                  <c:v>3.2449725776965199E-2</c:v>
                </c:pt>
                <c:pt idx="15647">
                  <c:v>6.3985374771480799E-3</c:v>
                </c:pt>
                <c:pt idx="15648">
                  <c:v>1.3711151736745799E-2</c:v>
                </c:pt>
                <c:pt idx="15649">
                  <c:v>3.6563071297989001E-3</c:v>
                </c:pt>
                <c:pt idx="15650">
                  <c:v>9.1407678244972493E-3</c:v>
                </c:pt>
                <c:pt idx="15651">
                  <c:v>9.1407678244972502E-4</c:v>
                </c:pt>
                <c:pt idx="15652">
                  <c:v>9.1407678244972502E-4</c:v>
                </c:pt>
                <c:pt idx="15653">
                  <c:v>6.8555758683729404E-3</c:v>
                </c:pt>
                <c:pt idx="15654">
                  <c:v>5.9414990859232098E-3</c:v>
                </c:pt>
                <c:pt idx="15655">
                  <c:v>5.1645338208409497E-2</c:v>
                </c:pt>
                <c:pt idx="15656">
                  <c:v>6.8555758683729404E-3</c:v>
                </c:pt>
                <c:pt idx="15657">
                  <c:v>1.3711151736745799E-3</c:v>
                </c:pt>
                <c:pt idx="15658">
                  <c:v>2.2851919561243102E-3</c:v>
                </c:pt>
                <c:pt idx="15659">
                  <c:v>1.0511882998171801E-2</c:v>
                </c:pt>
                <c:pt idx="15660">
                  <c:v>2.2851919561243102E-3</c:v>
                </c:pt>
                <c:pt idx="15661">
                  <c:v>9.1407678244972502E-4</c:v>
                </c:pt>
                <c:pt idx="15662">
                  <c:v>1.3711151736745799E-3</c:v>
                </c:pt>
                <c:pt idx="15663">
                  <c:v>4.5703839122486202E-4</c:v>
                </c:pt>
                <c:pt idx="15664">
                  <c:v>9.1407678244972502E-4</c:v>
                </c:pt>
                <c:pt idx="15665">
                  <c:v>9.1407678244972502E-4</c:v>
                </c:pt>
                <c:pt idx="15666">
                  <c:v>6.3985374771480799E-3</c:v>
                </c:pt>
                <c:pt idx="15667">
                  <c:v>1.82815356489945E-3</c:v>
                </c:pt>
                <c:pt idx="15668">
                  <c:v>1.2340036563071199E-2</c:v>
                </c:pt>
                <c:pt idx="15669">
                  <c:v>2.2851919561243102E-3</c:v>
                </c:pt>
                <c:pt idx="15670">
                  <c:v>0.81855764813964105</c:v>
                </c:pt>
                <c:pt idx="15671">
                  <c:v>0.87919154800183696</c:v>
                </c:pt>
                <c:pt idx="15672">
                  <c:v>0.39687643546164397</c:v>
                </c:pt>
                <c:pt idx="15673">
                  <c:v>0.52549379880569502</c:v>
                </c:pt>
                <c:pt idx="15674">
                  <c:v>0.45199816260909498</c:v>
                </c:pt>
                <c:pt idx="15675">
                  <c:v>0.1805236564079</c:v>
                </c:pt>
                <c:pt idx="15676">
                  <c:v>0.16398713826366501</c:v>
                </c:pt>
                <c:pt idx="15677">
                  <c:v>0.25953146531924598</c:v>
                </c:pt>
                <c:pt idx="15678">
                  <c:v>0.22232429949471699</c:v>
                </c:pt>
                <c:pt idx="15679">
                  <c:v>7.3495636196600794E-2</c:v>
                </c:pt>
                <c:pt idx="15680">
                  <c:v>0.26228755167661899</c:v>
                </c:pt>
                <c:pt idx="15681">
                  <c:v>0.29306384933394503</c:v>
                </c:pt>
                <c:pt idx="15682">
                  <c:v>0.29581993569131798</c:v>
                </c:pt>
                <c:pt idx="15683">
                  <c:v>9.1869545245751E-2</c:v>
                </c:pt>
                <c:pt idx="15684">
                  <c:v>1.9751952227836399E-2</c:v>
                </c:pt>
                <c:pt idx="15685">
                  <c:v>1.37804317868626E-3</c:v>
                </c:pt>
                <c:pt idx="15686">
                  <c:v>3.0316949931097799E-2</c:v>
                </c:pt>
                <c:pt idx="15687">
                  <c:v>3.2154340836012801E-3</c:v>
                </c:pt>
                <c:pt idx="15688">
                  <c:v>4.5934772622875501E-4</c:v>
                </c:pt>
                <c:pt idx="15689">
                  <c:v>4.1341295360587896E-3</c:v>
                </c:pt>
                <c:pt idx="15690">
                  <c:v>3.2154340836012801E-3</c:v>
                </c:pt>
                <c:pt idx="15691">
                  <c:v>4.5934772622875501E-4</c:v>
                </c:pt>
                <c:pt idx="15692">
                  <c:v>0.71957427117075401</c:v>
                </c:pt>
                <c:pt idx="15693">
                  <c:v>0.57565941693660305</c:v>
                </c:pt>
                <c:pt idx="15694">
                  <c:v>0.50254511800092505</c:v>
                </c:pt>
                <c:pt idx="15695">
                  <c:v>0.22813512262841201</c:v>
                </c:pt>
                <c:pt idx="15696">
                  <c:v>0.36140675613141998</c:v>
                </c:pt>
                <c:pt idx="15697">
                  <c:v>0.20684868116612601</c:v>
                </c:pt>
                <c:pt idx="15698">
                  <c:v>0.252660805182785</c:v>
                </c:pt>
                <c:pt idx="15699">
                  <c:v>0.176770013882461</c:v>
                </c:pt>
                <c:pt idx="15700">
                  <c:v>0.10782045349375199</c:v>
                </c:pt>
                <c:pt idx="15701">
                  <c:v>0.26654326700601499</c:v>
                </c:pt>
                <c:pt idx="15702">
                  <c:v>0.12864414622859699</c:v>
                </c:pt>
                <c:pt idx="15703">
                  <c:v>0.224895881536325</c:v>
                </c:pt>
                <c:pt idx="15704">
                  <c:v>8.5608514576584901E-2</c:v>
                </c:pt>
                <c:pt idx="15705">
                  <c:v>0.16057380842202601</c:v>
                </c:pt>
                <c:pt idx="15706">
                  <c:v>0.17630726515501999</c:v>
                </c:pt>
                <c:pt idx="15707">
                  <c:v>0.12864414622859699</c:v>
                </c:pt>
                <c:pt idx="15708">
                  <c:v>0.195279962980101</c:v>
                </c:pt>
                <c:pt idx="15709">
                  <c:v>4.62748727440999E-3</c:v>
                </c:pt>
                <c:pt idx="15710">
                  <c:v>5.1365108745950898E-2</c:v>
                </c:pt>
                <c:pt idx="15711">
                  <c:v>0.14113836186950399</c:v>
                </c:pt>
                <c:pt idx="15712">
                  <c:v>0.109671448403516</c:v>
                </c:pt>
                <c:pt idx="15713">
                  <c:v>7.8667283664969907E-3</c:v>
                </c:pt>
                <c:pt idx="15714">
                  <c:v>3.2392410920869899E-3</c:v>
                </c:pt>
                <c:pt idx="15715">
                  <c:v>1.3882461823229899E-3</c:v>
                </c:pt>
                <c:pt idx="15716">
                  <c:v>4.6274872744099901E-4</c:v>
                </c:pt>
                <c:pt idx="15717">
                  <c:v>9.2549745488199899E-4</c:v>
                </c:pt>
                <c:pt idx="15718">
                  <c:v>9.2549745488199899E-4</c:v>
                </c:pt>
                <c:pt idx="15719">
                  <c:v>4.4886626561776902E-2</c:v>
                </c:pt>
                <c:pt idx="15720">
                  <c:v>1.3882461823229899E-3</c:v>
                </c:pt>
                <c:pt idx="15721">
                  <c:v>1.5733456732993902E-2</c:v>
                </c:pt>
                <c:pt idx="15722">
                  <c:v>6.0157334567329896E-3</c:v>
                </c:pt>
                <c:pt idx="15723">
                  <c:v>2.3137436372049902E-3</c:v>
                </c:pt>
                <c:pt idx="15724">
                  <c:v>4.6274872744099901E-4</c:v>
                </c:pt>
                <c:pt idx="15725">
                  <c:v>4.6274872744099901E-4</c:v>
                </c:pt>
                <c:pt idx="15726">
                  <c:v>6.9412309116149897E-3</c:v>
                </c:pt>
                <c:pt idx="15727">
                  <c:v>1.3882461823229899E-3</c:v>
                </c:pt>
                <c:pt idx="15728">
                  <c:v>4.6274872744099901E-4</c:v>
                </c:pt>
                <c:pt idx="15729">
                  <c:v>3.2392410920869899E-3</c:v>
                </c:pt>
                <c:pt idx="15730">
                  <c:v>0.68455436304246298</c:v>
                </c:pt>
                <c:pt idx="15731">
                  <c:v>0.50629958002799802</c:v>
                </c:pt>
                <c:pt idx="15732">
                  <c:v>0.45030331311245902</c:v>
                </c:pt>
                <c:pt idx="15733">
                  <c:v>0.36864209052729802</c:v>
                </c:pt>
                <c:pt idx="15734">
                  <c:v>0.32197853476434901</c:v>
                </c:pt>
                <c:pt idx="15735">
                  <c:v>0.28698086794213701</c:v>
                </c:pt>
                <c:pt idx="15736">
                  <c:v>0.25571628558096099</c:v>
                </c:pt>
                <c:pt idx="15737">
                  <c:v>0.60382641157256101</c:v>
                </c:pt>
                <c:pt idx="15738">
                  <c:v>0.16332244517032199</c:v>
                </c:pt>
                <c:pt idx="15739">
                  <c:v>0.15025664955669599</c:v>
                </c:pt>
                <c:pt idx="15740">
                  <c:v>0.16238917405506301</c:v>
                </c:pt>
                <c:pt idx="15741">
                  <c:v>0.16332244517032199</c:v>
                </c:pt>
                <c:pt idx="15742">
                  <c:v>0.17918805412972399</c:v>
                </c:pt>
                <c:pt idx="15743">
                  <c:v>0.16518898740083901</c:v>
                </c:pt>
                <c:pt idx="15744">
                  <c:v>0.15772281847876801</c:v>
                </c:pt>
                <c:pt idx="15745">
                  <c:v>9.1460569295380295E-2</c:v>
                </c:pt>
                <c:pt idx="15746">
                  <c:v>9.3327111525898199E-4</c:v>
                </c:pt>
                <c:pt idx="15747">
                  <c:v>7.9328044797013497E-2</c:v>
                </c:pt>
                <c:pt idx="15748">
                  <c:v>4.8996733551096502E-2</c:v>
                </c:pt>
                <c:pt idx="15749">
                  <c:v>3.6864209052729802E-2</c:v>
                </c:pt>
                <c:pt idx="15750">
                  <c:v>2.2398506766215499E-2</c:v>
                </c:pt>
                <c:pt idx="15751">
                  <c:v>1.39990667288847E-3</c:v>
                </c:pt>
                <c:pt idx="15752">
                  <c:v>5.87960802613159E-2</c:v>
                </c:pt>
                <c:pt idx="15753">
                  <c:v>3.2664489034064299E-3</c:v>
                </c:pt>
                <c:pt idx="15754">
                  <c:v>4.66635557629491E-4</c:v>
                </c:pt>
                <c:pt idx="15755">
                  <c:v>9.3327111525898199E-4</c:v>
                </c:pt>
                <c:pt idx="15756">
                  <c:v>4.66635557629491E-4</c:v>
                </c:pt>
                <c:pt idx="15757">
                  <c:v>4.66635557629491E-4</c:v>
                </c:pt>
                <c:pt idx="15758">
                  <c:v>2.3331777881474502E-3</c:v>
                </c:pt>
                <c:pt idx="15759">
                  <c:v>4.66635557629491E-4</c:v>
                </c:pt>
                <c:pt idx="15760">
                  <c:v>4.66635557629491E-4</c:v>
                </c:pt>
                <c:pt idx="15761">
                  <c:v>6.0662622491833799E-3</c:v>
                </c:pt>
                <c:pt idx="15762">
                  <c:v>4.66635557629491E-4</c:v>
                </c:pt>
                <c:pt idx="15763">
                  <c:v>4.66635557629491E-4</c:v>
                </c:pt>
                <c:pt idx="15764">
                  <c:v>4.66635557629491E-4</c:v>
                </c:pt>
                <c:pt idx="15765">
                  <c:v>8.3994400373308391E-3</c:v>
                </c:pt>
                <c:pt idx="15766">
                  <c:v>4.66635557629491E-4</c:v>
                </c:pt>
                <c:pt idx="15767">
                  <c:v>7.9328044797013497E-3</c:v>
                </c:pt>
                <c:pt idx="15768">
                  <c:v>4.66635557629491E-4</c:v>
                </c:pt>
                <c:pt idx="15769">
                  <c:v>9.3327111525898199E-4</c:v>
                </c:pt>
                <c:pt idx="15770">
                  <c:v>9.3327111525898199E-4</c:v>
                </c:pt>
                <c:pt idx="15771">
                  <c:v>4.6663555762949099E-3</c:v>
                </c:pt>
                <c:pt idx="15772">
                  <c:v>0.77673984119570205</c:v>
                </c:pt>
                <c:pt idx="15773">
                  <c:v>0.67491826249416098</c:v>
                </c:pt>
                <c:pt idx="15774">
                  <c:v>0.45259224661373099</c:v>
                </c:pt>
                <c:pt idx="15775">
                  <c:v>0.375992526856609</c:v>
                </c:pt>
                <c:pt idx="15776">
                  <c:v>0.46753853339560902</c:v>
                </c:pt>
                <c:pt idx="15777">
                  <c:v>0.216721158337225</c:v>
                </c:pt>
                <c:pt idx="15778">
                  <c:v>0.59645025688930398</c:v>
                </c:pt>
                <c:pt idx="15779">
                  <c:v>0.28724894908921</c:v>
                </c:pt>
                <c:pt idx="15780">
                  <c:v>0.39374124241008801</c:v>
                </c:pt>
                <c:pt idx="15781">
                  <c:v>1.6347501167678601E-2</c:v>
                </c:pt>
                <c:pt idx="15782">
                  <c:v>8.4539934609995301E-2</c:v>
                </c:pt>
                <c:pt idx="15783">
                  <c:v>0.236805231200373</c:v>
                </c:pt>
                <c:pt idx="15784">
                  <c:v>8.9210649229332001E-2</c:v>
                </c:pt>
                <c:pt idx="15785">
                  <c:v>7.2396076599719694E-2</c:v>
                </c:pt>
                <c:pt idx="15786">
                  <c:v>5.5114432508173702E-2</c:v>
                </c:pt>
                <c:pt idx="15787">
                  <c:v>8.8743577767398399E-2</c:v>
                </c:pt>
                <c:pt idx="15788">
                  <c:v>1.82157870154133E-2</c:v>
                </c:pt>
                <c:pt idx="15789">
                  <c:v>1.4012143858010201E-3</c:v>
                </c:pt>
                <c:pt idx="15790">
                  <c:v>4.6707146193367497E-3</c:v>
                </c:pt>
                <c:pt idx="15791">
                  <c:v>3.8299859878561403E-2</c:v>
                </c:pt>
                <c:pt idx="15792">
                  <c:v>5.1377860812704297E-3</c:v>
                </c:pt>
                <c:pt idx="15793">
                  <c:v>2.3353573096683701E-3</c:v>
                </c:pt>
                <c:pt idx="15794">
                  <c:v>2.5221858944418401E-2</c:v>
                </c:pt>
                <c:pt idx="15795">
                  <c:v>4.6707146193367501E-4</c:v>
                </c:pt>
                <c:pt idx="15796">
                  <c:v>1.6347501167678601E-2</c:v>
                </c:pt>
                <c:pt idx="15797">
                  <c:v>9.34142923867351E-4</c:v>
                </c:pt>
                <c:pt idx="15798">
                  <c:v>1.4012143858010201E-3</c:v>
                </c:pt>
                <c:pt idx="15799">
                  <c:v>4.6707146193367501E-4</c:v>
                </c:pt>
                <c:pt idx="15800">
                  <c:v>0.67542213883677205</c:v>
                </c:pt>
                <c:pt idx="15801">
                  <c:v>0.72467166979362097</c:v>
                </c:pt>
                <c:pt idx="15802">
                  <c:v>0.424484052532833</c:v>
                </c:pt>
                <c:pt idx="15803">
                  <c:v>0.33630393996247598</c:v>
                </c:pt>
                <c:pt idx="15804">
                  <c:v>0.33208255159474598</c:v>
                </c:pt>
                <c:pt idx="15805">
                  <c:v>0.32833020637898602</c:v>
                </c:pt>
                <c:pt idx="15806">
                  <c:v>0.27063789868667898</c:v>
                </c:pt>
                <c:pt idx="15807">
                  <c:v>0.23545966228893001</c:v>
                </c:pt>
                <c:pt idx="15808">
                  <c:v>0.14493433395872399</c:v>
                </c:pt>
                <c:pt idx="15809">
                  <c:v>0.22045028142589099</c:v>
                </c:pt>
                <c:pt idx="15810">
                  <c:v>0.174484052532833</c:v>
                </c:pt>
                <c:pt idx="15811">
                  <c:v>0.174484052532833</c:v>
                </c:pt>
                <c:pt idx="15812">
                  <c:v>0.15196998123827299</c:v>
                </c:pt>
                <c:pt idx="15813">
                  <c:v>0.113039399624765</c:v>
                </c:pt>
                <c:pt idx="15814">
                  <c:v>0.16697936210131301</c:v>
                </c:pt>
                <c:pt idx="15815">
                  <c:v>4.7842401500937999E-2</c:v>
                </c:pt>
                <c:pt idx="15816">
                  <c:v>0.11960600375234499</c:v>
                </c:pt>
                <c:pt idx="15817">
                  <c:v>9.8030018761725998E-2</c:v>
                </c:pt>
                <c:pt idx="15818">
                  <c:v>1.40712945590994E-3</c:v>
                </c:pt>
                <c:pt idx="15819">
                  <c:v>2.3452157598498999E-3</c:v>
                </c:pt>
                <c:pt idx="15820">
                  <c:v>4.4090056285178203E-2</c:v>
                </c:pt>
                <c:pt idx="15821">
                  <c:v>7.7392120075046894E-2</c:v>
                </c:pt>
                <c:pt idx="15822">
                  <c:v>4.6904315196998102E-4</c:v>
                </c:pt>
                <c:pt idx="15823">
                  <c:v>6.1444652908067499E-2</c:v>
                </c:pt>
                <c:pt idx="15824">
                  <c:v>3.2833020637898602E-3</c:v>
                </c:pt>
                <c:pt idx="15825">
                  <c:v>3.7523452157598502E-2</c:v>
                </c:pt>
                <c:pt idx="15826">
                  <c:v>9.3808630393996204E-4</c:v>
                </c:pt>
                <c:pt idx="15827">
                  <c:v>1.54784240150093E-2</c:v>
                </c:pt>
                <c:pt idx="15828">
                  <c:v>2.3452157598498999E-3</c:v>
                </c:pt>
                <c:pt idx="15829">
                  <c:v>1.40712945590994E-3</c:v>
                </c:pt>
                <c:pt idx="15830">
                  <c:v>7.9737335834896804E-3</c:v>
                </c:pt>
                <c:pt idx="15831">
                  <c:v>1.40712945590994E-3</c:v>
                </c:pt>
                <c:pt idx="15832">
                  <c:v>1.40712945590994E-3</c:v>
                </c:pt>
                <c:pt idx="15833">
                  <c:v>4.6904315196998102E-4</c:v>
                </c:pt>
                <c:pt idx="15834">
                  <c:v>9.3808630393996204E-4</c:v>
                </c:pt>
                <c:pt idx="15835">
                  <c:v>4.6904315196998102E-4</c:v>
                </c:pt>
                <c:pt idx="15836">
                  <c:v>0.97652582159624401</c:v>
                </c:pt>
                <c:pt idx="15837">
                  <c:v>0.54553990610328595</c:v>
                </c:pt>
                <c:pt idx="15838">
                  <c:v>0.56901408450704205</c:v>
                </c:pt>
                <c:pt idx="15839">
                  <c:v>0.57230046948356805</c:v>
                </c:pt>
                <c:pt idx="15840">
                  <c:v>0.144131455399061</c:v>
                </c:pt>
                <c:pt idx="15841">
                  <c:v>0.247887323943661</c:v>
                </c:pt>
                <c:pt idx="15842">
                  <c:v>0.237089201877934</c:v>
                </c:pt>
                <c:pt idx="15843">
                  <c:v>0.22065727699530499</c:v>
                </c:pt>
                <c:pt idx="15844">
                  <c:v>0.190610328638497</c:v>
                </c:pt>
                <c:pt idx="15845">
                  <c:v>0.21690140845070399</c:v>
                </c:pt>
                <c:pt idx="15846">
                  <c:v>0.10892018779342701</c:v>
                </c:pt>
                <c:pt idx="15847">
                  <c:v>0.115023474178403</c:v>
                </c:pt>
                <c:pt idx="15848">
                  <c:v>0.13145539906103201</c:v>
                </c:pt>
                <c:pt idx="15849">
                  <c:v>0.17464788732394301</c:v>
                </c:pt>
                <c:pt idx="15850">
                  <c:v>0.24741784037558601</c:v>
                </c:pt>
                <c:pt idx="15851">
                  <c:v>0.107981220657277</c:v>
                </c:pt>
                <c:pt idx="15852">
                  <c:v>3.8967136150234699E-2</c:v>
                </c:pt>
                <c:pt idx="15853">
                  <c:v>3.0046948356807501E-2</c:v>
                </c:pt>
                <c:pt idx="15854">
                  <c:v>4.5539906103286301E-2</c:v>
                </c:pt>
                <c:pt idx="15855">
                  <c:v>2.7699530516431901E-2</c:v>
                </c:pt>
                <c:pt idx="15856">
                  <c:v>1.40845070422535E-3</c:v>
                </c:pt>
                <c:pt idx="15857">
                  <c:v>3.8967136150234699E-2</c:v>
                </c:pt>
                <c:pt idx="15858">
                  <c:v>6.5727699530516402E-3</c:v>
                </c:pt>
                <c:pt idx="15859">
                  <c:v>4.6948356807511698E-4</c:v>
                </c:pt>
                <c:pt idx="15860">
                  <c:v>2.34741784037558E-3</c:v>
                </c:pt>
                <c:pt idx="15861">
                  <c:v>4.6948356807511698E-4</c:v>
                </c:pt>
                <c:pt idx="15862">
                  <c:v>1.40845070422535E-3</c:v>
                </c:pt>
                <c:pt idx="15863">
                  <c:v>0.81805293005670998</c:v>
                </c:pt>
                <c:pt idx="15864">
                  <c:v>0.56427221172022601</c:v>
                </c:pt>
                <c:pt idx="15865">
                  <c:v>0.453686200378071</c:v>
                </c:pt>
                <c:pt idx="15866">
                  <c:v>0.48156899810963999</c:v>
                </c:pt>
                <c:pt idx="15867">
                  <c:v>0.34451795841209798</c:v>
                </c:pt>
                <c:pt idx="15868">
                  <c:v>0.63516068052929997</c:v>
                </c:pt>
                <c:pt idx="15869">
                  <c:v>0.22448015122873299</c:v>
                </c:pt>
                <c:pt idx="15870">
                  <c:v>0.181001890359168</c:v>
                </c:pt>
                <c:pt idx="15871">
                  <c:v>0.18572778827977299</c:v>
                </c:pt>
                <c:pt idx="15872">
                  <c:v>0.101606805293005</c:v>
                </c:pt>
                <c:pt idx="15873">
                  <c:v>8.5066162570888407E-2</c:v>
                </c:pt>
                <c:pt idx="15874">
                  <c:v>0.16965973534971601</c:v>
                </c:pt>
                <c:pt idx="15875">
                  <c:v>0.197069943289224</c:v>
                </c:pt>
                <c:pt idx="15876">
                  <c:v>9.9243856332703204E-2</c:v>
                </c:pt>
                <c:pt idx="15877">
                  <c:v>9.7353497164461206E-2</c:v>
                </c:pt>
                <c:pt idx="15878">
                  <c:v>3.7807183364839299E-2</c:v>
                </c:pt>
                <c:pt idx="15879">
                  <c:v>4.9149338374291099E-2</c:v>
                </c:pt>
                <c:pt idx="15880">
                  <c:v>6.5689981096408306E-2</c:v>
                </c:pt>
                <c:pt idx="15881">
                  <c:v>5.4820415879017002E-2</c:v>
                </c:pt>
                <c:pt idx="15882">
                  <c:v>3.2136105860113402E-2</c:v>
                </c:pt>
                <c:pt idx="15883">
                  <c:v>5.8128544423440398E-2</c:v>
                </c:pt>
                <c:pt idx="15884">
                  <c:v>8.0340264650283506E-3</c:v>
                </c:pt>
                <c:pt idx="15885">
                  <c:v>8.0340264650283506E-3</c:v>
                </c:pt>
                <c:pt idx="15886">
                  <c:v>1.4650283553875199E-2</c:v>
                </c:pt>
                <c:pt idx="15887">
                  <c:v>6.6162570888468799E-3</c:v>
                </c:pt>
                <c:pt idx="15888">
                  <c:v>7.5614366729678598E-3</c:v>
                </c:pt>
                <c:pt idx="15889">
                  <c:v>2.83553875236294E-3</c:v>
                </c:pt>
                <c:pt idx="15890">
                  <c:v>4.7258979206049102E-4</c:v>
                </c:pt>
                <c:pt idx="15891">
                  <c:v>9.4517958412098299E-3</c:v>
                </c:pt>
                <c:pt idx="15892">
                  <c:v>4.7258979206049102E-4</c:v>
                </c:pt>
                <c:pt idx="15893">
                  <c:v>4.2533081285444198E-3</c:v>
                </c:pt>
                <c:pt idx="15894">
                  <c:v>4.7258979206049102E-4</c:v>
                </c:pt>
                <c:pt idx="15895">
                  <c:v>4.7258979206049102E-4</c:v>
                </c:pt>
                <c:pt idx="15896">
                  <c:v>4.7258979206049102E-4</c:v>
                </c:pt>
                <c:pt idx="15897">
                  <c:v>0.90671108995716299</c:v>
                </c:pt>
                <c:pt idx="15898">
                  <c:v>0.81009043312708195</c:v>
                </c:pt>
                <c:pt idx="15899">
                  <c:v>0.84864350309376402</c:v>
                </c:pt>
                <c:pt idx="15900">
                  <c:v>0.70252260828177004</c:v>
                </c:pt>
                <c:pt idx="15901">
                  <c:v>0.64873869585911403</c:v>
                </c:pt>
                <c:pt idx="15902">
                  <c:v>0.365064255116611</c:v>
                </c:pt>
                <c:pt idx="15903">
                  <c:v>0.53260352213231799</c:v>
                </c:pt>
                <c:pt idx="15904">
                  <c:v>0.35744883388862397</c:v>
                </c:pt>
                <c:pt idx="15905">
                  <c:v>0.40599714421703897</c:v>
                </c:pt>
                <c:pt idx="15906">
                  <c:v>0.29700142789147999</c:v>
                </c:pt>
                <c:pt idx="15907">
                  <c:v>0.41742027605901899</c:v>
                </c:pt>
                <c:pt idx="15908">
                  <c:v>0.46692051404093199</c:v>
                </c:pt>
                <c:pt idx="15909">
                  <c:v>0.35268919562113199</c:v>
                </c:pt>
                <c:pt idx="15910">
                  <c:v>0.16706330318895701</c:v>
                </c:pt>
                <c:pt idx="15911">
                  <c:v>0.34602570204664401</c:v>
                </c:pt>
                <c:pt idx="15912">
                  <c:v>0.29890528319847598</c:v>
                </c:pt>
                <c:pt idx="15913">
                  <c:v>0.129938124702522</c:v>
                </c:pt>
                <c:pt idx="15914">
                  <c:v>0.26368396001903799</c:v>
                </c:pt>
                <c:pt idx="15915">
                  <c:v>0.41075678248453101</c:v>
                </c:pt>
                <c:pt idx="15916">
                  <c:v>5.6163731556401697E-2</c:v>
                </c:pt>
                <c:pt idx="15917">
                  <c:v>0.106139933365064</c:v>
                </c:pt>
                <c:pt idx="15918">
                  <c:v>0.14421703950499701</c:v>
                </c:pt>
                <c:pt idx="15919">
                  <c:v>6.1875297477391698E-2</c:v>
                </c:pt>
                <c:pt idx="15920">
                  <c:v>0.13089005235602</c:v>
                </c:pt>
                <c:pt idx="15921">
                  <c:v>9.6620656830080906E-2</c:v>
                </c:pt>
                <c:pt idx="15922">
                  <c:v>0.15754402665397399</c:v>
                </c:pt>
                <c:pt idx="15923">
                  <c:v>7.5202284626368396E-2</c:v>
                </c:pt>
                <c:pt idx="15924">
                  <c:v>6.8062827225130795E-2</c:v>
                </c:pt>
                <c:pt idx="15925">
                  <c:v>8.3769633507853394E-2</c:v>
                </c:pt>
                <c:pt idx="15926">
                  <c:v>2.7129938124702501E-2</c:v>
                </c:pt>
                <c:pt idx="15927">
                  <c:v>2.1894336030461599E-2</c:v>
                </c:pt>
                <c:pt idx="15928">
                  <c:v>4.7596382674916698E-2</c:v>
                </c:pt>
                <c:pt idx="15929">
                  <c:v>3.6173250832936599E-2</c:v>
                </c:pt>
                <c:pt idx="15930">
                  <c:v>5.7115659209899996E-3</c:v>
                </c:pt>
                <c:pt idx="15931">
                  <c:v>2.47501189909566E-2</c:v>
                </c:pt>
                <c:pt idx="15932">
                  <c:v>9.9952403617325006E-3</c:v>
                </c:pt>
                <c:pt idx="15933">
                  <c:v>9.5192765349833399E-4</c:v>
                </c:pt>
                <c:pt idx="15934">
                  <c:v>7.1394574012374999E-3</c:v>
                </c:pt>
                <c:pt idx="15935">
                  <c:v>4.7596382674916699E-4</c:v>
                </c:pt>
                <c:pt idx="15936">
                  <c:v>4.2836744407425001E-3</c:v>
                </c:pt>
                <c:pt idx="15937">
                  <c:v>4.2836744407425001E-3</c:v>
                </c:pt>
                <c:pt idx="15938">
                  <c:v>6.6634935744883297E-3</c:v>
                </c:pt>
                <c:pt idx="15939">
                  <c:v>1.6182770109471601E-2</c:v>
                </c:pt>
                <c:pt idx="15940">
                  <c:v>1.28510233222275E-2</c:v>
                </c:pt>
                <c:pt idx="15941">
                  <c:v>4.7596382674916699E-4</c:v>
                </c:pt>
                <c:pt idx="15942">
                  <c:v>7.6154212279866702E-3</c:v>
                </c:pt>
                <c:pt idx="15943">
                  <c:v>1.4278914802474999E-3</c:v>
                </c:pt>
                <c:pt idx="15944">
                  <c:v>1.0947168015230799E-2</c:v>
                </c:pt>
                <c:pt idx="15945">
                  <c:v>4.7596382674916699E-4</c:v>
                </c:pt>
                <c:pt idx="15946">
                  <c:v>4.7596382674916699E-4</c:v>
                </c:pt>
                <c:pt idx="15947">
                  <c:v>9.5192765349833399E-4</c:v>
                </c:pt>
                <c:pt idx="15948">
                  <c:v>1.90385530699666E-3</c:v>
                </c:pt>
                <c:pt idx="15949">
                  <c:v>1.18990956687291E-2</c:v>
                </c:pt>
                <c:pt idx="15950">
                  <c:v>4.7596382674916699E-4</c:v>
                </c:pt>
                <c:pt idx="15951">
                  <c:v>4.7596382674916699E-4</c:v>
                </c:pt>
                <c:pt idx="15952">
                  <c:v>1.90385530699666E-3</c:v>
                </c:pt>
                <c:pt idx="15953">
                  <c:v>1.4278914802474999E-3</c:v>
                </c:pt>
                <c:pt idx="15954">
                  <c:v>4.7596382674916699E-4</c:v>
                </c:pt>
                <c:pt idx="15955">
                  <c:v>4.7596382674916699E-4</c:v>
                </c:pt>
                <c:pt idx="15956">
                  <c:v>4.7596382674916699E-4</c:v>
                </c:pt>
                <c:pt idx="15957">
                  <c:v>0.88974113135186905</c:v>
                </c:pt>
                <c:pt idx="15958">
                  <c:v>0.88111217641418904</c:v>
                </c:pt>
                <c:pt idx="15959">
                  <c:v>0.75838926174496601</c:v>
                </c:pt>
                <c:pt idx="15960">
                  <c:v>0.50191754554170598</c:v>
                </c:pt>
                <c:pt idx="15961">
                  <c:v>0.35858101629913702</c:v>
                </c:pt>
                <c:pt idx="15962">
                  <c:v>0.23633748801533999</c:v>
                </c:pt>
                <c:pt idx="15963">
                  <c:v>0.259348034515819</c:v>
                </c:pt>
                <c:pt idx="15964">
                  <c:v>8.4372003835090997E-2</c:v>
                </c:pt>
                <c:pt idx="15965">
                  <c:v>0.12847555129434299</c:v>
                </c:pt>
                <c:pt idx="15966">
                  <c:v>0.24496644295302</c:v>
                </c:pt>
                <c:pt idx="15967">
                  <c:v>0.13135186960690301</c:v>
                </c:pt>
                <c:pt idx="15968">
                  <c:v>5.2253116011505202E-2</c:v>
                </c:pt>
                <c:pt idx="15969">
                  <c:v>8.96452540747842E-2</c:v>
                </c:pt>
                <c:pt idx="15970">
                  <c:v>8.5330776605944306E-2</c:v>
                </c:pt>
                <c:pt idx="15971">
                  <c:v>3.4515819750718997E-2</c:v>
                </c:pt>
                <c:pt idx="15972">
                  <c:v>5.6567593480345103E-2</c:v>
                </c:pt>
                <c:pt idx="15973">
                  <c:v>6.1840843720038299E-2</c:v>
                </c:pt>
                <c:pt idx="15974">
                  <c:v>3.8830297219558899E-2</c:v>
                </c:pt>
                <c:pt idx="15975">
                  <c:v>1.82166826462128E-2</c:v>
                </c:pt>
                <c:pt idx="15976">
                  <c:v>2.5886864813039302E-2</c:v>
                </c:pt>
                <c:pt idx="15977">
                  <c:v>2.15723873441994E-2</c:v>
                </c:pt>
                <c:pt idx="15978">
                  <c:v>7.67018216682646E-3</c:v>
                </c:pt>
                <c:pt idx="15979">
                  <c:v>4.7938638542665299E-4</c:v>
                </c:pt>
                <c:pt idx="15980">
                  <c:v>4.7938638542665299E-4</c:v>
                </c:pt>
                <c:pt idx="15981">
                  <c:v>4.7938638542665297E-3</c:v>
                </c:pt>
                <c:pt idx="15982">
                  <c:v>4.7938638542665299E-4</c:v>
                </c:pt>
                <c:pt idx="15983">
                  <c:v>1.39022051773729E-2</c:v>
                </c:pt>
                <c:pt idx="15984">
                  <c:v>2.3969319271332601E-3</c:v>
                </c:pt>
                <c:pt idx="15985">
                  <c:v>4.7938638542665299E-4</c:v>
                </c:pt>
                <c:pt idx="15986">
                  <c:v>4.7938638542665299E-4</c:v>
                </c:pt>
                <c:pt idx="15987">
                  <c:v>9.5877277085330696E-4</c:v>
                </c:pt>
                <c:pt idx="15988">
                  <c:v>4.7938638542665299E-4</c:v>
                </c:pt>
                <c:pt idx="15989">
                  <c:v>9.5877277085330696E-4</c:v>
                </c:pt>
                <c:pt idx="15990">
                  <c:v>2.8763183125599199E-3</c:v>
                </c:pt>
                <c:pt idx="15991">
                  <c:v>3.83509108341323E-3</c:v>
                </c:pt>
                <c:pt idx="15992">
                  <c:v>4.7938638542665299E-4</c:v>
                </c:pt>
                <c:pt idx="15993">
                  <c:v>0.77745664739884301</c:v>
                </c:pt>
                <c:pt idx="15994">
                  <c:v>0.40269749518304399</c:v>
                </c:pt>
                <c:pt idx="15995">
                  <c:v>0.449421965317919</c:v>
                </c:pt>
                <c:pt idx="15996">
                  <c:v>0.45761078998073201</c:v>
                </c:pt>
                <c:pt idx="15997">
                  <c:v>0.420038535645472</c:v>
                </c:pt>
                <c:pt idx="15998">
                  <c:v>0.33670520231213802</c:v>
                </c:pt>
                <c:pt idx="15999">
                  <c:v>0.34344894026974898</c:v>
                </c:pt>
                <c:pt idx="16000">
                  <c:v>0.24277456647398801</c:v>
                </c:pt>
                <c:pt idx="16001">
                  <c:v>0.259633911368015</c:v>
                </c:pt>
                <c:pt idx="16002">
                  <c:v>0.160886319845857</c:v>
                </c:pt>
                <c:pt idx="16003">
                  <c:v>0.140173410404624</c:v>
                </c:pt>
                <c:pt idx="16004">
                  <c:v>0.14788053949903601</c:v>
                </c:pt>
                <c:pt idx="16005">
                  <c:v>8.0443159922928706E-2</c:v>
                </c:pt>
                <c:pt idx="16006">
                  <c:v>0.20038535645472</c:v>
                </c:pt>
                <c:pt idx="16007">
                  <c:v>7.2254335260115599E-2</c:v>
                </c:pt>
                <c:pt idx="16008">
                  <c:v>0.102601156069364</c:v>
                </c:pt>
                <c:pt idx="16009">
                  <c:v>4.5279383429672401E-2</c:v>
                </c:pt>
                <c:pt idx="16010">
                  <c:v>0.107899807321772</c:v>
                </c:pt>
                <c:pt idx="16011">
                  <c:v>3.9980732177263903E-2</c:v>
                </c:pt>
                <c:pt idx="16012">
                  <c:v>7.0327552986512498E-2</c:v>
                </c:pt>
                <c:pt idx="16013">
                  <c:v>1.4450867052023099E-3</c:v>
                </c:pt>
                <c:pt idx="16014">
                  <c:v>4.5761078998073197E-2</c:v>
                </c:pt>
                <c:pt idx="16015">
                  <c:v>1.3969171483622299E-2</c:v>
                </c:pt>
                <c:pt idx="16016">
                  <c:v>1.6377649325626201E-2</c:v>
                </c:pt>
                <c:pt idx="16017">
                  <c:v>3.6127167630057799E-2</c:v>
                </c:pt>
                <c:pt idx="16018">
                  <c:v>7.7071290944123296E-3</c:v>
                </c:pt>
                <c:pt idx="16019">
                  <c:v>3.85356454720616E-3</c:v>
                </c:pt>
                <c:pt idx="16020">
                  <c:v>1.92678227360308E-3</c:v>
                </c:pt>
                <c:pt idx="16021">
                  <c:v>1.4450867052023099E-3</c:v>
                </c:pt>
                <c:pt idx="16022">
                  <c:v>1.92678227360308E-3</c:v>
                </c:pt>
                <c:pt idx="16023">
                  <c:v>4.8169556840077E-4</c:v>
                </c:pt>
                <c:pt idx="16024">
                  <c:v>1.92678227360308E-3</c:v>
                </c:pt>
                <c:pt idx="16025">
                  <c:v>1.92678227360308E-3</c:v>
                </c:pt>
                <c:pt idx="16026">
                  <c:v>9.6339113680154098E-4</c:v>
                </c:pt>
                <c:pt idx="16027">
                  <c:v>5.7803468208092396E-3</c:v>
                </c:pt>
                <c:pt idx="16028">
                  <c:v>4.8169556840077E-4</c:v>
                </c:pt>
                <c:pt idx="16029">
                  <c:v>0.95805207328833097</c:v>
                </c:pt>
                <c:pt idx="16030">
                  <c:v>0.50048216007714497</c:v>
                </c:pt>
                <c:pt idx="16031">
                  <c:v>0.79459980713596901</c:v>
                </c:pt>
                <c:pt idx="16032">
                  <c:v>0.25843780135004801</c:v>
                </c:pt>
                <c:pt idx="16033">
                  <c:v>0.31292189006750198</c:v>
                </c:pt>
                <c:pt idx="16034">
                  <c:v>0.45901639344262202</c:v>
                </c:pt>
                <c:pt idx="16035">
                  <c:v>0.46769527483124301</c:v>
                </c:pt>
                <c:pt idx="16036">
                  <c:v>8.1485053037608404E-2</c:v>
                </c:pt>
                <c:pt idx="16037">
                  <c:v>0.17743490838958501</c:v>
                </c:pt>
                <c:pt idx="16038">
                  <c:v>9.5467695274831205E-2</c:v>
                </c:pt>
                <c:pt idx="16039">
                  <c:v>0.26133076181292098</c:v>
                </c:pt>
                <c:pt idx="16040">
                  <c:v>4.5323047251687502E-2</c:v>
                </c:pt>
                <c:pt idx="16041">
                  <c:v>0.200578592092574</c:v>
                </c:pt>
                <c:pt idx="16042">
                  <c:v>4.8698167791706798E-2</c:v>
                </c:pt>
                <c:pt idx="16043">
                  <c:v>7.9556412729025999E-2</c:v>
                </c:pt>
                <c:pt idx="16044">
                  <c:v>0.13066538090645999</c:v>
                </c:pt>
                <c:pt idx="16045">
                  <c:v>4.2430086788813798E-2</c:v>
                </c:pt>
                <c:pt idx="16046">
                  <c:v>4.5323047251687502E-2</c:v>
                </c:pt>
                <c:pt idx="16047">
                  <c:v>1.63934426229508E-2</c:v>
                </c:pt>
                <c:pt idx="16048">
                  <c:v>8.6788813886210202E-3</c:v>
                </c:pt>
                <c:pt idx="16049">
                  <c:v>7.7145612343297899E-3</c:v>
                </c:pt>
                <c:pt idx="16050">
                  <c:v>2.41080038572806E-3</c:v>
                </c:pt>
                <c:pt idx="16051">
                  <c:v>3.3751205400192798E-3</c:v>
                </c:pt>
                <c:pt idx="16052">
                  <c:v>4.8216007714561198E-4</c:v>
                </c:pt>
                <c:pt idx="16053">
                  <c:v>1.44648023143683E-3</c:v>
                </c:pt>
                <c:pt idx="16054">
                  <c:v>0.801452784503632</c:v>
                </c:pt>
                <c:pt idx="16055">
                  <c:v>0.79079903147699704</c:v>
                </c:pt>
                <c:pt idx="16056">
                  <c:v>0.52203389830508395</c:v>
                </c:pt>
                <c:pt idx="16057">
                  <c:v>0.39322033898304998</c:v>
                </c:pt>
                <c:pt idx="16058">
                  <c:v>0.31138014527844998</c:v>
                </c:pt>
                <c:pt idx="16059">
                  <c:v>0.23389830508474499</c:v>
                </c:pt>
                <c:pt idx="16060">
                  <c:v>0.37530266343825602</c:v>
                </c:pt>
                <c:pt idx="16061">
                  <c:v>0.22082324455205801</c:v>
                </c:pt>
                <c:pt idx="16062">
                  <c:v>0.110895883777239</c:v>
                </c:pt>
                <c:pt idx="16063">
                  <c:v>0.37675544794188798</c:v>
                </c:pt>
                <c:pt idx="16064">
                  <c:v>0.153026634382566</c:v>
                </c:pt>
                <c:pt idx="16065">
                  <c:v>0.123486682808716</c:v>
                </c:pt>
                <c:pt idx="16066">
                  <c:v>0.14624697336561701</c:v>
                </c:pt>
                <c:pt idx="16067">
                  <c:v>0.16803874092009599</c:v>
                </c:pt>
                <c:pt idx="16068">
                  <c:v>2.8571428571428501E-2</c:v>
                </c:pt>
                <c:pt idx="16069">
                  <c:v>6.1501210653752997E-2</c:v>
                </c:pt>
                <c:pt idx="16070">
                  <c:v>3.4382566585956398E-2</c:v>
                </c:pt>
                <c:pt idx="16071">
                  <c:v>4.5036319612590699E-2</c:v>
                </c:pt>
                <c:pt idx="16072">
                  <c:v>4.0193704600484201E-2</c:v>
                </c:pt>
                <c:pt idx="16073">
                  <c:v>5.3268765133171903E-3</c:v>
                </c:pt>
                <c:pt idx="16074">
                  <c:v>1.4527845036319599E-2</c:v>
                </c:pt>
                <c:pt idx="16075">
                  <c:v>2.4213075060532602E-3</c:v>
                </c:pt>
                <c:pt idx="16076">
                  <c:v>7.2639225181597997E-3</c:v>
                </c:pt>
                <c:pt idx="16077">
                  <c:v>3.3898305084745701E-3</c:v>
                </c:pt>
                <c:pt idx="16078">
                  <c:v>2.2760290556900702E-2</c:v>
                </c:pt>
                <c:pt idx="16079">
                  <c:v>4.84261501210653E-4</c:v>
                </c:pt>
                <c:pt idx="16080">
                  <c:v>2.4213075060532602E-3</c:v>
                </c:pt>
                <c:pt idx="16081">
                  <c:v>1.4527845036319601E-3</c:v>
                </c:pt>
                <c:pt idx="16082">
                  <c:v>1.93704600484261E-3</c:v>
                </c:pt>
                <c:pt idx="16083">
                  <c:v>4.84261501210653E-4</c:v>
                </c:pt>
                <c:pt idx="16084">
                  <c:v>4.84261501210653E-4</c:v>
                </c:pt>
                <c:pt idx="16085">
                  <c:v>0.81680508060576396</c:v>
                </c:pt>
                <c:pt idx="16086">
                  <c:v>0.73277967757694096</c:v>
                </c:pt>
                <c:pt idx="16087">
                  <c:v>0.67806546165119597</c:v>
                </c:pt>
                <c:pt idx="16088">
                  <c:v>0.71568148510014595</c:v>
                </c:pt>
                <c:pt idx="16089">
                  <c:v>0.14362481680507999</c:v>
                </c:pt>
                <c:pt idx="16090">
                  <c:v>0.154372252076209</c:v>
                </c:pt>
                <c:pt idx="16091">
                  <c:v>0.229604298974108</c:v>
                </c:pt>
                <c:pt idx="16092">
                  <c:v>0.15779189057156801</c:v>
                </c:pt>
                <c:pt idx="16093">
                  <c:v>0.15730337078651599</c:v>
                </c:pt>
                <c:pt idx="16094">
                  <c:v>0.114313629702002</c:v>
                </c:pt>
                <c:pt idx="16095">
                  <c:v>0.36980947728383001</c:v>
                </c:pt>
                <c:pt idx="16096">
                  <c:v>0.41768441621885599</c:v>
                </c:pt>
                <c:pt idx="16097">
                  <c:v>8.3048363458720006E-2</c:v>
                </c:pt>
                <c:pt idx="16098">
                  <c:v>9.8192476795310193E-2</c:v>
                </c:pt>
                <c:pt idx="16099">
                  <c:v>1.9052271617000401E-2</c:v>
                </c:pt>
                <c:pt idx="16100">
                  <c:v>2.78456277479237E-2</c:v>
                </c:pt>
                <c:pt idx="16101">
                  <c:v>6.7904250122129903E-2</c:v>
                </c:pt>
                <c:pt idx="16102">
                  <c:v>9.7703957010258891E-4</c:v>
                </c:pt>
                <c:pt idx="16103">
                  <c:v>2.93111871030776E-3</c:v>
                </c:pt>
                <c:pt idx="16104">
                  <c:v>2.93111871030776E-3</c:v>
                </c:pt>
                <c:pt idx="16105">
                  <c:v>9.7703957010258891E-4</c:v>
                </c:pt>
                <c:pt idx="16106">
                  <c:v>2.4425989252564698E-3</c:v>
                </c:pt>
                <c:pt idx="16107">
                  <c:v>3.9081582804103496E-3</c:v>
                </c:pt>
                <c:pt idx="16108">
                  <c:v>4.8851978505129402E-4</c:v>
                </c:pt>
                <c:pt idx="16109">
                  <c:v>4.8851978505129402E-4</c:v>
                </c:pt>
                <c:pt idx="16110">
                  <c:v>9.7703957010258891E-4</c:v>
                </c:pt>
                <c:pt idx="16111">
                  <c:v>0.85232273838630801</c:v>
                </c:pt>
                <c:pt idx="16112">
                  <c:v>0.33202933985330002</c:v>
                </c:pt>
                <c:pt idx="16113">
                  <c:v>0.94474327628361798</c:v>
                </c:pt>
                <c:pt idx="16114">
                  <c:v>0.36039119804400899</c:v>
                </c:pt>
                <c:pt idx="16115">
                  <c:v>0.36332518337408298</c:v>
                </c:pt>
                <c:pt idx="16116">
                  <c:v>0.329584352078239</c:v>
                </c:pt>
                <c:pt idx="16117">
                  <c:v>0.32322738386307998</c:v>
                </c:pt>
                <c:pt idx="16118">
                  <c:v>0.20195599022004801</c:v>
                </c:pt>
                <c:pt idx="16119">
                  <c:v>0.14425427872860599</c:v>
                </c:pt>
                <c:pt idx="16120">
                  <c:v>8.8019559902200395E-2</c:v>
                </c:pt>
                <c:pt idx="16121">
                  <c:v>0.163325183374083</c:v>
                </c:pt>
                <c:pt idx="16122">
                  <c:v>9.5354523227383803E-2</c:v>
                </c:pt>
                <c:pt idx="16123">
                  <c:v>0.12713936430317799</c:v>
                </c:pt>
                <c:pt idx="16124">
                  <c:v>6.1613691931540301E-2</c:v>
                </c:pt>
                <c:pt idx="16125">
                  <c:v>4.3031784841075699E-2</c:v>
                </c:pt>
                <c:pt idx="16126">
                  <c:v>1.5647921760391099E-2</c:v>
                </c:pt>
                <c:pt idx="16127">
                  <c:v>1.4669926650366699E-3</c:v>
                </c:pt>
                <c:pt idx="16128">
                  <c:v>6.0146699266503602E-2</c:v>
                </c:pt>
                <c:pt idx="16129">
                  <c:v>9.7799511002444892E-4</c:v>
                </c:pt>
                <c:pt idx="16130">
                  <c:v>6.2591687041564703E-2</c:v>
                </c:pt>
                <c:pt idx="16131">
                  <c:v>8.8019559902200398E-3</c:v>
                </c:pt>
                <c:pt idx="16132">
                  <c:v>2.59168704156479E-2</c:v>
                </c:pt>
                <c:pt idx="16133">
                  <c:v>5.3789731051344701E-3</c:v>
                </c:pt>
                <c:pt idx="16134">
                  <c:v>2.4449877750611199E-3</c:v>
                </c:pt>
                <c:pt idx="16135">
                  <c:v>4.8899755501222403E-4</c:v>
                </c:pt>
                <c:pt idx="16136">
                  <c:v>4.8899755501222403E-4</c:v>
                </c:pt>
                <c:pt idx="16137">
                  <c:v>2.5427872860635602E-2</c:v>
                </c:pt>
                <c:pt idx="16138">
                  <c:v>1.4669926650366699E-3</c:v>
                </c:pt>
                <c:pt idx="16139">
                  <c:v>5.8679706601466996E-3</c:v>
                </c:pt>
                <c:pt idx="16140">
                  <c:v>0.33936430317848398</c:v>
                </c:pt>
                <c:pt idx="16141">
                  <c:v>1.4669926650366699E-3</c:v>
                </c:pt>
                <c:pt idx="16142">
                  <c:v>4.8899755501222403E-4</c:v>
                </c:pt>
                <c:pt idx="16143">
                  <c:v>4.4009779951100199E-3</c:v>
                </c:pt>
                <c:pt idx="16144">
                  <c:v>4.8899755501222403E-4</c:v>
                </c:pt>
                <c:pt idx="16145">
                  <c:v>4.8899755501222403E-4</c:v>
                </c:pt>
                <c:pt idx="16146">
                  <c:v>1.95599022004889E-3</c:v>
                </c:pt>
                <c:pt idx="16147">
                  <c:v>1.95599022004889E-3</c:v>
                </c:pt>
                <c:pt idx="16148">
                  <c:v>4.8899755501222403E-4</c:v>
                </c:pt>
                <c:pt idx="16149">
                  <c:v>4.8899755501222403E-4</c:v>
                </c:pt>
                <c:pt idx="16150">
                  <c:v>9.7799511002444892E-4</c:v>
                </c:pt>
                <c:pt idx="16151">
                  <c:v>0.63194103194103102</c:v>
                </c:pt>
                <c:pt idx="16152">
                  <c:v>0.58722358722358703</c:v>
                </c:pt>
                <c:pt idx="16153">
                  <c:v>0.30909090909090903</c:v>
                </c:pt>
                <c:pt idx="16154">
                  <c:v>0.71646191646191604</c:v>
                </c:pt>
                <c:pt idx="16155">
                  <c:v>0.34103194103194101</c:v>
                </c:pt>
                <c:pt idx="16156">
                  <c:v>0.286486486486486</c:v>
                </c:pt>
                <c:pt idx="16157">
                  <c:v>0.31597051597051501</c:v>
                </c:pt>
                <c:pt idx="16158">
                  <c:v>0.199508599508599</c:v>
                </c:pt>
                <c:pt idx="16159">
                  <c:v>0.311056511056511</c:v>
                </c:pt>
                <c:pt idx="16160">
                  <c:v>0.172481572481572</c:v>
                </c:pt>
                <c:pt idx="16161">
                  <c:v>0.13415233415233399</c:v>
                </c:pt>
                <c:pt idx="16162">
                  <c:v>0.107125307125307</c:v>
                </c:pt>
                <c:pt idx="16163">
                  <c:v>0.15479115479115399</c:v>
                </c:pt>
                <c:pt idx="16164">
                  <c:v>0.21474201474201399</c:v>
                </c:pt>
                <c:pt idx="16165">
                  <c:v>0.119410319410319</c:v>
                </c:pt>
                <c:pt idx="16166">
                  <c:v>7.9115479115479101E-2</c:v>
                </c:pt>
                <c:pt idx="16167">
                  <c:v>5.4545454545454501E-2</c:v>
                </c:pt>
                <c:pt idx="16168">
                  <c:v>3.3415233415233399E-2</c:v>
                </c:pt>
                <c:pt idx="16169">
                  <c:v>4.2751842751842697E-2</c:v>
                </c:pt>
                <c:pt idx="16170">
                  <c:v>4.9140049140049095E-4</c:v>
                </c:pt>
                <c:pt idx="16171">
                  <c:v>6.0933660933660899E-2</c:v>
                </c:pt>
                <c:pt idx="16172">
                  <c:v>1.42506142506142E-2</c:v>
                </c:pt>
                <c:pt idx="16173">
                  <c:v>4.9140049140049104E-3</c:v>
                </c:pt>
                <c:pt idx="16174">
                  <c:v>1.5233415233415201E-2</c:v>
                </c:pt>
                <c:pt idx="16175">
                  <c:v>9.8280098280098191E-4</c:v>
                </c:pt>
                <c:pt idx="16176">
                  <c:v>9.8280098280098191E-4</c:v>
                </c:pt>
                <c:pt idx="16177">
                  <c:v>9.8280098280098191E-4</c:v>
                </c:pt>
                <c:pt idx="16178">
                  <c:v>4.9140049140049095E-4</c:v>
                </c:pt>
                <c:pt idx="16179">
                  <c:v>3.4398034398034302E-3</c:v>
                </c:pt>
                <c:pt idx="16180">
                  <c:v>4.9140049140049095E-4</c:v>
                </c:pt>
                <c:pt idx="16181">
                  <c:v>3.2923832923832899E-2</c:v>
                </c:pt>
                <c:pt idx="16182">
                  <c:v>4.9140049140049095E-4</c:v>
                </c:pt>
                <c:pt idx="16183">
                  <c:v>1.0810810810810799E-2</c:v>
                </c:pt>
                <c:pt idx="16184">
                  <c:v>3.8820638820638798E-2</c:v>
                </c:pt>
                <c:pt idx="16185">
                  <c:v>4.9140049140049095E-4</c:v>
                </c:pt>
                <c:pt idx="16186">
                  <c:v>1.9656019656019599E-3</c:v>
                </c:pt>
                <c:pt idx="16187">
                  <c:v>0.508914926133469</c:v>
                </c:pt>
                <c:pt idx="16188">
                  <c:v>0.478858889454915</c:v>
                </c:pt>
                <c:pt idx="16189">
                  <c:v>0.36984207845134998</c:v>
                </c:pt>
                <c:pt idx="16190">
                  <c:v>0.40244523688232298</c:v>
                </c:pt>
                <c:pt idx="16191">
                  <c:v>0.37391747325522101</c:v>
                </c:pt>
                <c:pt idx="16192">
                  <c:v>0.55781966377992798</c:v>
                </c:pt>
                <c:pt idx="16193">
                  <c:v>0.32755985736118098</c:v>
                </c:pt>
                <c:pt idx="16194">
                  <c:v>0.34488028527763598</c:v>
                </c:pt>
                <c:pt idx="16195">
                  <c:v>0.30259806418746799</c:v>
                </c:pt>
                <c:pt idx="16196">
                  <c:v>0.21344880285277601</c:v>
                </c:pt>
                <c:pt idx="16197">
                  <c:v>0.22771268466632699</c:v>
                </c:pt>
                <c:pt idx="16198">
                  <c:v>0.16607233825776799</c:v>
                </c:pt>
                <c:pt idx="16199">
                  <c:v>9.0168110035659693E-2</c:v>
                </c:pt>
                <c:pt idx="16200">
                  <c:v>8.7111563932755903E-2</c:v>
                </c:pt>
                <c:pt idx="16201">
                  <c:v>0.12990320937340799</c:v>
                </c:pt>
                <c:pt idx="16202">
                  <c:v>9.4243504839531297E-2</c:v>
                </c:pt>
                <c:pt idx="16203">
                  <c:v>8.8130412633723898E-2</c:v>
                </c:pt>
                <c:pt idx="16204">
                  <c:v>6.6225165562913899E-2</c:v>
                </c:pt>
                <c:pt idx="16205">
                  <c:v>1.0188487009679E-3</c:v>
                </c:pt>
                <c:pt idx="16206">
                  <c:v>5.8583800305654597E-2</c:v>
                </c:pt>
                <c:pt idx="16207">
                  <c:v>2.1395822720325999E-2</c:v>
                </c:pt>
                <c:pt idx="16208">
                  <c:v>1.7829852266938302E-2</c:v>
                </c:pt>
                <c:pt idx="16209">
                  <c:v>7.1319409067753404E-3</c:v>
                </c:pt>
                <c:pt idx="16210">
                  <c:v>3.3622007131940898E-2</c:v>
                </c:pt>
                <c:pt idx="16211">
                  <c:v>3.5659704533876702E-3</c:v>
                </c:pt>
                <c:pt idx="16212">
                  <c:v>6.6225165562913899E-3</c:v>
                </c:pt>
                <c:pt idx="16213">
                  <c:v>2.54712175241976E-3</c:v>
                </c:pt>
                <c:pt idx="16214">
                  <c:v>3.0565461029037101E-3</c:v>
                </c:pt>
                <c:pt idx="16215">
                  <c:v>5.0942435048395302E-4</c:v>
                </c:pt>
                <c:pt idx="16216">
                  <c:v>1.0188487009679E-3</c:v>
                </c:pt>
                <c:pt idx="16217">
                  <c:v>5.0942435048395302E-4</c:v>
                </c:pt>
                <c:pt idx="16218">
                  <c:v>5.0942435048395302E-4</c:v>
                </c:pt>
                <c:pt idx="16219">
                  <c:v>7.1319409067753404E-3</c:v>
                </c:pt>
                <c:pt idx="16220">
                  <c:v>3.5659704533876702E-3</c:v>
                </c:pt>
                <c:pt idx="16221">
                  <c:v>5.0942435048395302E-4</c:v>
                </c:pt>
                <c:pt idx="16222">
                  <c:v>1.0188487009679E-3</c:v>
                </c:pt>
                <c:pt idx="16223">
                  <c:v>0.88499738630423397</c:v>
                </c:pt>
                <c:pt idx="16224">
                  <c:v>0.66335598536330298</c:v>
                </c:pt>
                <c:pt idx="16225">
                  <c:v>0.38630423418713999</c:v>
                </c:pt>
                <c:pt idx="16226">
                  <c:v>0.198118139048614</c:v>
                </c:pt>
                <c:pt idx="16227">
                  <c:v>0.41871406168322001</c:v>
                </c:pt>
                <c:pt idx="16228">
                  <c:v>0.45635128071092501</c:v>
                </c:pt>
                <c:pt idx="16229">
                  <c:v>0.176685833768949</c:v>
                </c:pt>
                <c:pt idx="16230">
                  <c:v>0.31887088342916797</c:v>
                </c:pt>
                <c:pt idx="16231">
                  <c:v>0.29639309984317802</c:v>
                </c:pt>
                <c:pt idx="16232">
                  <c:v>0.192368008363826</c:v>
                </c:pt>
                <c:pt idx="16233">
                  <c:v>0.176685833768949</c:v>
                </c:pt>
                <c:pt idx="16234">
                  <c:v>8.2070047046523695E-2</c:v>
                </c:pt>
                <c:pt idx="16235">
                  <c:v>0.29952953476215299</c:v>
                </c:pt>
                <c:pt idx="16236">
                  <c:v>6.0637741766858301E-2</c:v>
                </c:pt>
                <c:pt idx="16237">
                  <c:v>7.1092524830109693E-2</c:v>
                </c:pt>
                <c:pt idx="16238">
                  <c:v>2.87506534239414E-2</c:v>
                </c:pt>
                <c:pt idx="16239">
                  <c:v>3.3455305802404599E-2</c:v>
                </c:pt>
                <c:pt idx="16240">
                  <c:v>3.9728175640355398E-2</c:v>
                </c:pt>
                <c:pt idx="16241">
                  <c:v>4.9137480397281698E-2</c:v>
                </c:pt>
                <c:pt idx="16242">
                  <c:v>9.0433873497124895E-2</c:v>
                </c:pt>
                <c:pt idx="16243">
                  <c:v>5.2273915316257099E-4</c:v>
                </c:pt>
                <c:pt idx="16244">
                  <c:v>2.7182435964453699E-2</c:v>
                </c:pt>
                <c:pt idx="16245">
                  <c:v>2.1432305279665401E-2</c:v>
                </c:pt>
                <c:pt idx="16246">
                  <c:v>5.2273915316257099E-4</c:v>
                </c:pt>
                <c:pt idx="16247">
                  <c:v>1.3591217982226801E-2</c:v>
                </c:pt>
                <c:pt idx="16248">
                  <c:v>2.0909566126502801E-3</c:v>
                </c:pt>
                <c:pt idx="16249">
                  <c:v>5.2273915316257101E-3</c:v>
                </c:pt>
                <c:pt idx="16250">
                  <c:v>1.56821745948771E-3</c:v>
                </c:pt>
                <c:pt idx="16251">
                  <c:v>1.56821745948771E-3</c:v>
                </c:pt>
                <c:pt idx="16252">
                  <c:v>2.6136957658128498E-3</c:v>
                </c:pt>
                <c:pt idx="16253">
                  <c:v>0.58368200836819994</c:v>
                </c:pt>
                <c:pt idx="16254">
                  <c:v>0.538179916317991</c:v>
                </c:pt>
                <c:pt idx="16255">
                  <c:v>0.46548117154811702</c:v>
                </c:pt>
                <c:pt idx="16256">
                  <c:v>0.44299163179916301</c:v>
                </c:pt>
                <c:pt idx="16257">
                  <c:v>0.37656903765690303</c:v>
                </c:pt>
                <c:pt idx="16258">
                  <c:v>0.35983263598326298</c:v>
                </c:pt>
                <c:pt idx="16259">
                  <c:v>0.60774058577405798</c:v>
                </c:pt>
                <c:pt idx="16260">
                  <c:v>0.34884937238493702</c:v>
                </c:pt>
                <c:pt idx="16261">
                  <c:v>0.34780334728033402</c:v>
                </c:pt>
                <c:pt idx="16262">
                  <c:v>0.296548117154811</c:v>
                </c:pt>
                <c:pt idx="16263">
                  <c:v>0.39435146443514602</c:v>
                </c:pt>
                <c:pt idx="16264">
                  <c:v>0.38912133891213302</c:v>
                </c:pt>
                <c:pt idx="16265">
                  <c:v>0.40533472803347198</c:v>
                </c:pt>
                <c:pt idx="16266">
                  <c:v>0.285041841004184</c:v>
                </c:pt>
                <c:pt idx="16267">
                  <c:v>0.28138075313807498</c:v>
                </c:pt>
                <c:pt idx="16268">
                  <c:v>0.26935146443514602</c:v>
                </c:pt>
                <c:pt idx="16269">
                  <c:v>0.19979079497907901</c:v>
                </c:pt>
                <c:pt idx="16270">
                  <c:v>0.27719665271966498</c:v>
                </c:pt>
                <c:pt idx="16271">
                  <c:v>0.21861924686192399</c:v>
                </c:pt>
                <c:pt idx="16272">
                  <c:v>0.23064853556485301</c:v>
                </c:pt>
                <c:pt idx="16273">
                  <c:v>0.210251046025104</c:v>
                </c:pt>
                <c:pt idx="16274">
                  <c:v>0.210251046025104</c:v>
                </c:pt>
                <c:pt idx="16275">
                  <c:v>0.22228033472803299</c:v>
                </c:pt>
                <c:pt idx="16276">
                  <c:v>0.14435146443514599</c:v>
                </c:pt>
                <c:pt idx="16277">
                  <c:v>0.17468619246861899</c:v>
                </c:pt>
                <c:pt idx="16278">
                  <c:v>0.14173640167363999</c:v>
                </c:pt>
                <c:pt idx="16279">
                  <c:v>0.23640167364016701</c:v>
                </c:pt>
                <c:pt idx="16280">
                  <c:v>0.20031380753138001</c:v>
                </c:pt>
                <c:pt idx="16281">
                  <c:v>9.9372384937238406E-2</c:v>
                </c:pt>
                <c:pt idx="16282">
                  <c:v>0.128661087866108</c:v>
                </c:pt>
                <c:pt idx="16283">
                  <c:v>0.112447698744769</c:v>
                </c:pt>
                <c:pt idx="16284">
                  <c:v>0.108263598326359</c:v>
                </c:pt>
                <c:pt idx="16285">
                  <c:v>8.4205020920502097E-2</c:v>
                </c:pt>
                <c:pt idx="16286">
                  <c:v>5.1778242677824202E-2</c:v>
                </c:pt>
                <c:pt idx="16287">
                  <c:v>9.9372384937238406E-2</c:v>
                </c:pt>
                <c:pt idx="16288">
                  <c:v>4.8640167364016697E-2</c:v>
                </c:pt>
                <c:pt idx="16289">
                  <c:v>2.1443514644351399E-2</c:v>
                </c:pt>
                <c:pt idx="16290">
                  <c:v>4.3410041841004103E-2</c:v>
                </c:pt>
                <c:pt idx="16291">
                  <c:v>2.1966527196652701E-2</c:v>
                </c:pt>
                <c:pt idx="16292">
                  <c:v>1.0460251046025101E-2</c:v>
                </c:pt>
                <c:pt idx="16293">
                  <c:v>6.2761506276150601E-3</c:v>
                </c:pt>
                <c:pt idx="16294">
                  <c:v>2.0920502092050199E-3</c:v>
                </c:pt>
                <c:pt idx="16295">
                  <c:v>1.0460251046025099E-3</c:v>
                </c:pt>
                <c:pt idx="16296">
                  <c:v>7.3221757322175701E-2</c:v>
                </c:pt>
                <c:pt idx="16297">
                  <c:v>5.2301255230125497E-4</c:v>
                </c:pt>
                <c:pt idx="16298">
                  <c:v>5.2301255230125497E-4</c:v>
                </c:pt>
                <c:pt idx="16299">
                  <c:v>2.82426778242677E-2</c:v>
                </c:pt>
                <c:pt idx="16300">
                  <c:v>2.0920502092050199E-3</c:v>
                </c:pt>
                <c:pt idx="16301">
                  <c:v>5.1778242677824202E-2</c:v>
                </c:pt>
                <c:pt idx="16302">
                  <c:v>8.3682008368200795E-3</c:v>
                </c:pt>
                <c:pt idx="16303">
                  <c:v>1.6213389121338899E-2</c:v>
                </c:pt>
                <c:pt idx="16304">
                  <c:v>8.3682008368200795E-3</c:v>
                </c:pt>
                <c:pt idx="16305">
                  <c:v>7.8451882845188194E-3</c:v>
                </c:pt>
                <c:pt idx="16306">
                  <c:v>7.3221757322175698E-3</c:v>
                </c:pt>
                <c:pt idx="16307">
                  <c:v>5.7531380753138E-3</c:v>
                </c:pt>
                <c:pt idx="16308">
                  <c:v>1.56903765690376E-3</c:v>
                </c:pt>
                <c:pt idx="16309">
                  <c:v>1.0460251046025099E-3</c:v>
                </c:pt>
                <c:pt idx="16310">
                  <c:v>2.3535564853556401E-2</c:v>
                </c:pt>
                <c:pt idx="16311">
                  <c:v>3.6610878661087801E-3</c:v>
                </c:pt>
                <c:pt idx="16312">
                  <c:v>1.51673640167364E-2</c:v>
                </c:pt>
                <c:pt idx="16313">
                  <c:v>2.61506276150627E-3</c:v>
                </c:pt>
                <c:pt idx="16314">
                  <c:v>3.6610878661087801E-3</c:v>
                </c:pt>
                <c:pt idx="16315">
                  <c:v>1.35983263598326E-2</c:v>
                </c:pt>
                <c:pt idx="16316">
                  <c:v>7.8451882845188194E-3</c:v>
                </c:pt>
                <c:pt idx="16317">
                  <c:v>1.0460251046025099E-3</c:v>
                </c:pt>
                <c:pt idx="16318">
                  <c:v>5.2301255230125497E-4</c:v>
                </c:pt>
                <c:pt idx="16319">
                  <c:v>5.7531380753138E-3</c:v>
                </c:pt>
                <c:pt idx="16320">
                  <c:v>5.2301255230125503E-3</c:v>
                </c:pt>
                <c:pt idx="16321">
                  <c:v>1.56903765690376E-3</c:v>
                </c:pt>
                <c:pt idx="16322">
                  <c:v>3.6610878661087801E-3</c:v>
                </c:pt>
                <c:pt idx="16323">
                  <c:v>1.0460251046025099E-3</c:v>
                </c:pt>
                <c:pt idx="16324">
                  <c:v>0.95595175668589405</c:v>
                </c:pt>
                <c:pt idx="16325">
                  <c:v>0.92134242265338195</c:v>
                </c:pt>
                <c:pt idx="16326">
                  <c:v>0.75406397482957499</c:v>
                </c:pt>
                <c:pt idx="16327">
                  <c:v>0.729942317776612</c:v>
                </c:pt>
                <c:pt idx="16328">
                  <c:v>0.656004195070791</c:v>
                </c:pt>
                <c:pt idx="16329">
                  <c:v>0.54221289984268395</c:v>
                </c:pt>
                <c:pt idx="16330">
                  <c:v>2.62191924488725E-2</c:v>
                </c:pt>
                <c:pt idx="16331">
                  <c:v>9.9632931305715707E-3</c:v>
                </c:pt>
                <c:pt idx="16332">
                  <c:v>2.2024121657052899E-2</c:v>
                </c:pt>
                <c:pt idx="16333">
                  <c:v>1.6780283167278399E-2</c:v>
                </c:pt>
                <c:pt idx="16334">
                  <c:v>0.114840062926061</c:v>
                </c:pt>
                <c:pt idx="16335">
                  <c:v>0.128998426848453</c:v>
                </c:pt>
                <c:pt idx="16336">
                  <c:v>7.8657577346617699E-3</c:v>
                </c:pt>
                <c:pt idx="16337">
                  <c:v>8.5998951232302001E-2</c:v>
                </c:pt>
                <c:pt idx="16338">
                  <c:v>1.6780283167278399E-2</c:v>
                </c:pt>
                <c:pt idx="16339">
                  <c:v>4.1950707918196103E-3</c:v>
                </c:pt>
                <c:pt idx="16340">
                  <c:v>3.1463030938646999E-3</c:v>
                </c:pt>
                <c:pt idx="16341">
                  <c:v>1.0487676979549E-3</c:v>
                </c:pt>
                <c:pt idx="16342">
                  <c:v>5.2438384897745096E-4</c:v>
                </c:pt>
                <c:pt idx="16343">
                  <c:v>1.0487676979549E-3</c:v>
                </c:pt>
                <c:pt idx="16344">
                  <c:v>5.2438384897745096E-4</c:v>
                </c:pt>
                <c:pt idx="16345">
                  <c:v>5.2438384897745096E-4</c:v>
                </c:pt>
                <c:pt idx="16346">
                  <c:v>0.925065963060686</c:v>
                </c:pt>
                <c:pt idx="16347">
                  <c:v>0.50554089709762495</c:v>
                </c:pt>
                <c:pt idx="16348">
                  <c:v>0.64274406332453804</c:v>
                </c:pt>
                <c:pt idx="16349">
                  <c:v>0.34195250659630599</c:v>
                </c:pt>
                <c:pt idx="16350">
                  <c:v>0.28918205804749297</c:v>
                </c:pt>
                <c:pt idx="16351">
                  <c:v>0.344591029023746</c:v>
                </c:pt>
                <c:pt idx="16352">
                  <c:v>0.32137203166226902</c:v>
                </c:pt>
                <c:pt idx="16353">
                  <c:v>0.102902374670184</c:v>
                </c:pt>
                <c:pt idx="16354">
                  <c:v>0.22691292875989399</c:v>
                </c:pt>
                <c:pt idx="16355">
                  <c:v>0.103430079155672</c:v>
                </c:pt>
                <c:pt idx="16356">
                  <c:v>0.194722955145118</c:v>
                </c:pt>
                <c:pt idx="16357">
                  <c:v>9.2875989445910204E-2</c:v>
                </c:pt>
                <c:pt idx="16358">
                  <c:v>0.14089709762532901</c:v>
                </c:pt>
                <c:pt idx="16359">
                  <c:v>0.22321899736147699</c:v>
                </c:pt>
                <c:pt idx="16360">
                  <c:v>8.5488126649076498E-2</c:v>
                </c:pt>
                <c:pt idx="16361">
                  <c:v>0.12031662269129199</c:v>
                </c:pt>
                <c:pt idx="16362">
                  <c:v>0.103430079155672</c:v>
                </c:pt>
                <c:pt idx="16363">
                  <c:v>0.115567282321899</c:v>
                </c:pt>
                <c:pt idx="16364">
                  <c:v>1.79419525065963E-2</c:v>
                </c:pt>
                <c:pt idx="16365">
                  <c:v>2.4274406332453799E-2</c:v>
                </c:pt>
                <c:pt idx="16366">
                  <c:v>2.37467018469656E-2</c:v>
                </c:pt>
                <c:pt idx="16367">
                  <c:v>1.5831134564643699E-3</c:v>
                </c:pt>
                <c:pt idx="16368">
                  <c:v>9.4986807387862793E-3</c:v>
                </c:pt>
                <c:pt idx="16369">
                  <c:v>1.53034300791556E-2</c:v>
                </c:pt>
                <c:pt idx="16370">
                  <c:v>5.2770448548812598E-4</c:v>
                </c:pt>
                <c:pt idx="16371">
                  <c:v>4.2216358839050096E-3</c:v>
                </c:pt>
                <c:pt idx="16372">
                  <c:v>2.6385224274406301E-3</c:v>
                </c:pt>
                <c:pt idx="16373">
                  <c:v>1.05540897097625E-3</c:v>
                </c:pt>
                <c:pt idx="16374">
                  <c:v>5.2770448548812598E-4</c:v>
                </c:pt>
                <c:pt idx="16375">
                  <c:v>2.6385224274406301E-3</c:v>
                </c:pt>
                <c:pt idx="16376">
                  <c:v>3.1662269129287498E-3</c:v>
                </c:pt>
                <c:pt idx="16377">
                  <c:v>8.4432717678100191E-3</c:v>
                </c:pt>
                <c:pt idx="16378">
                  <c:v>5.2770448548812598E-4</c:v>
                </c:pt>
                <c:pt idx="16379">
                  <c:v>3.1662269129287498E-3</c:v>
                </c:pt>
                <c:pt idx="16380">
                  <c:v>5.2770448548812598E-4</c:v>
                </c:pt>
                <c:pt idx="16381">
                  <c:v>0.83579725448785602</c:v>
                </c:pt>
                <c:pt idx="16382">
                  <c:v>0.755015839493136</c:v>
                </c:pt>
                <c:pt idx="16383">
                  <c:v>0.77877507919746503</c:v>
                </c:pt>
                <c:pt idx="16384">
                  <c:v>0.41182682154171002</c:v>
                </c:pt>
                <c:pt idx="16385">
                  <c:v>0.320485744456177</c:v>
                </c:pt>
                <c:pt idx="16386">
                  <c:v>0.443505807814149</c:v>
                </c:pt>
                <c:pt idx="16387">
                  <c:v>0.21805702217528999</c:v>
                </c:pt>
                <c:pt idx="16388">
                  <c:v>6.9165786694825704E-2</c:v>
                </c:pt>
                <c:pt idx="16389">
                  <c:v>0.20855332629355799</c:v>
                </c:pt>
                <c:pt idx="16390">
                  <c:v>7.7613516367476196E-2</c:v>
                </c:pt>
                <c:pt idx="16391">
                  <c:v>0.160506863780359</c:v>
                </c:pt>
                <c:pt idx="16392">
                  <c:v>9.6620908130939806E-2</c:v>
                </c:pt>
                <c:pt idx="16393">
                  <c:v>6.2829989440337894E-2</c:v>
                </c:pt>
                <c:pt idx="16394">
                  <c:v>9.6092925026399101E-2</c:v>
                </c:pt>
                <c:pt idx="16395">
                  <c:v>4.1182682154171001E-2</c:v>
                </c:pt>
                <c:pt idx="16396">
                  <c:v>3.4846884899683198E-2</c:v>
                </c:pt>
                <c:pt idx="16397">
                  <c:v>0.10559662090813</c:v>
                </c:pt>
                <c:pt idx="16398">
                  <c:v>2.95670538542766E-2</c:v>
                </c:pt>
                <c:pt idx="16399">
                  <c:v>4.6990496304118202E-2</c:v>
                </c:pt>
                <c:pt idx="16400">
                  <c:v>2.11193241816261E-3</c:v>
                </c:pt>
                <c:pt idx="16401">
                  <c:v>5.2798310454065401E-4</c:v>
                </c:pt>
                <c:pt idx="16402">
                  <c:v>5.2798310454065401E-4</c:v>
                </c:pt>
                <c:pt idx="16403">
                  <c:v>1.0559662090813E-3</c:v>
                </c:pt>
                <c:pt idx="16404">
                  <c:v>5.2798310454065401E-4</c:v>
                </c:pt>
                <c:pt idx="16405">
                  <c:v>6.3357972544878498E-3</c:v>
                </c:pt>
                <c:pt idx="16406">
                  <c:v>7.3917634635691596E-3</c:v>
                </c:pt>
                <c:pt idx="16407">
                  <c:v>2.11193241816261E-3</c:v>
                </c:pt>
                <c:pt idx="16408">
                  <c:v>1.26715945089757E-2</c:v>
                </c:pt>
                <c:pt idx="16409">
                  <c:v>4.2238648363252303E-3</c:v>
                </c:pt>
                <c:pt idx="16410">
                  <c:v>5.2798310454065401E-4</c:v>
                </c:pt>
                <c:pt idx="16411">
                  <c:v>5.2798310454065401E-4</c:v>
                </c:pt>
                <c:pt idx="16412">
                  <c:v>5.2798310454065401E-4</c:v>
                </c:pt>
                <c:pt idx="16413">
                  <c:v>5.2798310454065401E-4</c:v>
                </c:pt>
                <c:pt idx="16414">
                  <c:v>1.79514255543822E-2</c:v>
                </c:pt>
                <c:pt idx="16415">
                  <c:v>3.1678986272439202E-3</c:v>
                </c:pt>
                <c:pt idx="16416">
                  <c:v>0.84904661016949101</c:v>
                </c:pt>
                <c:pt idx="16417">
                  <c:v>0.64353813559322004</c:v>
                </c:pt>
                <c:pt idx="16418">
                  <c:v>0.49205508474576198</c:v>
                </c:pt>
                <c:pt idx="16419">
                  <c:v>0.38559322033898302</c:v>
                </c:pt>
                <c:pt idx="16420">
                  <c:v>0.40625</c:v>
                </c:pt>
                <c:pt idx="16421">
                  <c:v>0.34904661016949101</c:v>
                </c:pt>
                <c:pt idx="16422">
                  <c:v>0.16896186440677899</c:v>
                </c:pt>
                <c:pt idx="16423">
                  <c:v>0.360699152542372</c:v>
                </c:pt>
                <c:pt idx="16424">
                  <c:v>0.169491525423728</c:v>
                </c:pt>
                <c:pt idx="16425">
                  <c:v>0.241525423728813</c:v>
                </c:pt>
                <c:pt idx="16426">
                  <c:v>0.32256355932203301</c:v>
                </c:pt>
                <c:pt idx="16427">
                  <c:v>9.8516949152542305E-2</c:v>
                </c:pt>
                <c:pt idx="16428">
                  <c:v>0.117584745762711</c:v>
                </c:pt>
                <c:pt idx="16429">
                  <c:v>0.12817796610169399</c:v>
                </c:pt>
                <c:pt idx="16430">
                  <c:v>3.125E-2</c:v>
                </c:pt>
                <c:pt idx="16431">
                  <c:v>7.2033898305084706E-2</c:v>
                </c:pt>
                <c:pt idx="16432">
                  <c:v>3.6546610169491497E-2</c:v>
                </c:pt>
                <c:pt idx="16433">
                  <c:v>5.0847457627118599E-2</c:v>
                </c:pt>
                <c:pt idx="16434">
                  <c:v>3.70762711864406E-2</c:v>
                </c:pt>
                <c:pt idx="16435">
                  <c:v>7.4152542372881297E-3</c:v>
                </c:pt>
                <c:pt idx="16436">
                  <c:v>9.5338983050847394E-3</c:v>
                </c:pt>
                <c:pt idx="16437">
                  <c:v>5.8262711864406702E-3</c:v>
                </c:pt>
                <c:pt idx="16438">
                  <c:v>5.29661016949152E-4</c:v>
                </c:pt>
                <c:pt idx="16439">
                  <c:v>5.29661016949152E-4</c:v>
                </c:pt>
                <c:pt idx="16440">
                  <c:v>5.29661016949152E-4</c:v>
                </c:pt>
                <c:pt idx="16441">
                  <c:v>5.29661016949152E-4</c:v>
                </c:pt>
                <c:pt idx="16442">
                  <c:v>3.7076271186440601E-3</c:v>
                </c:pt>
                <c:pt idx="16443">
                  <c:v>5.29661016949152E-4</c:v>
                </c:pt>
                <c:pt idx="16444">
                  <c:v>5.29661016949152E-4</c:v>
                </c:pt>
                <c:pt idx="16445">
                  <c:v>2.64830508474576E-3</c:v>
                </c:pt>
                <c:pt idx="16446">
                  <c:v>2.1186440677966102E-3</c:v>
                </c:pt>
                <c:pt idx="16447">
                  <c:v>5.29661016949152E-4</c:v>
                </c:pt>
                <c:pt idx="16448">
                  <c:v>4.2372881355932203E-3</c:v>
                </c:pt>
                <c:pt idx="16449">
                  <c:v>0.68342245989304795</c:v>
                </c:pt>
                <c:pt idx="16450">
                  <c:v>0.52673796791443805</c:v>
                </c:pt>
                <c:pt idx="16451">
                  <c:v>0.49037433155080201</c:v>
                </c:pt>
                <c:pt idx="16452">
                  <c:v>0.72299465240641703</c:v>
                </c:pt>
                <c:pt idx="16453">
                  <c:v>0.40855614973262</c:v>
                </c:pt>
                <c:pt idx="16454">
                  <c:v>0.46310160427807401</c:v>
                </c:pt>
                <c:pt idx="16455">
                  <c:v>0.19304812834224599</c:v>
                </c:pt>
                <c:pt idx="16456">
                  <c:v>0.13048128342245899</c:v>
                </c:pt>
                <c:pt idx="16457">
                  <c:v>0.10267379679144301</c:v>
                </c:pt>
                <c:pt idx="16458">
                  <c:v>9.83957219251336E-2</c:v>
                </c:pt>
                <c:pt idx="16459">
                  <c:v>0.22994652406417099</c:v>
                </c:pt>
                <c:pt idx="16460">
                  <c:v>0.21016042780748601</c:v>
                </c:pt>
                <c:pt idx="16461">
                  <c:v>0.195721925133689</c:v>
                </c:pt>
                <c:pt idx="16462">
                  <c:v>0.10802139037433101</c:v>
                </c:pt>
                <c:pt idx="16463">
                  <c:v>0.150267379679144</c:v>
                </c:pt>
                <c:pt idx="16464">
                  <c:v>2.9946524064171101E-2</c:v>
                </c:pt>
                <c:pt idx="16465">
                  <c:v>4.3315508021390302E-2</c:v>
                </c:pt>
                <c:pt idx="16466">
                  <c:v>5.2406417112299403E-2</c:v>
                </c:pt>
                <c:pt idx="16467">
                  <c:v>5.9893048128342202E-2</c:v>
                </c:pt>
                <c:pt idx="16468">
                  <c:v>3.6898395721925097E-2</c:v>
                </c:pt>
                <c:pt idx="16469">
                  <c:v>1.65775401069518E-2</c:v>
                </c:pt>
                <c:pt idx="16470">
                  <c:v>5.3475935828876996E-4</c:v>
                </c:pt>
                <c:pt idx="16471">
                  <c:v>9.0909090909090905E-3</c:v>
                </c:pt>
                <c:pt idx="16472">
                  <c:v>7.4866310160427796E-3</c:v>
                </c:pt>
                <c:pt idx="16473">
                  <c:v>7.4866310160427796E-3</c:v>
                </c:pt>
                <c:pt idx="16474">
                  <c:v>5.3475935828876996E-4</c:v>
                </c:pt>
                <c:pt idx="16475">
                  <c:v>2.6737967914438501E-3</c:v>
                </c:pt>
                <c:pt idx="16476">
                  <c:v>4.8128342245989299E-3</c:v>
                </c:pt>
                <c:pt idx="16477">
                  <c:v>3.20855614973262E-3</c:v>
                </c:pt>
                <c:pt idx="16478">
                  <c:v>6.4171122994652399E-3</c:v>
                </c:pt>
                <c:pt idx="16479">
                  <c:v>3.7433155080213898E-3</c:v>
                </c:pt>
                <c:pt idx="16480">
                  <c:v>1.0695187165775399E-3</c:v>
                </c:pt>
                <c:pt idx="16481">
                  <c:v>0.90791599353796404</c:v>
                </c:pt>
                <c:pt idx="16482">
                  <c:v>0.47872913301023101</c:v>
                </c:pt>
                <c:pt idx="16483">
                  <c:v>0.58158319870759201</c:v>
                </c:pt>
                <c:pt idx="16484">
                  <c:v>0.49380721593968702</c:v>
                </c:pt>
                <c:pt idx="16485">
                  <c:v>0.32902530963920301</c:v>
                </c:pt>
                <c:pt idx="16486">
                  <c:v>0.30640818524501801</c:v>
                </c:pt>
                <c:pt idx="16487">
                  <c:v>0.25848142164781901</c:v>
                </c:pt>
                <c:pt idx="16488">
                  <c:v>0.33548734518039802</c:v>
                </c:pt>
                <c:pt idx="16489">
                  <c:v>0.32471728594507199</c:v>
                </c:pt>
                <c:pt idx="16490">
                  <c:v>0.15670436187399001</c:v>
                </c:pt>
                <c:pt idx="16491">
                  <c:v>8.9391491653203994E-2</c:v>
                </c:pt>
                <c:pt idx="16492">
                  <c:v>0.275175013462574</c:v>
                </c:pt>
                <c:pt idx="16493">
                  <c:v>7.32364028002154E-2</c:v>
                </c:pt>
                <c:pt idx="16494">
                  <c:v>0.13785675821217</c:v>
                </c:pt>
                <c:pt idx="16495">
                  <c:v>6.1389337641356997E-2</c:v>
                </c:pt>
                <c:pt idx="16496">
                  <c:v>7.32364028002154E-2</c:v>
                </c:pt>
                <c:pt idx="16497">
                  <c:v>4.0387722132471701E-2</c:v>
                </c:pt>
                <c:pt idx="16498">
                  <c:v>1.40010770059235E-2</c:v>
                </c:pt>
                <c:pt idx="16499">
                  <c:v>1.1308562197092E-2</c:v>
                </c:pt>
                <c:pt idx="16500">
                  <c:v>2.4771136241249301E-2</c:v>
                </c:pt>
                <c:pt idx="16501">
                  <c:v>8.0775444264943406E-3</c:v>
                </c:pt>
                <c:pt idx="16502">
                  <c:v>5.9235325794291804E-3</c:v>
                </c:pt>
                <c:pt idx="16503">
                  <c:v>3.7695207323640199E-3</c:v>
                </c:pt>
                <c:pt idx="16504">
                  <c:v>2.1540118470651502E-3</c:v>
                </c:pt>
                <c:pt idx="16505">
                  <c:v>5.38502961766289E-3</c:v>
                </c:pt>
                <c:pt idx="16506">
                  <c:v>5.3850296176628895E-4</c:v>
                </c:pt>
                <c:pt idx="16507">
                  <c:v>5.3850296176628895E-4</c:v>
                </c:pt>
                <c:pt idx="16508">
                  <c:v>0.85490830636461701</c:v>
                </c:pt>
                <c:pt idx="16509">
                  <c:v>0.82308522114347304</c:v>
                </c:pt>
                <c:pt idx="16510">
                  <c:v>0.48435814455231901</c:v>
                </c:pt>
                <c:pt idx="16511">
                  <c:v>0.40291262135922301</c:v>
                </c:pt>
                <c:pt idx="16512">
                  <c:v>0.34951456310679602</c:v>
                </c:pt>
                <c:pt idx="16513">
                  <c:v>0.27508090614886699</c:v>
                </c:pt>
                <c:pt idx="16514">
                  <c:v>0.28101402373246998</c:v>
                </c:pt>
                <c:pt idx="16515">
                  <c:v>0.18878101402373201</c:v>
                </c:pt>
                <c:pt idx="16516">
                  <c:v>0.185005393743257</c:v>
                </c:pt>
                <c:pt idx="16517">
                  <c:v>0.14994606256742099</c:v>
                </c:pt>
                <c:pt idx="16518">
                  <c:v>8.3063646170442207E-2</c:v>
                </c:pt>
                <c:pt idx="16519">
                  <c:v>0.117583603020496</c:v>
                </c:pt>
                <c:pt idx="16520">
                  <c:v>0.16666666666666599</c:v>
                </c:pt>
                <c:pt idx="16521">
                  <c:v>4.9083063646170398E-2</c:v>
                </c:pt>
                <c:pt idx="16522">
                  <c:v>0.132686084142394</c:v>
                </c:pt>
                <c:pt idx="16523">
                  <c:v>6.3106796116504799E-2</c:v>
                </c:pt>
                <c:pt idx="16524">
                  <c:v>0.13322545846817599</c:v>
                </c:pt>
                <c:pt idx="16525">
                  <c:v>0.12135922330097</c:v>
                </c:pt>
                <c:pt idx="16526">
                  <c:v>3.5059331175835998E-2</c:v>
                </c:pt>
                <c:pt idx="16527">
                  <c:v>4.1531823085221103E-2</c:v>
                </c:pt>
                <c:pt idx="16528">
                  <c:v>8.6299892125134801E-3</c:v>
                </c:pt>
                <c:pt idx="16529">
                  <c:v>3.8295577130528502E-2</c:v>
                </c:pt>
                <c:pt idx="16530">
                  <c:v>5.3937432578209197E-4</c:v>
                </c:pt>
                <c:pt idx="16531">
                  <c:v>4.3149946062567401E-3</c:v>
                </c:pt>
                <c:pt idx="16532">
                  <c:v>2.15749730312837E-3</c:v>
                </c:pt>
                <c:pt idx="16533">
                  <c:v>4.3149946062567401E-3</c:v>
                </c:pt>
                <c:pt idx="16534">
                  <c:v>1.6181229773462699E-3</c:v>
                </c:pt>
                <c:pt idx="16535">
                  <c:v>5.3937432578209197E-4</c:v>
                </c:pt>
                <c:pt idx="16536">
                  <c:v>5.3937432578209197E-4</c:v>
                </c:pt>
                <c:pt idx="16537">
                  <c:v>5.3937432578209197E-4</c:v>
                </c:pt>
                <c:pt idx="16538">
                  <c:v>5.3937432578209197E-4</c:v>
                </c:pt>
                <c:pt idx="16539">
                  <c:v>0.96746203904555295</c:v>
                </c:pt>
                <c:pt idx="16540">
                  <c:v>0.81778741865509696</c:v>
                </c:pt>
                <c:pt idx="16541">
                  <c:v>0.74511930585683295</c:v>
                </c:pt>
                <c:pt idx="16542">
                  <c:v>0.63720173535791702</c:v>
                </c:pt>
                <c:pt idx="16543">
                  <c:v>3.1995661605205998E-2</c:v>
                </c:pt>
                <c:pt idx="16544">
                  <c:v>0.22180043383947901</c:v>
                </c:pt>
                <c:pt idx="16545">
                  <c:v>0.22939262472885</c:v>
                </c:pt>
                <c:pt idx="16546">
                  <c:v>9.5986984815618195E-2</c:v>
                </c:pt>
                <c:pt idx="16547">
                  <c:v>0.25976138828633399</c:v>
                </c:pt>
                <c:pt idx="16548">
                  <c:v>3.1453362255965199E-2</c:v>
                </c:pt>
                <c:pt idx="16549">
                  <c:v>0.44305856832971802</c:v>
                </c:pt>
                <c:pt idx="16550">
                  <c:v>0.14696312364425099</c:v>
                </c:pt>
                <c:pt idx="16551">
                  <c:v>0.29555314533622501</c:v>
                </c:pt>
                <c:pt idx="16552">
                  <c:v>2.7114967462039001E-2</c:v>
                </c:pt>
                <c:pt idx="16553">
                  <c:v>7.0498915401301498E-3</c:v>
                </c:pt>
                <c:pt idx="16554">
                  <c:v>1.4642082429501E-2</c:v>
                </c:pt>
                <c:pt idx="16555">
                  <c:v>6.5075921908893698E-3</c:v>
                </c:pt>
                <c:pt idx="16556">
                  <c:v>5.9652928416485899E-3</c:v>
                </c:pt>
                <c:pt idx="16557">
                  <c:v>5.9652928416485899E-3</c:v>
                </c:pt>
                <c:pt idx="16558">
                  <c:v>2.1691973969631198E-3</c:v>
                </c:pt>
                <c:pt idx="16559">
                  <c:v>1.0845986984815599E-3</c:v>
                </c:pt>
                <c:pt idx="16560">
                  <c:v>1.0845986984815599E-3</c:v>
                </c:pt>
                <c:pt idx="16561">
                  <c:v>1.0845986984815599E-3</c:v>
                </c:pt>
                <c:pt idx="16562">
                  <c:v>1.0845986984815599E-3</c:v>
                </c:pt>
                <c:pt idx="16563">
                  <c:v>5.4229934924077995E-4</c:v>
                </c:pt>
                <c:pt idx="16564">
                  <c:v>5.4229934924077995E-4</c:v>
                </c:pt>
                <c:pt idx="16565">
                  <c:v>1.0845986984815599E-3</c:v>
                </c:pt>
                <c:pt idx="16566">
                  <c:v>5.4229934924077995E-4</c:v>
                </c:pt>
                <c:pt idx="16567">
                  <c:v>0.80370774263903999</c:v>
                </c:pt>
                <c:pt idx="16568">
                  <c:v>0.50490730643402404</c:v>
                </c:pt>
                <c:pt idx="16569">
                  <c:v>0.48418756815703301</c:v>
                </c:pt>
                <c:pt idx="16570">
                  <c:v>0.46128680479825501</c:v>
                </c:pt>
                <c:pt idx="16571">
                  <c:v>0.348418756815703</c:v>
                </c:pt>
                <c:pt idx="16572">
                  <c:v>0.32333696837513598</c:v>
                </c:pt>
                <c:pt idx="16573">
                  <c:v>0.59432933478734995</c:v>
                </c:pt>
                <c:pt idx="16574">
                  <c:v>0.382769901853871</c:v>
                </c:pt>
                <c:pt idx="16575">
                  <c:v>0.15049073064340199</c:v>
                </c:pt>
                <c:pt idx="16576">
                  <c:v>0.124863685932388</c:v>
                </c:pt>
                <c:pt idx="16577">
                  <c:v>0.12977099236641201</c:v>
                </c:pt>
                <c:pt idx="16578">
                  <c:v>0.168484187568157</c:v>
                </c:pt>
                <c:pt idx="16579">
                  <c:v>8.3969465648854894E-2</c:v>
                </c:pt>
                <c:pt idx="16580">
                  <c:v>7.3064340239912706E-2</c:v>
                </c:pt>
                <c:pt idx="16581">
                  <c:v>8.8331515812431802E-2</c:v>
                </c:pt>
                <c:pt idx="16582">
                  <c:v>3.7077426390403401E-2</c:v>
                </c:pt>
                <c:pt idx="16583">
                  <c:v>6.5430752453653193E-2</c:v>
                </c:pt>
                <c:pt idx="16584">
                  <c:v>3.10796074154852E-2</c:v>
                </c:pt>
                <c:pt idx="16585">
                  <c:v>3.21701199563795E-2</c:v>
                </c:pt>
                <c:pt idx="16586">
                  <c:v>5.2889858233369599E-2</c:v>
                </c:pt>
                <c:pt idx="16587">
                  <c:v>1.5812431842966101E-2</c:v>
                </c:pt>
                <c:pt idx="16588">
                  <c:v>8.7241003271537592E-3</c:v>
                </c:pt>
                <c:pt idx="16589">
                  <c:v>5.4525627044710995E-4</c:v>
                </c:pt>
                <c:pt idx="16590">
                  <c:v>2.1810250817884398E-3</c:v>
                </c:pt>
                <c:pt idx="16591">
                  <c:v>1.63576881134133E-3</c:v>
                </c:pt>
                <c:pt idx="16592">
                  <c:v>1.0905125408942199E-3</c:v>
                </c:pt>
                <c:pt idx="16593">
                  <c:v>5.4525627044710995E-4</c:v>
                </c:pt>
                <c:pt idx="16594">
                  <c:v>5.4525627044710995E-4</c:v>
                </c:pt>
                <c:pt idx="16595">
                  <c:v>2.8353326063249699E-2</c:v>
                </c:pt>
                <c:pt idx="16596">
                  <c:v>0.65917808219177998</c:v>
                </c:pt>
                <c:pt idx="16597">
                  <c:v>0.41095890410958902</c:v>
                </c:pt>
                <c:pt idx="16598">
                  <c:v>0.426849315068493</c:v>
                </c:pt>
                <c:pt idx="16599">
                  <c:v>0.52986301369862998</c:v>
                </c:pt>
                <c:pt idx="16600">
                  <c:v>0.31945205479451999</c:v>
                </c:pt>
                <c:pt idx="16601">
                  <c:v>0.168219178082191</c:v>
                </c:pt>
                <c:pt idx="16602">
                  <c:v>0.22410958904109499</c:v>
                </c:pt>
                <c:pt idx="16603">
                  <c:v>0.24712328767123201</c:v>
                </c:pt>
                <c:pt idx="16604">
                  <c:v>0.30794520547945198</c:v>
                </c:pt>
                <c:pt idx="16605">
                  <c:v>0.20493150684931499</c:v>
                </c:pt>
                <c:pt idx="16606">
                  <c:v>0.153424657534246</c:v>
                </c:pt>
                <c:pt idx="16607">
                  <c:v>0.12219178082191701</c:v>
                </c:pt>
                <c:pt idx="16608">
                  <c:v>0.147945205479452</c:v>
                </c:pt>
                <c:pt idx="16609">
                  <c:v>0.10136986301369801</c:v>
                </c:pt>
                <c:pt idx="16610">
                  <c:v>0.27561643835616401</c:v>
                </c:pt>
                <c:pt idx="16611">
                  <c:v>0.29095890410958902</c:v>
                </c:pt>
                <c:pt idx="16612">
                  <c:v>9.2602739726027394E-2</c:v>
                </c:pt>
                <c:pt idx="16613">
                  <c:v>0.100821917808219</c:v>
                </c:pt>
                <c:pt idx="16614">
                  <c:v>4.1095890410958902E-2</c:v>
                </c:pt>
                <c:pt idx="16615">
                  <c:v>4.0547945205479399E-2</c:v>
                </c:pt>
                <c:pt idx="16616">
                  <c:v>2.63013698630137E-2</c:v>
                </c:pt>
                <c:pt idx="16617">
                  <c:v>5.0410958904109501E-2</c:v>
                </c:pt>
                <c:pt idx="16618">
                  <c:v>4.3835616438356101E-3</c:v>
                </c:pt>
                <c:pt idx="16619">
                  <c:v>5.4794520547945202E-4</c:v>
                </c:pt>
                <c:pt idx="16620">
                  <c:v>1.6986301369863E-2</c:v>
                </c:pt>
                <c:pt idx="16621">
                  <c:v>2.0821917808219102E-2</c:v>
                </c:pt>
                <c:pt idx="16622">
                  <c:v>5.4794520547945202E-4</c:v>
                </c:pt>
                <c:pt idx="16623">
                  <c:v>9.3150684931506793E-3</c:v>
                </c:pt>
                <c:pt idx="16624">
                  <c:v>1.0958904109588999E-3</c:v>
                </c:pt>
                <c:pt idx="16625">
                  <c:v>1.0958904109588999E-3</c:v>
                </c:pt>
                <c:pt idx="16626">
                  <c:v>5.4794520547945202E-4</c:v>
                </c:pt>
                <c:pt idx="16627">
                  <c:v>2.7397260273972599E-3</c:v>
                </c:pt>
                <c:pt idx="16628">
                  <c:v>0.87837094111172198</c:v>
                </c:pt>
                <c:pt idx="16629">
                  <c:v>0.73637864611997705</c:v>
                </c:pt>
                <c:pt idx="16630">
                  <c:v>0.69179966978536001</c:v>
                </c:pt>
                <c:pt idx="16631">
                  <c:v>0.40451293340671401</c:v>
                </c:pt>
                <c:pt idx="16632">
                  <c:v>0.27682993946064899</c:v>
                </c:pt>
                <c:pt idx="16633">
                  <c:v>0.30875068794716498</c:v>
                </c:pt>
                <c:pt idx="16634">
                  <c:v>0.19757842597688399</c:v>
                </c:pt>
                <c:pt idx="16635">
                  <c:v>0.27462850853054399</c:v>
                </c:pt>
                <c:pt idx="16636">
                  <c:v>0.217391304347826</c:v>
                </c:pt>
                <c:pt idx="16637">
                  <c:v>0.19042377545404501</c:v>
                </c:pt>
                <c:pt idx="16638">
                  <c:v>0.192074848651623</c:v>
                </c:pt>
                <c:pt idx="16639">
                  <c:v>0.32305998899284499</c:v>
                </c:pt>
                <c:pt idx="16640">
                  <c:v>0.10126582278481</c:v>
                </c:pt>
                <c:pt idx="16641">
                  <c:v>3.4672537149146899E-2</c:v>
                </c:pt>
                <c:pt idx="16642">
                  <c:v>3.63236103467253E-2</c:v>
                </c:pt>
                <c:pt idx="16643">
                  <c:v>5.8337919647770999E-2</c:v>
                </c:pt>
                <c:pt idx="16644">
                  <c:v>1.1557512383048901E-2</c:v>
                </c:pt>
                <c:pt idx="16645">
                  <c:v>7.7050082553659803E-3</c:v>
                </c:pt>
                <c:pt idx="16646">
                  <c:v>8.8057237204182699E-3</c:v>
                </c:pt>
                <c:pt idx="16647">
                  <c:v>2.7517886626307098E-2</c:v>
                </c:pt>
                <c:pt idx="16648">
                  <c:v>5.5035773252614197E-4</c:v>
                </c:pt>
                <c:pt idx="16649">
                  <c:v>1.04567969179966E-2</c:v>
                </c:pt>
                <c:pt idx="16650">
                  <c:v>2.2014309301045601E-3</c:v>
                </c:pt>
                <c:pt idx="16651">
                  <c:v>1.6510731975784201E-3</c:v>
                </c:pt>
                <c:pt idx="16652">
                  <c:v>2.7517886626307101E-3</c:v>
                </c:pt>
                <c:pt idx="16653">
                  <c:v>5.5035773252614197E-4</c:v>
                </c:pt>
                <c:pt idx="16654">
                  <c:v>5.5035773252614197E-4</c:v>
                </c:pt>
                <c:pt idx="16655">
                  <c:v>2.7517886626307101E-3</c:v>
                </c:pt>
                <c:pt idx="16656">
                  <c:v>5.5035773252614197E-4</c:v>
                </c:pt>
                <c:pt idx="16657">
                  <c:v>0.78378378378378299</c:v>
                </c:pt>
                <c:pt idx="16658">
                  <c:v>0.56922228350799697</c:v>
                </c:pt>
                <c:pt idx="16659">
                  <c:v>0.44511858797573001</c:v>
                </c:pt>
                <c:pt idx="16660">
                  <c:v>0.50854936569222198</c:v>
                </c:pt>
                <c:pt idx="16661">
                  <c:v>0.33866519580805199</c:v>
                </c:pt>
                <c:pt idx="16662">
                  <c:v>0.43739658025372302</c:v>
                </c:pt>
                <c:pt idx="16663">
                  <c:v>0.36900165471593999</c:v>
                </c:pt>
                <c:pt idx="16664">
                  <c:v>0.23717595146166501</c:v>
                </c:pt>
                <c:pt idx="16665">
                  <c:v>0.162162162162162</c:v>
                </c:pt>
                <c:pt idx="16666">
                  <c:v>0.25372311086596799</c:v>
                </c:pt>
                <c:pt idx="16667">
                  <c:v>0.12630998345284</c:v>
                </c:pt>
                <c:pt idx="16668">
                  <c:v>0.118587975730832</c:v>
                </c:pt>
                <c:pt idx="16669">
                  <c:v>0.16933259790402599</c:v>
                </c:pt>
                <c:pt idx="16670">
                  <c:v>4.6332046332046302E-2</c:v>
                </c:pt>
                <c:pt idx="16671">
                  <c:v>7.8323221180364E-2</c:v>
                </c:pt>
                <c:pt idx="16672">
                  <c:v>7.3359073359073296E-2</c:v>
                </c:pt>
                <c:pt idx="16673">
                  <c:v>4.9089906232763297E-2</c:v>
                </c:pt>
                <c:pt idx="16674">
                  <c:v>5.6260341974627599E-2</c:v>
                </c:pt>
                <c:pt idx="16675">
                  <c:v>4.52289023717595E-2</c:v>
                </c:pt>
                <c:pt idx="16676">
                  <c:v>1.1031439602868099E-3</c:v>
                </c:pt>
                <c:pt idx="16677">
                  <c:v>3.0336458907887401E-2</c:v>
                </c:pt>
                <c:pt idx="16678">
                  <c:v>8.8251516822945401E-3</c:v>
                </c:pt>
                <c:pt idx="16679">
                  <c:v>6.0672917815774901E-3</c:v>
                </c:pt>
                <c:pt idx="16680">
                  <c:v>9.3767236624379396E-3</c:v>
                </c:pt>
                <c:pt idx="16681">
                  <c:v>5.51571980143408E-4</c:v>
                </c:pt>
                <c:pt idx="16682">
                  <c:v>5.51571980143408E-4</c:v>
                </c:pt>
                <c:pt idx="16683">
                  <c:v>1.1031439602868099E-3</c:v>
                </c:pt>
                <c:pt idx="16684">
                  <c:v>5.51571980143408E-4</c:v>
                </c:pt>
                <c:pt idx="16685">
                  <c:v>1.1031439602868099E-3</c:v>
                </c:pt>
                <c:pt idx="16686">
                  <c:v>5.51571980143408E-4</c:v>
                </c:pt>
                <c:pt idx="16687">
                  <c:v>1.32377275234418E-2</c:v>
                </c:pt>
                <c:pt idx="16688">
                  <c:v>1.10314396028681E-2</c:v>
                </c:pt>
                <c:pt idx="16689">
                  <c:v>4.5780474351902897E-2</c:v>
                </c:pt>
                <c:pt idx="16690">
                  <c:v>5.51571980143408E-4</c:v>
                </c:pt>
                <c:pt idx="16691">
                  <c:v>1.65471594043022E-3</c:v>
                </c:pt>
                <c:pt idx="16692">
                  <c:v>0.92769744160177903</c:v>
                </c:pt>
                <c:pt idx="16693">
                  <c:v>0.76473859844271397</c:v>
                </c:pt>
                <c:pt idx="16694">
                  <c:v>0.89321468298108997</c:v>
                </c:pt>
                <c:pt idx="16695">
                  <c:v>0.72191323692992204</c:v>
                </c:pt>
                <c:pt idx="16696">
                  <c:v>8.1201334816462703E-2</c:v>
                </c:pt>
                <c:pt idx="16697">
                  <c:v>0.222469410456062</c:v>
                </c:pt>
                <c:pt idx="16698">
                  <c:v>9.3993325917686305E-2</c:v>
                </c:pt>
                <c:pt idx="16699">
                  <c:v>0.172969966629588</c:v>
                </c:pt>
                <c:pt idx="16700">
                  <c:v>0.18965517241379301</c:v>
                </c:pt>
                <c:pt idx="16701">
                  <c:v>0.14516129032257999</c:v>
                </c:pt>
                <c:pt idx="16702">
                  <c:v>6.3403781979977702E-2</c:v>
                </c:pt>
                <c:pt idx="16703">
                  <c:v>0.14404894327029999</c:v>
                </c:pt>
                <c:pt idx="16704">
                  <c:v>0.23081201334816401</c:v>
                </c:pt>
                <c:pt idx="16705">
                  <c:v>6.11790878754171E-2</c:v>
                </c:pt>
                <c:pt idx="16706">
                  <c:v>5.0055617352613999E-3</c:v>
                </c:pt>
                <c:pt idx="16707">
                  <c:v>5.6173526140155701E-2</c:v>
                </c:pt>
                <c:pt idx="16708">
                  <c:v>8.9543937708565002E-2</c:v>
                </c:pt>
                <c:pt idx="16709">
                  <c:v>7.2302558398220198E-3</c:v>
                </c:pt>
                <c:pt idx="16710">
                  <c:v>2.7808676307007701E-2</c:v>
                </c:pt>
                <c:pt idx="16711">
                  <c:v>6.0622914349276899E-2</c:v>
                </c:pt>
                <c:pt idx="16712">
                  <c:v>1.2791991101223499E-2</c:v>
                </c:pt>
                <c:pt idx="16713">
                  <c:v>1.1123470522803099E-3</c:v>
                </c:pt>
                <c:pt idx="16714">
                  <c:v>3.89321468298109E-3</c:v>
                </c:pt>
                <c:pt idx="16715">
                  <c:v>1.00111234705228E-2</c:v>
                </c:pt>
                <c:pt idx="16716">
                  <c:v>5.5617352614015497E-4</c:v>
                </c:pt>
                <c:pt idx="16717">
                  <c:v>5.5617352614015497E-4</c:v>
                </c:pt>
                <c:pt idx="16718">
                  <c:v>1.1123470522803099E-3</c:v>
                </c:pt>
                <c:pt idx="16719">
                  <c:v>5.5617352614015497E-4</c:v>
                </c:pt>
                <c:pt idx="16720">
                  <c:v>7.7864293659621799E-3</c:v>
                </c:pt>
                <c:pt idx="16721">
                  <c:v>5.5617352614015497E-4</c:v>
                </c:pt>
                <c:pt idx="16722">
                  <c:v>1.1123470522803099E-3</c:v>
                </c:pt>
                <c:pt idx="16723">
                  <c:v>1.1123470522803099E-3</c:v>
                </c:pt>
                <c:pt idx="16724">
                  <c:v>0.75892857142857095</c:v>
                </c:pt>
                <c:pt idx="16725">
                  <c:v>0.85825892857142805</c:v>
                </c:pt>
                <c:pt idx="16726">
                  <c:v>0.47823660714285698</c:v>
                </c:pt>
                <c:pt idx="16727">
                  <c:v>0.36272321428571402</c:v>
                </c:pt>
                <c:pt idx="16728">
                  <c:v>0.71316964285714202</c:v>
                </c:pt>
                <c:pt idx="16729">
                  <c:v>0.39006696428571402</c:v>
                </c:pt>
                <c:pt idx="16730">
                  <c:v>5.0223214285714197E-2</c:v>
                </c:pt>
                <c:pt idx="16731">
                  <c:v>0.48604910714285698</c:v>
                </c:pt>
                <c:pt idx="16732">
                  <c:v>3.3482142857142801E-2</c:v>
                </c:pt>
                <c:pt idx="16733">
                  <c:v>0.31975446428571402</c:v>
                </c:pt>
                <c:pt idx="16734">
                  <c:v>0.16127232142857101</c:v>
                </c:pt>
                <c:pt idx="16735">
                  <c:v>0.241629464285714</c:v>
                </c:pt>
                <c:pt idx="16736">
                  <c:v>7.2544642857142799E-3</c:v>
                </c:pt>
                <c:pt idx="16737">
                  <c:v>4.4642857142857097E-3</c:v>
                </c:pt>
                <c:pt idx="16738">
                  <c:v>3.0133928571428499E-2</c:v>
                </c:pt>
                <c:pt idx="16739">
                  <c:v>3.5714285714285698E-2</c:v>
                </c:pt>
                <c:pt idx="16740">
                  <c:v>1.953125E-2</c:v>
                </c:pt>
                <c:pt idx="16741">
                  <c:v>2.1205357142857099E-2</c:v>
                </c:pt>
                <c:pt idx="16742">
                  <c:v>1.1160714285714199E-2</c:v>
                </c:pt>
                <c:pt idx="16743">
                  <c:v>6.6964285714285702E-3</c:v>
                </c:pt>
                <c:pt idx="16744">
                  <c:v>1.6741071428571399E-3</c:v>
                </c:pt>
                <c:pt idx="16745">
                  <c:v>5.5803571428571404E-4</c:v>
                </c:pt>
                <c:pt idx="16746">
                  <c:v>5.5803571428571404E-4</c:v>
                </c:pt>
                <c:pt idx="16747">
                  <c:v>1.1160714285714201E-3</c:v>
                </c:pt>
                <c:pt idx="16748">
                  <c:v>5.5803571428571404E-3</c:v>
                </c:pt>
                <c:pt idx="16749">
                  <c:v>5.5803571428571404E-4</c:v>
                </c:pt>
                <c:pt idx="16750">
                  <c:v>0.90654728595411305</c:v>
                </c:pt>
                <c:pt idx="16751">
                  <c:v>0.52098489087856703</c:v>
                </c:pt>
                <c:pt idx="16752">
                  <c:v>0.54113038612199205</c:v>
                </c:pt>
                <c:pt idx="16753">
                  <c:v>0.185786233911583</c:v>
                </c:pt>
                <c:pt idx="16754">
                  <c:v>0.71068830442081699</c:v>
                </c:pt>
                <c:pt idx="16755">
                  <c:v>0.161723559037493</c:v>
                </c:pt>
                <c:pt idx="16756">
                  <c:v>0.38500279798545001</c:v>
                </c:pt>
                <c:pt idx="16757">
                  <c:v>0.21712367095691101</c:v>
                </c:pt>
                <c:pt idx="16758">
                  <c:v>0.24006715165081099</c:v>
                </c:pt>
                <c:pt idx="16759">
                  <c:v>0.15053161723559</c:v>
                </c:pt>
                <c:pt idx="16760">
                  <c:v>0.26245103525461599</c:v>
                </c:pt>
                <c:pt idx="16761">
                  <c:v>2.85394515948517E-2</c:v>
                </c:pt>
                <c:pt idx="16762">
                  <c:v>0.17683268047006101</c:v>
                </c:pt>
                <c:pt idx="16763">
                  <c:v>0.15109121432568501</c:v>
                </c:pt>
                <c:pt idx="16764">
                  <c:v>0.102406267487409</c:v>
                </c:pt>
                <c:pt idx="16765">
                  <c:v>2.96586457750419E-2</c:v>
                </c:pt>
                <c:pt idx="16766">
                  <c:v>7.6105204252937805E-2</c:v>
                </c:pt>
                <c:pt idx="16767">
                  <c:v>6.7151650811415706E-2</c:v>
                </c:pt>
                <c:pt idx="16768">
                  <c:v>1.67879127028539E-3</c:v>
                </c:pt>
                <c:pt idx="16769">
                  <c:v>2.7420257414661399E-2</c:v>
                </c:pt>
                <c:pt idx="16770">
                  <c:v>6.7151650811415704E-3</c:v>
                </c:pt>
                <c:pt idx="16771">
                  <c:v>1.5668718522663602E-2</c:v>
                </c:pt>
                <c:pt idx="16772">
                  <c:v>5.5959709009513097E-3</c:v>
                </c:pt>
                <c:pt idx="16773">
                  <c:v>2.7979854504756501E-3</c:v>
                </c:pt>
                <c:pt idx="16774">
                  <c:v>5.5959709009513097E-3</c:v>
                </c:pt>
                <c:pt idx="16775">
                  <c:v>2.7979854504756501E-3</c:v>
                </c:pt>
                <c:pt idx="16776">
                  <c:v>1.3989927252378199E-2</c:v>
                </c:pt>
                <c:pt idx="16777">
                  <c:v>5.5959709009513101E-4</c:v>
                </c:pt>
                <c:pt idx="16778">
                  <c:v>1.1191941801902601E-3</c:v>
                </c:pt>
                <c:pt idx="16779">
                  <c:v>5.5959709009513101E-4</c:v>
                </c:pt>
                <c:pt idx="16780">
                  <c:v>5.5959709009513101E-4</c:v>
                </c:pt>
                <c:pt idx="16781">
                  <c:v>5.5959709009513101E-4</c:v>
                </c:pt>
                <c:pt idx="16782">
                  <c:v>5.5959709009513101E-4</c:v>
                </c:pt>
                <c:pt idx="16783">
                  <c:v>0.85706278026905802</c:v>
                </c:pt>
                <c:pt idx="16784">
                  <c:v>0.87892376681614304</c:v>
                </c:pt>
                <c:pt idx="16785">
                  <c:v>0.61266816143497704</c:v>
                </c:pt>
                <c:pt idx="16786">
                  <c:v>0.49383408071748802</c:v>
                </c:pt>
                <c:pt idx="16787">
                  <c:v>0.43553811659192798</c:v>
                </c:pt>
                <c:pt idx="16788">
                  <c:v>0.28867713004484302</c:v>
                </c:pt>
                <c:pt idx="16789">
                  <c:v>0.43665919282511201</c:v>
                </c:pt>
                <c:pt idx="16790">
                  <c:v>0.17376681614349701</c:v>
                </c:pt>
                <c:pt idx="16791">
                  <c:v>0.17881165919282499</c:v>
                </c:pt>
                <c:pt idx="16792">
                  <c:v>0.123878923766816</c:v>
                </c:pt>
                <c:pt idx="16793">
                  <c:v>7.9035874439461806E-2</c:v>
                </c:pt>
                <c:pt idx="16794">
                  <c:v>8.9686098654708502E-2</c:v>
                </c:pt>
                <c:pt idx="16795">
                  <c:v>5.4932735426008898E-2</c:v>
                </c:pt>
                <c:pt idx="16796">
                  <c:v>8.7443946188340796E-2</c:v>
                </c:pt>
                <c:pt idx="16797">
                  <c:v>1.7376681614349701E-2</c:v>
                </c:pt>
                <c:pt idx="16798">
                  <c:v>5.3251121076233102E-2</c:v>
                </c:pt>
                <c:pt idx="16799">
                  <c:v>1.79372197309417E-2</c:v>
                </c:pt>
                <c:pt idx="16800">
                  <c:v>1.9058295964125501E-2</c:v>
                </c:pt>
                <c:pt idx="16801">
                  <c:v>5.0448430493273497E-3</c:v>
                </c:pt>
                <c:pt idx="16802">
                  <c:v>1.28923766816143E-2</c:v>
                </c:pt>
                <c:pt idx="16803">
                  <c:v>4.1479820627802602E-2</c:v>
                </c:pt>
                <c:pt idx="16804">
                  <c:v>7.2869955156950597E-3</c:v>
                </c:pt>
                <c:pt idx="16805">
                  <c:v>1.9058295964125501E-2</c:v>
                </c:pt>
                <c:pt idx="16806">
                  <c:v>1.12107623318385E-3</c:v>
                </c:pt>
                <c:pt idx="16807">
                  <c:v>4.4843049327354199E-3</c:v>
                </c:pt>
                <c:pt idx="16808">
                  <c:v>2.8026905829596398E-3</c:v>
                </c:pt>
                <c:pt idx="16809">
                  <c:v>2.2421524663677099E-3</c:v>
                </c:pt>
                <c:pt idx="16810">
                  <c:v>2.2421524663677099E-3</c:v>
                </c:pt>
                <c:pt idx="16811">
                  <c:v>5.6053811659192803E-4</c:v>
                </c:pt>
                <c:pt idx="16812">
                  <c:v>5.6053811659192803E-4</c:v>
                </c:pt>
                <c:pt idx="16813">
                  <c:v>1.12107623318385E-3</c:v>
                </c:pt>
                <c:pt idx="16814">
                  <c:v>5.6053811659192803E-4</c:v>
                </c:pt>
                <c:pt idx="16815">
                  <c:v>0.61245092540661805</c:v>
                </c:pt>
                <c:pt idx="16816">
                  <c:v>0.56926528323050996</c:v>
                </c:pt>
                <c:pt idx="16817">
                  <c:v>0.56590016825574796</c:v>
                </c:pt>
                <c:pt idx="16818">
                  <c:v>0.47392035894559698</c:v>
                </c:pt>
                <c:pt idx="16819">
                  <c:v>0.54963544587773405</c:v>
                </c:pt>
                <c:pt idx="16820">
                  <c:v>0.27818283791362802</c:v>
                </c:pt>
                <c:pt idx="16821">
                  <c:v>0.73135165451486195</c:v>
                </c:pt>
                <c:pt idx="16822">
                  <c:v>0.74200785193494101</c:v>
                </c:pt>
                <c:pt idx="16823">
                  <c:v>0.67863151991026305</c:v>
                </c:pt>
                <c:pt idx="16824">
                  <c:v>0.60403813796971395</c:v>
                </c:pt>
                <c:pt idx="16825">
                  <c:v>0.25238362310712198</c:v>
                </c:pt>
                <c:pt idx="16826">
                  <c:v>0.219854178351093</c:v>
                </c:pt>
                <c:pt idx="16827">
                  <c:v>0.36960179472798599</c:v>
                </c:pt>
                <c:pt idx="16828">
                  <c:v>0.24116657319125001</c:v>
                </c:pt>
                <c:pt idx="16829">
                  <c:v>0.362871564778463</c:v>
                </c:pt>
                <c:pt idx="16830">
                  <c:v>0.25350532809871001</c:v>
                </c:pt>
                <c:pt idx="16831">
                  <c:v>0.14357823892316299</c:v>
                </c:pt>
                <c:pt idx="16832">
                  <c:v>0.18564217610768299</c:v>
                </c:pt>
                <c:pt idx="16833">
                  <c:v>7.8519349411104805E-2</c:v>
                </c:pt>
                <c:pt idx="16834">
                  <c:v>0.219854178351093</c:v>
                </c:pt>
                <c:pt idx="16835">
                  <c:v>0.10095344924284901</c:v>
                </c:pt>
                <c:pt idx="16836">
                  <c:v>9.8710039259674698E-2</c:v>
                </c:pt>
                <c:pt idx="16837">
                  <c:v>3.8698822209758801E-2</c:v>
                </c:pt>
                <c:pt idx="16838">
                  <c:v>0.12058328659562501</c:v>
                </c:pt>
                <c:pt idx="16839">
                  <c:v>0.14469994391475</c:v>
                </c:pt>
                <c:pt idx="16840">
                  <c:v>0.20302860347728499</c:v>
                </c:pt>
                <c:pt idx="16841">
                  <c:v>0.102636006730229</c:v>
                </c:pt>
                <c:pt idx="16842">
                  <c:v>0.119461581604038</c:v>
                </c:pt>
                <c:pt idx="16843">
                  <c:v>1.12170499158721E-2</c:v>
                </c:pt>
                <c:pt idx="16844">
                  <c:v>0.21929332585530001</c:v>
                </c:pt>
                <c:pt idx="16845">
                  <c:v>9.19798093101514E-2</c:v>
                </c:pt>
                <c:pt idx="16846">
                  <c:v>0.141334828939988</c:v>
                </c:pt>
                <c:pt idx="16847">
                  <c:v>3.6455412226584397E-2</c:v>
                </c:pt>
                <c:pt idx="16848">
                  <c:v>6.1693774537296599E-3</c:v>
                </c:pt>
                <c:pt idx="16849">
                  <c:v>3.0846887268648301E-2</c:v>
                </c:pt>
                <c:pt idx="16850">
                  <c:v>1.0656197420078501E-2</c:v>
                </c:pt>
                <c:pt idx="16851">
                  <c:v>7.8519349411104809E-3</c:v>
                </c:pt>
                <c:pt idx="16852">
                  <c:v>3.0846887268648301E-2</c:v>
                </c:pt>
                <c:pt idx="16853">
                  <c:v>5.6085249579360596E-4</c:v>
                </c:pt>
                <c:pt idx="16854">
                  <c:v>4.15030846887268E-2</c:v>
                </c:pt>
                <c:pt idx="16855">
                  <c:v>5.0476724621424503E-2</c:v>
                </c:pt>
                <c:pt idx="16856">
                  <c:v>1.12170499158721E-3</c:v>
                </c:pt>
                <c:pt idx="16857">
                  <c:v>5.6085249579360596E-4</c:v>
                </c:pt>
                <c:pt idx="16858">
                  <c:v>6.7302299495232698E-3</c:v>
                </c:pt>
                <c:pt idx="16859">
                  <c:v>5.6085249579360596E-4</c:v>
                </c:pt>
                <c:pt idx="16860">
                  <c:v>4.9915872125630902E-2</c:v>
                </c:pt>
                <c:pt idx="16861">
                  <c:v>1.2338754907459301E-2</c:v>
                </c:pt>
                <c:pt idx="16862">
                  <c:v>1.9629837352776201E-2</c:v>
                </c:pt>
                <c:pt idx="16863">
                  <c:v>5.6085249579360596E-4</c:v>
                </c:pt>
                <c:pt idx="16864">
                  <c:v>5.6085249579360596E-4</c:v>
                </c:pt>
                <c:pt idx="16865">
                  <c:v>5.6085249579360596E-3</c:v>
                </c:pt>
                <c:pt idx="16866">
                  <c:v>3.5894559730790802E-2</c:v>
                </c:pt>
                <c:pt idx="16867">
                  <c:v>1.34604598990465E-2</c:v>
                </c:pt>
                <c:pt idx="16868">
                  <c:v>3.02860347728547E-2</c:v>
                </c:pt>
                <c:pt idx="16869">
                  <c:v>3.3651149747616301E-3</c:v>
                </c:pt>
                <c:pt idx="16870">
                  <c:v>3.9259674705552404E-3</c:v>
                </c:pt>
                <c:pt idx="16871">
                  <c:v>5.6085249579360596E-4</c:v>
                </c:pt>
                <c:pt idx="16872">
                  <c:v>5.6085249579360596E-4</c:v>
                </c:pt>
                <c:pt idx="16873">
                  <c:v>1.4021312394840099E-2</c:v>
                </c:pt>
                <c:pt idx="16874">
                  <c:v>1.6825574873808101E-3</c:v>
                </c:pt>
                <c:pt idx="16875">
                  <c:v>7.8519349411104809E-3</c:v>
                </c:pt>
                <c:pt idx="16876">
                  <c:v>2.8042624789680298E-3</c:v>
                </c:pt>
                <c:pt idx="16877">
                  <c:v>4.4868199663488503E-3</c:v>
                </c:pt>
                <c:pt idx="16878">
                  <c:v>1.51430173864273E-2</c:v>
                </c:pt>
                <c:pt idx="16879">
                  <c:v>5.6085249579360596E-4</c:v>
                </c:pt>
                <c:pt idx="16880">
                  <c:v>1.12170499158721E-3</c:v>
                </c:pt>
                <c:pt idx="16881">
                  <c:v>1.12170499158721E-3</c:v>
                </c:pt>
                <c:pt idx="16882">
                  <c:v>5.6085249579360596E-4</c:v>
                </c:pt>
                <c:pt idx="16883">
                  <c:v>1.12170499158721E-3</c:v>
                </c:pt>
                <c:pt idx="16884">
                  <c:v>8.9736399326977006E-3</c:v>
                </c:pt>
                <c:pt idx="16885">
                  <c:v>1.12170499158721E-3</c:v>
                </c:pt>
                <c:pt idx="16886">
                  <c:v>5.6085249579360596E-4</c:v>
                </c:pt>
                <c:pt idx="16887">
                  <c:v>0.88851160158460596</c:v>
                </c:pt>
                <c:pt idx="16888">
                  <c:v>0.69949066213921895</c:v>
                </c:pt>
                <c:pt idx="16889">
                  <c:v>0.60950764006791103</c:v>
                </c:pt>
                <c:pt idx="16890">
                  <c:v>0.50028296547821105</c:v>
                </c:pt>
                <c:pt idx="16891">
                  <c:v>0.30673457838143697</c:v>
                </c:pt>
                <c:pt idx="16892">
                  <c:v>0.31013016411997701</c:v>
                </c:pt>
                <c:pt idx="16893">
                  <c:v>9.9037917374080298E-2</c:v>
                </c:pt>
                <c:pt idx="16894">
                  <c:v>0.27617430673457799</c:v>
                </c:pt>
                <c:pt idx="16895">
                  <c:v>0.22920203735144301</c:v>
                </c:pt>
                <c:pt idx="16896">
                  <c:v>0.22071307300509299</c:v>
                </c:pt>
                <c:pt idx="16897">
                  <c:v>0.159592529711375</c:v>
                </c:pt>
                <c:pt idx="16898">
                  <c:v>5.7159026598754901E-2</c:v>
                </c:pt>
                <c:pt idx="16899">
                  <c:v>0.15166949632144799</c:v>
                </c:pt>
                <c:pt idx="16900">
                  <c:v>5.2631578947368397E-2</c:v>
                </c:pt>
                <c:pt idx="16901">
                  <c:v>8.9417091114883898E-2</c:v>
                </c:pt>
                <c:pt idx="16902">
                  <c:v>0.104697226938313</c:v>
                </c:pt>
                <c:pt idx="16903">
                  <c:v>9.9037917374080298E-2</c:v>
                </c:pt>
                <c:pt idx="16904">
                  <c:v>2.3769100169779199E-2</c:v>
                </c:pt>
                <c:pt idx="16905">
                  <c:v>3.9615166949632102E-3</c:v>
                </c:pt>
                <c:pt idx="16906">
                  <c:v>2.8296547821165799E-3</c:v>
                </c:pt>
                <c:pt idx="16907">
                  <c:v>1.13186191284663E-2</c:v>
                </c:pt>
                <c:pt idx="16908">
                  <c:v>4.4708545557441901E-2</c:v>
                </c:pt>
                <c:pt idx="16909">
                  <c:v>7.9230333899264292E-3</c:v>
                </c:pt>
                <c:pt idx="16910">
                  <c:v>5.6593095642331595E-4</c:v>
                </c:pt>
                <c:pt idx="16911">
                  <c:v>9.62082625919637E-3</c:v>
                </c:pt>
                <c:pt idx="16912">
                  <c:v>2.20713073005093E-2</c:v>
                </c:pt>
                <c:pt idx="16913">
                  <c:v>5.6593095642331595E-4</c:v>
                </c:pt>
                <c:pt idx="16914">
                  <c:v>5.6593095642331595E-4</c:v>
                </c:pt>
                <c:pt idx="16915">
                  <c:v>3.3955857385398898E-3</c:v>
                </c:pt>
                <c:pt idx="16916">
                  <c:v>1.13186191284663E-2</c:v>
                </c:pt>
                <c:pt idx="16917">
                  <c:v>2.8296547821165799E-3</c:v>
                </c:pt>
                <c:pt idx="16918">
                  <c:v>5.6593095642331595E-4</c:v>
                </c:pt>
                <c:pt idx="16919">
                  <c:v>0.930379746835443</c:v>
                </c:pt>
                <c:pt idx="16920">
                  <c:v>0.54602991944764101</c:v>
                </c:pt>
                <c:pt idx="16921">
                  <c:v>0.71634062140391197</c:v>
                </c:pt>
                <c:pt idx="16922">
                  <c:v>0.29631760644418798</c:v>
                </c:pt>
                <c:pt idx="16923">
                  <c:v>0.30149597238204801</c:v>
                </c:pt>
                <c:pt idx="16924">
                  <c:v>0.39643268124280701</c:v>
                </c:pt>
                <c:pt idx="16925">
                  <c:v>0.34925201380897503</c:v>
                </c:pt>
                <c:pt idx="16926">
                  <c:v>9.3785960874568405E-2</c:v>
                </c:pt>
                <c:pt idx="16927">
                  <c:v>0.169735327963176</c:v>
                </c:pt>
                <c:pt idx="16928">
                  <c:v>0.107019562715765</c:v>
                </c:pt>
                <c:pt idx="16929">
                  <c:v>0.13981588032220901</c:v>
                </c:pt>
                <c:pt idx="16930">
                  <c:v>8.3429228998849206E-2</c:v>
                </c:pt>
                <c:pt idx="16931">
                  <c:v>0.145569620253164</c:v>
                </c:pt>
                <c:pt idx="16932">
                  <c:v>0.18181818181818099</c:v>
                </c:pt>
                <c:pt idx="16933">
                  <c:v>7.1921749136938995E-2</c:v>
                </c:pt>
                <c:pt idx="16934">
                  <c:v>0.16168009205983799</c:v>
                </c:pt>
                <c:pt idx="16935">
                  <c:v>7.0195627157652402E-2</c:v>
                </c:pt>
                <c:pt idx="16936">
                  <c:v>8.8607594936708806E-2</c:v>
                </c:pt>
                <c:pt idx="16937">
                  <c:v>2.18642117376294E-2</c:v>
                </c:pt>
                <c:pt idx="16938">
                  <c:v>1.6110471806674301E-2</c:v>
                </c:pt>
                <c:pt idx="16939">
                  <c:v>4.2577675489067802E-2</c:v>
                </c:pt>
                <c:pt idx="16940">
                  <c:v>5.7537399309551198E-4</c:v>
                </c:pt>
                <c:pt idx="16941">
                  <c:v>2.18642117376294E-2</c:v>
                </c:pt>
                <c:pt idx="16942">
                  <c:v>1.03567318757192E-2</c:v>
                </c:pt>
                <c:pt idx="16943">
                  <c:v>5.7537399309551198E-4</c:v>
                </c:pt>
                <c:pt idx="16944">
                  <c:v>4.6029919447640897E-3</c:v>
                </c:pt>
                <c:pt idx="16945">
                  <c:v>3.4522439585730701E-3</c:v>
                </c:pt>
                <c:pt idx="16946">
                  <c:v>1.15074798619102E-3</c:v>
                </c:pt>
                <c:pt idx="16947">
                  <c:v>5.7537399309551198E-4</c:v>
                </c:pt>
                <c:pt idx="16948">
                  <c:v>2.3014959723820401E-3</c:v>
                </c:pt>
                <c:pt idx="16949">
                  <c:v>1.15074798619102E-3</c:v>
                </c:pt>
                <c:pt idx="16950">
                  <c:v>2.8768699654775601E-3</c:v>
                </c:pt>
                <c:pt idx="16951">
                  <c:v>5.7537399309551198E-4</c:v>
                </c:pt>
                <c:pt idx="16952">
                  <c:v>1.15074798619102E-3</c:v>
                </c:pt>
                <c:pt idx="16953">
                  <c:v>1.4959723820483301E-2</c:v>
                </c:pt>
                <c:pt idx="16954">
                  <c:v>3.4522439585730701E-3</c:v>
                </c:pt>
                <c:pt idx="16955">
                  <c:v>0.70840579710144902</c:v>
                </c:pt>
                <c:pt idx="16956">
                  <c:v>0.56579710144927498</c:v>
                </c:pt>
                <c:pt idx="16957">
                  <c:v>0.49391304347825998</c:v>
                </c:pt>
                <c:pt idx="16958">
                  <c:v>0.38260869565217298</c:v>
                </c:pt>
                <c:pt idx="16959">
                  <c:v>0.38724637681159402</c:v>
                </c:pt>
                <c:pt idx="16960">
                  <c:v>0.32463768115941999</c:v>
                </c:pt>
                <c:pt idx="16961">
                  <c:v>0.24</c:v>
                </c:pt>
                <c:pt idx="16962">
                  <c:v>0.28695652173913</c:v>
                </c:pt>
                <c:pt idx="16963">
                  <c:v>0.18318840579710099</c:v>
                </c:pt>
                <c:pt idx="16964">
                  <c:v>0.14840579710144899</c:v>
                </c:pt>
                <c:pt idx="16965">
                  <c:v>0.19130434782608599</c:v>
                </c:pt>
                <c:pt idx="16966">
                  <c:v>0.38492753623188403</c:v>
                </c:pt>
                <c:pt idx="16967">
                  <c:v>0.108985507246376</c:v>
                </c:pt>
                <c:pt idx="16968">
                  <c:v>0.15710144927536199</c:v>
                </c:pt>
                <c:pt idx="16969">
                  <c:v>7.0144927536231805E-2</c:v>
                </c:pt>
                <c:pt idx="16970">
                  <c:v>6.1449275362318798E-2</c:v>
                </c:pt>
                <c:pt idx="16971">
                  <c:v>7.3623188405797096E-2</c:v>
                </c:pt>
                <c:pt idx="16972">
                  <c:v>9.50724637681159E-2</c:v>
                </c:pt>
                <c:pt idx="16973">
                  <c:v>6.2028985507246302E-2</c:v>
                </c:pt>
                <c:pt idx="16974">
                  <c:v>1.15942028985507E-3</c:v>
                </c:pt>
                <c:pt idx="16975">
                  <c:v>2.14492753623188E-2</c:v>
                </c:pt>
                <c:pt idx="16976">
                  <c:v>9.8550724637681102E-3</c:v>
                </c:pt>
                <c:pt idx="16977">
                  <c:v>1.15942028985507E-3</c:v>
                </c:pt>
                <c:pt idx="16978">
                  <c:v>6.9565217391304298E-3</c:v>
                </c:pt>
                <c:pt idx="16979">
                  <c:v>2.8985507246376799E-3</c:v>
                </c:pt>
                <c:pt idx="16980">
                  <c:v>8.6956521739130401E-3</c:v>
                </c:pt>
                <c:pt idx="16981">
                  <c:v>1.7391304347826001E-3</c:v>
                </c:pt>
                <c:pt idx="16982">
                  <c:v>5.79710144927536E-4</c:v>
                </c:pt>
                <c:pt idx="16983">
                  <c:v>5.79710144927536E-4</c:v>
                </c:pt>
                <c:pt idx="16984">
                  <c:v>1.7391304347826001E-3</c:v>
                </c:pt>
                <c:pt idx="16985">
                  <c:v>1.15942028985507E-3</c:v>
                </c:pt>
                <c:pt idx="16986">
                  <c:v>3.4782608695652101E-3</c:v>
                </c:pt>
                <c:pt idx="16987">
                  <c:v>5.79710144927536E-4</c:v>
                </c:pt>
                <c:pt idx="16988">
                  <c:v>8.1159420289855008E-3</c:v>
                </c:pt>
                <c:pt idx="16989">
                  <c:v>1.7391304347826001E-3</c:v>
                </c:pt>
                <c:pt idx="16990">
                  <c:v>1.7391304347826001E-3</c:v>
                </c:pt>
                <c:pt idx="16991">
                  <c:v>5.79710144927536E-4</c:v>
                </c:pt>
                <c:pt idx="16992">
                  <c:v>0.57482598607888602</c:v>
                </c:pt>
                <c:pt idx="16993">
                  <c:v>0.882250580046403</c:v>
                </c:pt>
                <c:pt idx="16994">
                  <c:v>0.59338747099767897</c:v>
                </c:pt>
                <c:pt idx="16995">
                  <c:v>0.157772621809744</c:v>
                </c:pt>
                <c:pt idx="16996">
                  <c:v>0.31438515081206497</c:v>
                </c:pt>
                <c:pt idx="16997">
                  <c:v>0.238979118329466</c:v>
                </c:pt>
                <c:pt idx="16998">
                  <c:v>0.50580046403712298</c:v>
                </c:pt>
                <c:pt idx="16999">
                  <c:v>0.28944315545243599</c:v>
                </c:pt>
                <c:pt idx="17000">
                  <c:v>0.222157772621809</c:v>
                </c:pt>
                <c:pt idx="17001">
                  <c:v>0.22331786542923401</c:v>
                </c:pt>
                <c:pt idx="17002">
                  <c:v>0.19257540603248199</c:v>
                </c:pt>
                <c:pt idx="17003">
                  <c:v>6.4965197215777204E-2</c:v>
                </c:pt>
                <c:pt idx="17004">
                  <c:v>0.16415313225058001</c:v>
                </c:pt>
                <c:pt idx="17005">
                  <c:v>7.0765661252900194E-2</c:v>
                </c:pt>
                <c:pt idx="17006">
                  <c:v>9.33874709976798E-2</c:v>
                </c:pt>
                <c:pt idx="17007">
                  <c:v>4.8143851508120603E-2</c:v>
                </c:pt>
                <c:pt idx="17008">
                  <c:v>3.5962877030162398E-2</c:v>
                </c:pt>
                <c:pt idx="17009">
                  <c:v>8.5266821345707594E-2</c:v>
                </c:pt>
                <c:pt idx="17010">
                  <c:v>2.7842227378190199E-2</c:v>
                </c:pt>
                <c:pt idx="17011">
                  <c:v>2.32018561484918E-3</c:v>
                </c:pt>
                <c:pt idx="17012">
                  <c:v>2.03016241299303E-2</c:v>
                </c:pt>
                <c:pt idx="17013">
                  <c:v>1.45011600928074E-2</c:v>
                </c:pt>
                <c:pt idx="17014">
                  <c:v>1.91415313225058E-2</c:v>
                </c:pt>
                <c:pt idx="17015">
                  <c:v>1.16009280742459E-3</c:v>
                </c:pt>
                <c:pt idx="17016">
                  <c:v>5.8004640371229696E-4</c:v>
                </c:pt>
                <c:pt idx="17017">
                  <c:v>5.8004640371229696E-4</c:v>
                </c:pt>
                <c:pt idx="17018">
                  <c:v>6.3805104408352596E-3</c:v>
                </c:pt>
                <c:pt idx="17019">
                  <c:v>5.8004640371229696E-4</c:v>
                </c:pt>
                <c:pt idx="17020">
                  <c:v>3.48027842227378E-3</c:v>
                </c:pt>
                <c:pt idx="17021">
                  <c:v>1.74013921113689E-3</c:v>
                </c:pt>
                <c:pt idx="17022">
                  <c:v>1.16009280742459E-3</c:v>
                </c:pt>
                <c:pt idx="17023">
                  <c:v>5.8004640371229696E-4</c:v>
                </c:pt>
                <c:pt idx="17024">
                  <c:v>1.16009280742459E-3</c:v>
                </c:pt>
                <c:pt idx="17025">
                  <c:v>0.10440835266821299</c:v>
                </c:pt>
                <c:pt idx="17026">
                  <c:v>1.16009280742459E-3</c:v>
                </c:pt>
                <c:pt idx="17027">
                  <c:v>5.8004640371229696E-4</c:v>
                </c:pt>
                <c:pt idx="17028">
                  <c:v>3.4802784222737797E-2</c:v>
                </c:pt>
                <c:pt idx="17029">
                  <c:v>0.57665505226480795</c:v>
                </c:pt>
                <c:pt idx="17030">
                  <c:v>0.50058072009291499</c:v>
                </c:pt>
                <c:pt idx="17031">
                  <c:v>0.57839721254355403</c:v>
                </c:pt>
                <c:pt idx="17032">
                  <c:v>0.33681765389082402</c:v>
                </c:pt>
                <c:pt idx="17033">
                  <c:v>0.33101045296167197</c:v>
                </c:pt>
                <c:pt idx="17034">
                  <c:v>0.33217189314750201</c:v>
                </c:pt>
                <c:pt idx="17035">
                  <c:v>0.306039488966318</c:v>
                </c:pt>
                <c:pt idx="17036">
                  <c:v>0.20441347270615501</c:v>
                </c:pt>
                <c:pt idx="17037">
                  <c:v>0.219512195121951</c:v>
                </c:pt>
                <c:pt idx="17038">
                  <c:v>0.123112659698025</c:v>
                </c:pt>
                <c:pt idx="17039">
                  <c:v>0.16550522648083599</c:v>
                </c:pt>
                <c:pt idx="17040">
                  <c:v>0.182346109175377</c:v>
                </c:pt>
                <c:pt idx="17041">
                  <c:v>0.142276422764227</c:v>
                </c:pt>
                <c:pt idx="17042">
                  <c:v>0.147502903600464</c:v>
                </c:pt>
                <c:pt idx="17043">
                  <c:v>0.13008130081300801</c:v>
                </c:pt>
                <c:pt idx="17044">
                  <c:v>0.114401858304297</c:v>
                </c:pt>
                <c:pt idx="17045">
                  <c:v>0.16782810685249699</c:v>
                </c:pt>
                <c:pt idx="17046">
                  <c:v>0.159698025551684</c:v>
                </c:pt>
                <c:pt idx="17047">
                  <c:v>8.1300813008129996E-2</c:v>
                </c:pt>
                <c:pt idx="17048">
                  <c:v>9.2334494773519099E-2</c:v>
                </c:pt>
                <c:pt idx="17049">
                  <c:v>3.6004645760743297E-2</c:v>
                </c:pt>
                <c:pt idx="17050">
                  <c:v>3.4843205574912801E-3</c:v>
                </c:pt>
                <c:pt idx="17051">
                  <c:v>5.80720092915214E-3</c:v>
                </c:pt>
                <c:pt idx="17052">
                  <c:v>1.16144018583042E-3</c:v>
                </c:pt>
                <c:pt idx="17053">
                  <c:v>3.8327526132404102E-2</c:v>
                </c:pt>
                <c:pt idx="17054">
                  <c:v>4.6457607433217103E-3</c:v>
                </c:pt>
                <c:pt idx="17055">
                  <c:v>4.0650406504065002E-3</c:v>
                </c:pt>
                <c:pt idx="17056">
                  <c:v>5.80720092915214E-4</c:v>
                </c:pt>
                <c:pt idx="17057">
                  <c:v>5.80720092915214E-4</c:v>
                </c:pt>
                <c:pt idx="17058">
                  <c:v>1.16144018583042E-3</c:v>
                </c:pt>
                <c:pt idx="17059">
                  <c:v>1.16144018583042E-3</c:v>
                </c:pt>
                <c:pt idx="17060">
                  <c:v>7.5493612078977902E-3</c:v>
                </c:pt>
                <c:pt idx="17061">
                  <c:v>1.16144018583042E-3</c:v>
                </c:pt>
                <c:pt idx="17062">
                  <c:v>5.80720092915214E-4</c:v>
                </c:pt>
                <c:pt idx="17063">
                  <c:v>1.16144018583042E-3</c:v>
                </c:pt>
                <c:pt idx="17064">
                  <c:v>5.80720092915214E-4</c:v>
                </c:pt>
                <c:pt idx="17065">
                  <c:v>0.85122520420070003</c:v>
                </c:pt>
                <c:pt idx="17066">
                  <c:v>0.74737456242707101</c:v>
                </c:pt>
                <c:pt idx="17067">
                  <c:v>0.48016336056009301</c:v>
                </c:pt>
                <c:pt idx="17068">
                  <c:v>0.51166861143523901</c:v>
                </c:pt>
                <c:pt idx="17069">
                  <c:v>0.36406067677946302</c:v>
                </c:pt>
                <c:pt idx="17070">
                  <c:v>0.43873978996499402</c:v>
                </c:pt>
                <c:pt idx="17071">
                  <c:v>0.13477246207701199</c:v>
                </c:pt>
                <c:pt idx="17072">
                  <c:v>0.20420070011668601</c:v>
                </c:pt>
                <c:pt idx="17073">
                  <c:v>7.4679113185530901E-2</c:v>
                </c:pt>
                <c:pt idx="17074">
                  <c:v>0.20245040840139999</c:v>
                </c:pt>
                <c:pt idx="17075">
                  <c:v>0.195449241540256</c:v>
                </c:pt>
                <c:pt idx="17076">
                  <c:v>0.108518086347724</c:v>
                </c:pt>
                <c:pt idx="17077">
                  <c:v>9.5099183197199497E-2</c:v>
                </c:pt>
                <c:pt idx="17078">
                  <c:v>0.12193698949824899</c:v>
                </c:pt>
                <c:pt idx="17079">
                  <c:v>0.106184364060676</c:v>
                </c:pt>
                <c:pt idx="17080">
                  <c:v>4.3173862310385003E-2</c:v>
                </c:pt>
                <c:pt idx="17081">
                  <c:v>8.3430571761960295E-2</c:v>
                </c:pt>
                <c:pt idx="17082">
                  <c:v>6.30105017502917E-2</c:v>
                </c:pt>
                <c:pt idx="17083">
                  <c:v>7.5845974329054794E-2</c:v>
                </c:pt>
                <c:pt idx="17084">
                  <c:v>1.1668611435239199E-3</c:v>
                </c:pt>
                <c:pt idx="17085">
                  <c:v>8.1680280046674408E-3</c:v>
                </c:pt>
                <c:pt idx="17086">
                  <c:v>1.2252042007001101E-2</c:v>
                </c:pt>
                <c:pt idx="17087">
                  <c:v>7.0011668611435198E-3</c:v>
                </c:pt>
                <c:pt idx="17088">
                  <c:v>1.75029171528588E-3</c:v>
                </c:pt>
                <c:pt idx="17089">
                  <c:v>1.3418903150525E-2</c:v>
                </c:pt>
                <c:pt idx="17090">
                  <c:v>5.8343057176195997E-3</c:v>
                </c:pt>
                <c:pt idx="17091">
                  <c:v>2.9171528588097999E-3</c:v>
                </c:pt>
                <c:pt idx="17092">
                  <c:v>1.75029171528588E-3</c:v>
                </c:pt>
                <c:pt idx="17093">
                  <c:v>5.8343057176195995E-4</c:v>
                </c:pt>
                <c:pt idx="17094">
                  <c:v>1.1668611435239199E-3</c:v>
                </c:pt>
                <c:pt idx="17095">
                  <c:v>5.8343057176195995E-4</c:v>
                </c:pt>
                <c:pt idx="17096">
                  <c:v>3.5005834305717597E-2</c:v>
                </c:pt>
                <c:pt idx="17097">
                  <c:v>5.8343057176195997E-3</c:v>
                </c:pt>
                <c:pt idx="17098">
                  <c:v>0.85106382978723405</c:v>
                </c:pt>
                <c:pt idx="17099">
                  <c:v>0.68321513002363998</c:v>
                </c:pt>
                <c:pt idx="17100">
                  <c:v>0.48581560283687902</c:v>
                </c:pt>
                <c:pt idx="17101">
                  <c:v>0.32742316784869901</c:v>
                </c:pt>
                <c:pt idx="17102">
                  <c:v>0.619385342789598</c:v>
                </c:pt>
                <c:pt idx="17103">
                  <c:v>0.40602836879432602</c:v>
                </c:pt>
                <c:pt idx="17104">
                  <c:v>0.23226950354609899</c:v>
                </c:pt>
                <c:pt idx="17105">
                  <c:v>9.7517730496453903E-2</c:v>
                </c:pt>
                <c:pt idx="17106">
                  <c:v>9.1016548463356897E-2</c:v>
                </c:pt>
                <c:pt idx="17107">
                  <c:v>0.22695035460992899</c:v>
                </c:pt>
                <c:pt idx="17108">
                  <c:v>0.140661938534278</c:v>
                </c:pt>
                <c:pt idx="17109">
                  <c:v>0.165484633569739</c:v>
                </c:pt>
                <c:pt idx="17110">
                  <c:v>0.31678486997635902</c:v>
                </c:pt>
                <c:pt idx="17111">
                  <c:v>2.00945626477541E-2</c:v>
                </c:pt>
                <c:pt idx="17112">
                  <c:v>0.10106382978723399</c:v>
                </c:pt>
                <c:pt idx="17113">
                  <c:v>7.8014184397163094E-2</c:v>
                </c:pt>
                <c:pt idx="17114">
                  <c:v>8.0378250591016498E-2</c:v>
                </c:pt>
                <c:pt idx="17115">
                  <c:v>5.31914893617021E-3</c:v>
                </c:pt>
                <c:pt idx="17116">
                  <c:v>5.9101654846335696E-4</c:v>
                </c:pt>
                <c:pt idx="17117">
                  <c:v>2.0685579196217399E-2</c:v>
                </c:pt>
                <c:pt idx="17118">
                  <c:v>1.18203309692671E-3</c:v>
                </c:pt>
                <c:pt idx="17119">
                  <c:v>1.3593380614657201E-2</c:v>
                </c:pt>
                <c:pt idx="17120">
                  <c:v>1.5366430260047199E-2</c:v>
                </c:pt>
                <c:pt idx="17121">
                  <c:v>1.0638297872340399E-2</c:v>
                </c:pt>
                <c:pt idx="17122">
                  <c:v>7.6832151300236396E-3</c:v>
                </c:pt>
                <c:pt idx="17123">
                  <c:v>5.9101654846335696E-4</c:v>
                </c:pt>
                <c:pt idx="17124">
                  <c:v>5.9101654846335696E-4</c:v>
                </c:pt>
                <c:pt idx="17125">
                  <c:v>5.9101654846335696E-4</c:v>
                </c:pt>
                <c:pt idx="17126">
                  <c:v>0.77480689245395096</c:v>
                </c:pt>
                <c:pt idx="17127">
                  <c:v>0.79203802733214501</c:v>
                </c:pt>
                <c:pt idx="17128">
                  <c:v>0.50920974450386203</c:v>
                </c:pt>
                <c:pt idx="17129">
                  <c:v>0.65894236482471702</c:v>
                </c:pt>
                <c:pt idx="17130">
                  <c:v>0.35947712418300598</c:v>
                </c:pt>
                <c:pt idx="17131">
                  <c:v>0.41770647653000498</c:v>
                </c:pt>
                <c:pt idx="17132">
                  <c:v>0.20499108734402799</c:v>
                </c:pt>
                <c:pt idx="17133">
                  <c:v>0.23054070112893599</c:v>
                </c:pt>
                <c:pt idx="17134">
                  <c:v>0.11408199643493699</c:v>
                </c:pt>
                <c:pt idx="17135">
                  <c:v>0.11408199643493699</c:v>
                </c:pt>
                <c:pt idx="17136">
                  <c:v>0.21152703505644599</c:v>
                </c:pt>
                <c:pt idx="17137">
                  <c:v>0.13963161021984499</c:v>
                </c:pt>
                <c:pt idx="17138">
                  <c:v>7.0112893642305399E-2</c:v>
                </c:pt>
                <c:pt idx="17139">
                  <c:v>4.2186571598336303E-2</c:v>
                </c:pt>
                <c:pt idx="17140">
                  <c:v>5.4070112893642303E-2</c:v>
                </c:pt>
                <c:pt idx="17141">
                  <c:v>3.6244800950683297E-2</c:v>
                </c:pt>
                <c:pt idx="17142">
                  <c:v>7.3083778966131899E-2</c:v>
                </c:pt>
                <c:pt idx="17143">
                  <c:v>4.63458110516934E-2</c:v>
                </c:pt>
                <c:pt idx="17144">
                  <c:v>1.5448603683897799E-2</c:v>
                </c:pt>
                <c:pt idx="17145">
                  <c:v>4.1592394533570996E-3</c:v>
                </c:pt>
                <c:pt idx="17146">
                  <c:v>3.3868092691622102E-2</c:v>
                </c:pt>
                <c:pt idx="17147">
                  <c:v>4.7534165181223997E-2</c:v>
                </c:pt>
                <c:pt idx="17148">
                  <c:v>2.3767082590611999E-2</c:v>
                </c:pt>
                <c:pt idx="17149">
                  <c:v>2.9708853238264998E-3</c:v>
                </c:pt>
                <c:pt idx="17150">
                  <c:v>8.9126559714794995E-3</c:v>
                </c:pt>
                <c:pt idx="17151">
                  <c:v>5.9417706476529999E-4</c:v>
                </c:pt>
                <c:pt idx="17152">
                  <c:v>5.9417706476529999E-4</c:v>
                </c:pt>
                <c:pt idx="17153">
                  <c:v>2.3767082590612E-3</c:v>
                </c:pt>
                <c:pt idx="17154">
                  <c:v>3.5650623885918001E-3</c:v>
                </c:pt>
                <c:pt idx="17155">
                  <c:v>4.1592394533570996E-3</c:v>
                </c:pt>
                <c:pt idx="17156">
                  <c:v>2.3767082590612E-3</c:v>
                </c:pt>
                <c:pt idx="17157">
                  <c:v>5.9417706476529999E-4</c:v>
                </c:pt>
                <c:pt idx="17158">
                  <c:v>0.82676224611708404</c:v>
                </c:pt>
                <c:pt idx="17159">
                  <c:v>0.72461170848267598</c:v>
                </c:pt>
                <c:pt idx="17160">
                  <c:v>0.46356033452807599</c:v>
                </c:pt>
                <c:pt idx="17161">
                  <c:v>0.412783751493428</c:v>
                </c:pt>
                <c:pt idx="17162">
                  <c:v>0.25567502986857799</c:v>
                </c:pt>
                <c:pt idx="17163">
                  <c:v>0.4557945041816</c:v>
                </c:pt>
                <c:pt idx="17164">
                  <c:v>0.26224611708482598</c:v>
                </c:pt>
                <c:pt idx="17165">
                  <c:v>0.43010752688171999</c:v>
                </c:pt>
                <c:pt idx="17166">
                  <c:v>0.21684587813619999</c:v>
                </c:pt>
                <c:pt idx="17167">
                  <c:v>0.10274790919952199</c:v>
                </c:pt>
                <c:pt idx="17168">
                  <c:v>0.26164874551971301</c:v>
                </c:pt>
                <c:pt idx="17169">
                  <c:v>0.12903225806451599</c:v>
                </c:pt>
                <c:pt idx="17170">
                  <c:v>8.1839904420549503E-2</c:v>
                </c:pt>
                <c:pt idx="17171">
                  <c:v>0.14396654719235299</c:v>
                </c:pt>
                <c:pt idx="17172">
                  <c:v>9.55794504181601E-2</c:v>
                </c:pt>
                <c:pt idx="17173">
                  <c:v>2.68817204301075E-2</c:v>
                </c:pt>
                <c:pt idx="17174">
                  <c:v>4.4802867383512503E-2</c:v>
                </c:pt>
                <c:pt idx="17175">
                  <c:v>9.5579450418160003E-3</c:v>
                </c:pt>
                <c:pt idx="17176">
                  <c:v>1.4934289127837499E-2</c:v>
                </c:pt>
                <c:pt idx="17177">
                  <c:v>1.9713261648745501E-2</c:v>
                </c:pt>
                <c:pt idx="17178">
                  <c:v>1.7921146953405001E-3</c:v>
                </c:pt>
                <c:pt idx="17179">
                  <c:v>5.9737156511350002E-4</c:v>
                </c:pt>
                <c:pt idx="17180">
                  <c:v>5.9737156511350002E-4</c:v>
                </c:pt>
                <c:pt idx="17181">
                  <c:v>2.3894862604540001E-3</c:v>
                </c:pt>
                <c:pt idx="17182">
                  <c:v>5.9737156511350002E-4</c:v>
                </c:pt>
                <c:pt idx="17183">
                  <c:v>6.5710872162484998E-3</c:v>
                </c:pt>
                <c:pt idx="17184">
                  <c:v>2.9868578255675001E-3</c:v>
                </c:pt>
                <c:pt idx="17185">
                  <c:v>5.9737156511350002E-4</c:v>
                </c:pt>
                <c:pt idx="17186">
                  <c:v>5.9737156511350002E-4</c:v>
                </c:pt>
                <c:pt idx="17187">
                  <c:v>4.1816009557944997E-3</c:v>
                </c:pt>
                <c:pt idx="17188">
                  <c:v>0.85911270983213395</c:v>
                </c:pt>
                <c:pt idx="17189">
                  <c:v>0.95803357314148596</c:v>
                </c:pt>
                <c:pt idx="17190">
                  <c:v>0.30455635491606697</c:v>
                </c:pt>
                <c:pt idx="17191">
                  <c:v>0.293764988009592</c:v>
                </c:pt>
                <c:pt idx="17192">
                  <c:v>0.286570743405275</c:v>
                </c:pt>
                <c:pt idx="17193">
                  <c:v>0.56115107913669005</c:v>
                </c:pt>
                <c:pt idx="17194">
                  <c:v>0.33153477218225402</c:v>
                </c:pt>
                <c:pt idx="17195">
                  <c:v>0.16906474820143799</c:v>
                </c:pt>
                <c:pt idx="17196">
                  <c:v>0.29736211031175003</c:v>
                </c:pt>
                <c:pt idx="17197">
                  <c:v>0.26618705035971202</c:v>
                </c:pt>
                <c:pt idx="17198">
                  <c:v>9.2925659472421998E-2</c:v>
                </c:pt>
                <c:pt idx="17199">
                  <c:v>0.131294964028776</c:v>
                </c:pt>
                <c:pt idx="17200">
                  <c:v>7.9136690647481994E-2</c:v>
                </c:pt>
                <c:pt idx="17201">
                  <c:v>5.8752997601918398E-2</c:v>
                </c:pt>
                <c:pt idx="17202">
                  <c:v>2.6378896882494E-2</c:v>
                </c:pt>
                <c:pt idx="17203">
                  <c:v>3.1774580335731398E-2</c:v>
                </c:pt>
                <c:pt idx="17204">
                  <c:v>0.111510791366906</c:v>
                </c:pt>
                <c:pt idx="17205">
                  <c:v>2.0383693045563499E-2</c:v>
                </c:pt>
                <c:pt idx="17206">
                  <c:v>2.7577937649880001E-2</c:v>
                </c:pt>
                <c:pt idx="17207">
                  <c:v>3.11750599520383E-2</c:v>
                </c:pt>
                <c:pt idx="17208">
                  <c:v>1.378896882494E-2</c:v>
                </c:pt>
                <c:pt idx="17209">
                  <c:v>1.9784172661870499E-2</c:v>
                </c:pt>
                <c:pt idx="17210">
                  <c:v>4.7961630695443598E-3</c:v>
                </c:pt>
                <c:pt idx="17211">
                  <c:v>1.19904076738609E-3</c:v>
                </c:pt>
                <c:pt idx="17212">
                  <c:v>5.9952038369304496E-3</c:v>
                </c:pt>
                <c:pt idx="17213">
                  <c:v>1.19904076738609E-3</c:v>
                </c:pt>
                <c:pt idx="17214">
                  <c:v>1.07913669064748E-2</c:v>
                </c:pt>
                <c:pt idx="17215">
                  <c:v>5.9952038369304498E-4</c:v>
                </c:pt>
                <c:pt idx="17216">
                  <c:v>1.19904076738609E-3</c:v>
                </c:pt>
                <c:pt idx="17217">
                  <c:v>1.19904076738609E-3</c:v>
                </c:pt>
                <c:pt idx="17218">
                  <c:v>5.9952038369304498E-4</c:v>
                </c:pt>
                <c:pt idx="17219">
                  <c:v>5.9952038369304498E-4</c:v>
                </c:pt>
                <c:pt idx="17220">
                  <c:v>0.79507211538461497</c:v>
                </c:pt>
                <c:pt idx="17221">
                  <c:v>0.60036057692307598</c:v>
                </c:pt>
                <c:pt idx="17222">
                  <c:v>0.56670673076922995</c:v>
                </c:pt>
                <c:pt idx="17223">
                  <c:v>0.44170673076923</c:v>
                </c:pt>
                <c:pt idx="17224">
                  <c:v>0.37800480769230699</c:v>
                </c:pt>
                <c:pt idx="17225">
                  <c:v>0.402043269230769</c:v>
                </c:pt>
                <c:pt idx="17226">
                  <c:v>0.14903846153846101</c:v>
                </c:pt>
                <c:pt idx="17227">
                  <c:v>0.22956730769230699</c:v>
                </c:pt>
                <c:pt idx="17228">
                  <c:v>0.45552884615384598</c:v>
                </c:pt>
                <c:pt idx="17229">
                  <c:v>0.12439903846153801</c:v>
                </c:pt>
                <c:pt idx="17230">
                  <c:v>0.21814903846153799</c:v>
                </c:pt>
                <c:pt idx="17231">
                  <c:v>0.14603365384615299</c:v>
                </c:pt>
                <c:pt idx="17232">
                  <c:v>0.102163461538461</c:v>
                </c:pt>
                <c:pt idx="17233">
                  <c:v>6.4302884615384595E-2</c:v>
                </c:pt>
                <c:pt idx="17234">
                  <c:v>8.6538461538461495E-2</c:v>
                </c:pt>
                <c:pt idx="17235">
                  <c:v>4.0865384615384602E-2</c:v>
                </c:pt>
                <c:pt idx="17236">
                  <c:v>4.6875E-2</c:v>
                </c:pt>
                <c:pt idx="17237">
                  <c:v>6.3100961538461495E-2</c:v>
                </c:pt>
                <c:pt idx="17238">
                  <c:v>3.3653846153846097E-2</c:v>
                </c:pt>
                <c:pt idx="17239">
                  <c:v>1.8629807692307598E-2</c:v>
                </c:pt>
                <c:pt idx="17240">
                  <c:v>6.0096153846153795E-4</c:v>
                </c:pt>
                <c:pt idx="17241">
                  <c:v>6.6105769230769204E-3</c:v>
                </c:pt>
                <c:pt idx="17242">
                  <c:v>2.4038461538461501E-3</c:v>
                </c:pt>
                <c:pt idx="17243">
                  <c:v>3.0048076923076899E-3</c:v>
                </c:pt>
                <c:pt idx="17244">
                  <c:v>6.0096153846153795E-4</c:v>
                </c:pt>
                <c:pt idx="17245">
                  <c:v>6.0096153846153795E-4</c:v>
                </c:pt>
                <c:pt idx="17246">
                  <c:v>1.8028846153846101E-3</c:v>
                </c:pt>
                <c:pt idx="17247">
                  <c:v>1.8028846153846101E-3</c:v>
                </c:pt>
                <c:pt idx="17248">
                  <c:v>3.0048076923076899E-3</c:v>
                </c:pt>
                <c:pt idx="17249">
                  <c:v>6.0096153846153797E-3</c:v>
                </c:pt>
                <c:pt idx="17250">
                  <c:v>1.2019230769230701E-3</c:v>
                </c:pt>
                <c:pt idx="17251">
                  <c:v>9.0144230769230692E-3</c:v>
                </c:pt>
                <c:pt idx="17252">
                  <c:v>6.0096153846153795E-4</c:v>
                </c:pt>
                <c:pt idx="17253">
                  <c:v>0.887816646562123</c:v>
                </c:pt>
                <c:pt idx="17254">
                  <c:v>0.86248492159227896</c:v>
                </c:pt>
                <c:pt idx="17255">
                  <c:v>0.59107358262967402</c:v>
                </c:pt>
                <c:pt idx="17256">
                  <c:v>0.255729794933655</c:v>
                </c:pt>
                <c:pt idx="17257">
                  <c:v>0.347406513872135</c:v>
                </c:pt>
                <c:pt idx="17258">
                  <c:v>0.36007237635705602</c:v>
                </c:pt>
                <c:pt idx="17259">
                  <c:v>0.26357056694813003</c:v>
                </c:pt>
                <c:pt idx="17260">
                  <c:v>0.196019300361881</c:v>
                </c:pt>
                <c:pt idx="17261">
                  <c:v>0.24185765983112101</c:v>
                </c:pt>
                <c:pt idx="17262">
                  <c:v>5.0060313630880503E-2</c:v>
                </c:pt>
                <c:pt idx="17263">
                  <c:v>0.27985524728588601</c:v>
                </c:pt>
                <c:pt idx="17264">
                  <c:v>0.111580217129071</c:v>
                </c:pt>
                <c:pt idx="17265">
                  <c:v>0.138118214716525</c:v>
                </c:pt>
                <c:pt idx="17266">
                  <c:v>7.3582629674306399E-2</c:v>
                </c:pt>
                <c:pt idx="17267">
                  <c:v>4.2822677925211099E-2</c:v>
                </c:pt>
                <c:pt idx="17268">
                  <c:v>4.2219541616405301E-2</c:v>
                </c:pt>
                <c:pt idx="17269">
                  <c:v>4.1616405307599497E-2</c:v>
                </c:pt>
                <c:pt idx="17270">
                  <c:v>0.13751507840772001</c:v>
                </c:pt>
                <c:pt idx="17271">
                  <c:v>6.0313630880578996E-4</c:v>
                </c:pt>
                <c:pt idx="17272">
                  <c:v>6.0313630880578996E-4</c:v>
                </c:pt>
                <c:pt idx="17273">
                  <c:v>1.6284680337756301E-2</c:v>
                </c:pt>
                <c:pt idx="17274">
                  <c:v>9.6501809408926394E-3</c:v>
                </c:pt>
                <c:pt idx="17275">
                  <c:v>2.7141133896260501E-2</c:v>
                </c:pt>
                <c:pt idx="17276">
                  <c:v>2.4125452352231598E-3</c:v>
                </c:pt>
                <c:pt idx="17277">
                  <c:v>1.3872135102533101E-2</c:v>
                </c:pt>
                <c:pt idx="17278">
                  <c:v>2.4125452352231598E-3</c:v>
                </c:pt>
                <c:pt idx="17279">
                  <c:v>2.4125452352231598E-3</c:v>
                </c:pt>
                <c:pt idx="17280">
                  <c:v>6.0313630880578996E-4</c:v>
                </c:pt>
                <c:pt idx="17281">
                  <c:v>6.0313630880578996E-4</c:v>
                </c:pt>
                <c:pt idx="17282">
                  <c:v>0.907967881408276</c:v>
                </c:pt>
                <c:pt idx="17283">
                  <c:v>0.70722668313773895</c:v>
                </c:pt>
                <c:pt idx="17284">
                  <c:v>0.53675108091414403</c:v>
                </c:pt>
                <c:pt idx="17285">
                  <c:v>0.70537368746139595</c:v>
                </c:pt>
                <c:pt idx="17286">
                  <c:v>0.79061148857319297</c:v>
                </c:pt>
                <c:pt idx="17287">
                  <c:v>0.294626312538604</c:v>
                </c:pt>
                <c:pt idx="17288">
                  <c:v>1.35886349598517E-2</c:v>
                </c:pt>
                <c:pt idx="17289">
                  <c:v>0.140210006176652</c:v>
                </c:pt>
                <c:pt idx="17290">
                  <c:v>5.0030883261272301E-2</c:v>
                </c:pt>
                <c:pt idx="17291">
                  <c:v>0.14144533662754699</c:v>
                </c:pt>
                <c:pt idx="17292">
                  <c:v>8.5855466337245195E-2</c:v>
                </c:pt>
                <c:pt idx="17293">
                  <c:v>8.7090796788140801E-2</c:v>
                </c:pt>
                <c:pt idx="17294">
                  <c:v>0.22112415071031499</c:v>
                </c:pt>
                <c:pt idx="17295">
                  <c:v>9.4502779493514502E-2</c:v>
                </c:pt>
                <c:pt idx="17296">
                  <c:v>2.4088943792464401E-2</c:v>
                </c:pt>
                <c:pt idx="17297">
                  <c:v>5.5589870290302596E-3</c:v>
                </c:pt>
                <c:pt idx="17298">
                  <c:v>1.6059295861642901E-2</c:v>
                </c:pt>
                <c:pt idx="17299">
                  <c:v>0.12044471896232201</c:v>
                </c:pt>
                <c:pt idx="17300">
                  <c:v>1.2353304508956101E-3</c:v>
                </c:pt>
                <c:pt idx="17301">
                  <c:v>9.8826436071649103E-3</c:v>
                </c:pt>
                <c:pt idx="17302">
                  <c:v>4.1383570105003001E-2</c:v>
                </c:pt>
                <c:pt idx="17303">
                  <c:v>1.2353304508956101E-3</c:v>
                </c:pt>
                <c:pt idx="17304">
                  <c:v>1.2353304508956101E-3</c:v>
                </c:pt>
                <c:pt idx="17305">
                  <c:v>1.2353304508956101E-3</c:v>
                </c:pt>
                <c:pt idx="17306">
                  <c:v>6.1766522544780701E-4</c:v>
                </c:pt>
                <c:pt idx="17307">
                  <c:v>6.1766522544780701E-4</c:v>
                </c:pt>
                <c:pt idx="17308">
                  <c:v>0.69078540507111896</c:v>
                </c:pt>
                <c:pt idx="17309">
                  <c:v>0.69511440940012303</c:v>
                </c:pt>
                <c:pt idx="17310">
                  <c:v>0.69449598021026504</c:v>
                </c:pt>
                <c:pt idx="17311">
                  <c:v>0.41311069882498402</c:v>
                </c:pt>
                <c:pt idx="17312">
                  <c:v>0.33518862090290602</c:v>
                </c:pt>
                <c:pt idx="17313">
                  <c:v>0.32714904143475498</c:v>
                </c:pt>
                <c:pt idx="17314">
                  <c:v>0.17563388991960399</c:v>
                </c:pt>
                <c:pt idx="17315">
                  <c:v>0.39950525664811298</c:v>
                </c:pt>
                <c:pt idx="17316">
                  <c:v>0.19418676561533699</c:v>
                </c:pt>
                <c:pt idx="17317">
                  <c:v>0.150278293135436</c:v>
                </c:pt>
                <c:pt idx="17318">
                  <c:v>0.177489177489177</c:v>
                </c:pt>
                <c:pt idx="17319">
                  <c:v>0.223252937538651</c:v>
                </c:pt>
                <c:pt idx="17320">
                  <c:v>0.135435992578849</c:v>
                </c:pt>
                <c:pt idx="17321">
                  <c:v>8.16326530612244E-2</c:v>
                </c:pt>
                <c:pt idx="17322">
                  <c:v>3.4013605442176797E-2</c:v>
                </c:pt>
                <c:pt idx="17323">
                  <c:v>6.9264069264069195E-2</c:v>
                </c:pt>
                <c:pt idx="17324">
                  <c:v>6.7408781694495906E-2</c:v>
                </c:pt>
                <c:pt idx="17325">
                  <c:v>2.53555967841682E-2</c:v>
                </c:pt>
                <c:pt idx="17326">
                  <c:v>2.53555967841682E-2</c:v>
                </c:pt>
                <c:pt idx="17327">
                  <c:v>8.6580086580086493E-3</c:v>
                </c:pt>
                <c:pt idx="17328">
                  <c:v>1.85528756957328E-3</c:v>
                </c:pt>
                <c:pt idx="17329">
                  <c:v>3.64873222016079E-2</c:v>
                </c:pt>
                <c:pt idx="17330">
                  <c:v>4.9474335188620898E-3</c:v>
                </c:pt>
                <c:pt idx="17331">
                  <c:v>5.5658627087198497E-3</c:v>
                </c:pt>
                <c:pt idx="17332">
                  <c:v>6.1842918985776096E-3</c:v>
                </c:pt>
                <c:pt idx="17333">
                  <c:v>1.2368583797155201E-3</c:v>
                </c:pt>
                <c:pt idx="17334">
                  <c:v>1.2368583797155201E-3</c:v>
                </c:pt>
                <c:pt idx="17335">
                  <c:v>6.1842918985776101E-4</c:v>
                </c:pt>
                <c:pt idx="17336">
                  <c:v>1.85528756957328E-3</c:v>
                </c:pt>
                <c:pt idx="17337">
                  <c:v>1.48423005565862E-2</c:v>
                </c:pt>
                <c:pt idx="17338">
                  <c:v>1.85528756957328E-3</c:v>
                </c:pt>
                <c:pt idx="17339">
                  <c:v>0.87585350713842303</c:v>
                </c:pt>
                <c:pt idx="17340">
                  <c:v>0.74301675977653603</c:v>
                </c:pt>
                <c:pt idx="17341">
                  <c:v>0.690875232774674</c:v>
                </c:pt>
                <c:pt idx="17342">
                  <c:v>0.67908131595282395</c:v>
                </c:pt>
                <c:pt idx="17343">
                  <c:v>0.50589695841092397</c:v>
                </c:pt>
                <c:pt idx="17344">
                  <c:v>0.52079453755431404</c:v>
                </c:pt>
                <c:pt idx="17345">
                  <c:v>0.314711359404096</c:v>
                </c:pt>
                <c:pt idx="17346">
                  <c:v>2.23463687150838E-2</c:v>
                </c:pt>
                <c:pt idx="17347">
                  <c:v>0.41589075108628099</c:v>
                </c:pt>
                <c:pt idx="17348">
                  <c:v>6.2073246430788299E-3</c:v>
                </c:pt>
                <c:pt idx="17349">
                  <c:v>2.9174425822470498E-2</c:v>
                </c:pt>
                <c:pt idx="17350">
                  <c:v>9.1247672253258805E-2</c:v>
                </c:pt>
                <c:pt idx="17351">
                  <c:v>1.0552451893234E-2</c:v>
                </c:pt>
                <c:pt idx="17352">
                  <c:v>6.7659838609559195E-2</c:v>
                </c:pt>
                <c:pt idx="17353">
                  <c:v>4.9658597144630603E-3</c:v>
                </c:pt>
                <c:pt idx="17354">
                  <c:v>8.6902545003103605E-3</c:v>
                </c:pt>
                <c:pt idx="17355">
                  <c:v>2.4829298572315302E-3</c:v>
                </c:pt>
                <c:pt idx="17356">
                  <c:v>3.1036623215394102E-3</c:v>
                </c:pt>
                <c:pt idx="17357">
                  <c:v>6.2073246430788297E-4</c:v>
                </c:pt>
                <c:pt idx="17358">
                  <c:v>1.2414649286157601E-3</c:v>
                </c:pt>
                <c:pt idx="17359">
                  <c:v>6.2073246430788297E-4</c:v>
                </c:pt>
                <c:pt idx="17360">
                  <c:v>1.2414649286157601E-3</c:v>
                </c:pt>
                <c:pt idx="17361">
                  <c:v>6.2073246430788297E-4</c:v>
                </c:pt>
                <c:pt idx="17362">
                  <c:v>6.2073246430788297E-4</c:v>
                </c:pt>
                <c:pt idx="17363">
                  <c:v>1.2414649286157601E-3</c:v>
                </c:pt>
                <c:pt idx="17364">
                  <c:v>1.2414649286157601E-3</c:v>
                </c:pt>
                <c:pt idx="17365">
                  <c:v>0.74157303370786498</c:v>
                </c:pt>
                <c:pt idx="17366">
                  <c:v>0.59363295880149802</c:v>
                </c:pt>
                <c:pt idx="17367">
                  <c:v>0.65230961298376999</c:v>
                </c:pt>
                <c:pt idx="17368">
                  <c:v>0.48876404494381998</c:v>
                </c:pt>
                <c:pt idx="17369">
                  <c:v>0.40137328339575501</c:v>
                </c:pt>
                <c:pt idx="17370">
                  <c:v>0.54619225967540497</c:v>
                </c:pt>
                <c:pt idx="17371">
                  <c:v>0.10237203495630399</c:v>
                </c:pt>
                <c:pt idx="17372">
                  <c:v>0.14794007490636699</c:v>
                </c:pt>
                <c:pt idx="17373">
                  <c:v>0.17602996254681599</c:v>
                </c:pt>
                <c:pt idx="17374">
                  <c:v>0.24906367041198499</c:v>
                </c:pt>
                <c:pt idx="17375">
                  <c:v>0.100499375780274</c:v>
                </c:pt>
                <c:pt idx="17376">
                  <c:v>8.0524344569288295E-2</c:v>
                </c:pt>
                <c:pt idx="17377">
                  <c:v>0.142322097378277</c:v>
                </c:pt>
                <c:pt idx="17378">
                  <c:v>5.1810237203495597E-2</c:v>
                </c:pt>
                <c:pt idx="17379">
                  <c:v>6.4918851435705305E-2</c:v>
                </c:pt>
                <c:pt idx="17380">
                  <c:v>9.9250936329587994E-2</c:v>
                </c:pt>
                <c:pt idx="17381">
                  <c:v>5.2434456928838899E-2</c:v>
                </c:pt>
                <c:pt idx="17382">
                  <c:v>5.80524344569288E-2</c:v>
                </c:pt>
                <c:pt idx="17383">
                  <c:v>6.2421972534331999E-4</c:v>
                </c:pt>
                <c:pt idx="17384">
                  <c:v>3.3707865168539297E-2</c:v>
                </c:pt>
                <c:pt idx="17385">
                  <c:v>6.2421972534331999E-4</c:v>
                </c:pt>
                <c:pt idx="17386">
                  <c:v>4.1198501872659103E-2</c:v>
                </c:pt>
                <c:pt idx="17387">
                  <c:v>1.24843945068664E-3</c:v>
                </c:pt>
                <c:pt idx="17388">
                  <c:v>6.2421972534331999E-4</c:v>
                </c:pt>
                <c:pt idx="17389">
                  <c:v>1.43570536828963E-2</c:v>
                </c:pt>
                <c:pt idx="17390">
                  <c:v>6.2421972534331999E-4</c:v>
                </c:pt>
                <c:pt idx="17391">
                  <c:v>6.2421972534331999E-4</c:v>
                </c:pt>
                <c:pt idx="17392">
                  <c:v>5.6179775280898797E-3</c:v>
                </c:pt>
                <c:pt idx="17393">
                  <c:v>9.9875156054931302E-3</c:v>
                </c:pt>
                <c:pt idx="17394">
                  <c:v>2.18476903870162E-2</c:v>
                </c:pt>
                <c:pt idx="17395">
                  <c:v>6.2421972534331999E-4</c:v>
                </c:pt>
                <c:pt idx="17396">
                  <c:v>2.49687890137328E-3</c:v>
                </c:pt>
                <c:pt idx="17397">
                  <c:v>7.4906367041198503E-3</c:v>
                </c:pt>
                <c:pt idx="17398">
                  <c:v>1.87265917602996E-3</c:v>
                </c:pt>
                <c:pt idx="17399">
                  <c:v>6.2421972534331999E-4</c:v>
                </c:pt>
                <c:pt idx="17400">
                  <c:v>6.2421972534331999E-4</c:v>
                </c:pt>
                <c:pt idx="17401">
                  <c:v>6.2421972534331999E-4</c:v>
                </c:pt>
                <c:pt idx="17402">
                  <c:v>0.88367729831144404</c:v>
                </c:pt>
                <c:pt idx="17403">
                  <c:v>0.76360225140712901</c:v>
                </c:pt>
                <c:pt idx="17404">
                  <c:v>0.49093183239524701</c:v>
                </c:pt>
                <c:pt idx="17405">
                  <c:v>0.377110694183864</c:v>
                </c:pt>
                <c:pt idx="17406">
                  <c:v>0.61538461538461497</c:v>
                </c:pt>
                <c:pt idx="17407">
                  <c:v>0.14383989993745999</c:v>
                </c:pt>
                <c:pt idx="17408">
                  <c:v>0.22639149468417699</c:v>
                </c:pt>
                <c:pt idx="17409">
                  <c:v>0.42088805503439602</c:v>
                </c:pt>
                <c:pt idx="17410">
                  <c:v>0.13133208255159401</c:v>
                </c:pt>
                <c:pt idx="17411">
                  <c:v>0.192620387742338</c:v>
                </c:pt>
                <c:pt idx="17412">
                  <c:v>0.14759224515322</c:v>
                </c:pt>
                <c:pt idx="17413">
                  <c:v>0.124452782989368</c:v>
                </c:pt>
                <c:pt idx="17414">
                  <c:v>0.21325828642901801</c:v>
                </c:pt>
                <c:pt idx="17415">
                  <c:v>9.3808630393996204E-3</c:v>
                </c:pt>
                <c:pt idx="17416">
                  <c:v>5.81613508442776E-2</c:v>
                </c:pt>
                <c:pt idx="17417">
                  <c:v>3.12695434646654E-2</c:v>
                </c:pt>
                <c:pt idx="17418">
                  <c:v>8.3176985616010002E-2</c:v>
                </c:pt>
                <c:pt idx="17419">
                  <c:v>1.37585991244527E-2</c:v>
                </c:pt>
                <c:pt idx="17420">
                  <c:v>3.3145716072545302E-2</c:v>
                </c:pt>
                <c:pt idx="17421">
                  <c:v>1.3133208255159399E-2</c:v>
                </c:pt>
                <c:pt idx="17422">
                  <c:v>1.87617260787992E-3</c:v>
                </c:pt>
                <c:pt idx="17423">
                  <c:v>6.2539086929330797E-3</c:v>
                </c:pt>
                <c:pt idx="17424">
                  <c:v>5.6285178236397697E-3</c:v>
                </c:pt>
                <c:pt idx="17425">
                  <c:v>4.3777360850531504E-3</c:v>
                </c:pt>
                <c:pt idx="17426">
                  <c:v>6.2539086929330799E-4</c:v>
                </c:pt>
                <c:pt idx="17427">
                  <c:v>3.1269543464665399E-3</c:v>
                </c:pt>
                <c:pt idx="17428">
                  <c:v>5.0031269543464596E-3</c:v>
                </c:pt>
                <c:pt idx="17429">
                  <c:v>0.82529743268628597</c:v>
                </c:pt>
                <c:pt idx="17430">
                  <c:v>0.490294301815904</c:v>
                </c:pt>
                <c:pt idx="17431">
                  <c:v>0.51283656856606097</c:v>
                </c:pt>
                <c:pt idx="17432">
                  <c:v>0.51659361302441997</c:v>
                </c:pt>
                <c:pt idx="17433">
                  <c:v>0.28240450845335002</c:v>
                </c:pt>
                <c:pt idx="17434">
                  <c:v>0.34627426424545998</c:v>
                </c:pt>
                <c:pt idx="17435">
                  <c:v>0.26424546023794598</c:v>
                </c:pt>
                <c:pt idx="17436">
                  <c:v>0.34063869755792098</c:v>
                </c:pt>
                <c:pt idx="17437">
                  <c:v>0.201001878522229</c:v>
                </c:pt>
                <c:pt idx="17438">
                  <c:v>0.29179711959924798</c:v>
                </c:pt>
                <c:pt idx="17439">
                  <c:v>0.18722604884157701</c:v>
                </c:pt>
                <c:pt idx="17440">
                  <c:v>0.100187852222917</c:v>
                </c:pt>
                <c:pt idx="17441">
                  <c:v>0.13713212273011799</c:v>
                </c:pt>
                <c:pt idx="17442">
                  <c:v>0.14527238572323101</c:v>
                </c:pt>
                <c:pt idx="17443">
                  <c:v>7.2636192861615503E-2</c:v>
                </c:pt>
                <c:pt idx="17444">
                  <c:v>8.4533500313086998E-2</c:v>
                </c:pt>
                <c:pt idx="17445">
                  <c:v>6.4495929868503402E-2</c:v>
                </c:pt>
                <c:pt idx="17446">
                  <c:v>4.2579837194740101E-2</c:v>
                </c:pt>
                <c:pt idx="17447">
                  <c:v>2.56731371321227E-2</c:v>
                </c:pt>
                <c:pt idx="17448">
                  <c:v>7.5140889167188401E-3</c:v>
                </c:pt>
                <c:pt idx="17449">
                  <c:v>2.8804007514088899E-2</c:v>
                </c:pt>
                <c:pt idx="17450">
                  <c:v>1.5654351909830898E-2</c:v>
                </c:pt>
                <c:pt idx="17451">
                  <c:v>3.13087038196618E-3</c:v>
                </c:pt>
                <c:pt idx="17452">
                  <c:v>6.2617407639323696E-4</c:v>
                </c:pt>
                <c:pt idx="17453">
                  <c:v>6.2617407639323696E-4</c:v>
                </c:pt>
                <c:pt idx="17454">
                  <c:v>3.13087038196618E-3</c:v>
                </c:pt>
                <c:pt idx="17455">
                  <c:v>2.50469630557294E-3</c:v>
                </c:pt>
                <c:pt idx="17456">
                  <c:v>4.38321853475266E-3</c:v>
                </c:pt>
                <c:pt idx="17457">
                  <c:v>2.50469630557294E-3</c:v>
                </c:pt>
                <c:pt idx="17458">
                  <c:v>0.71786833855799304</c:v>
                </c:pt>
                <c:pt idx="17459">
                  <c:v>0.667084639498432</c:v>
                </c:pt>
                <c:pt idx="17460">
                  <c:v>0.74043887147335397</c:v>
                </c:pt>
                <c:pt idx="17461">
                  <c:v>0.45141065830721</c:v>
                </c:pt>
                <c:pt idx="17462">
                  <c:v>0.52601880877742901</c:v>
                </c:pt>
                <c:pt idx="17463">
                  <c:v>0.77993730407523498</c:v>
                </c:pt>
                <c:pt idx="17464">
                  <c:v>0.45768025078369901</c:v>
                </c:pt>
                <c:pt idx="17465">
                  <c:v>0.31159874608150401</c:v>
                </c:pt>
                <c:pt idx="17466">
                  <c:v>0.35047021943573597</c:v>
                </c:pt>
                <c:pt idx="17467">
                  <c:v>0.28025078369905898</c:v>
                </c:pt>
                <c:pt idx="17468">
                  <c:v>0.27335423197492098</c:v>
                </c:pt>
                <c:pt idx="17469">
                  <c:v>0.48714733542319699</c:v>
                </c:pt>
                <c:pt idx="17470">
                  <c:v>0.42507836990595599</c:v>
                </c:pt>
                <c:pt idx="17471">
                  <c:v>0.27272727272727199</c:v>
                </c:pt>
                <c:pt idx="17472">
                  <c:v>0.28526645768025</c:v>
                </c:pt>
                <c:pt idx="17473">
                  <c:v>0.194357366771159</c:v>
                </c:pt>
                <c:pt idx="17474">
                  <c:v>0.18181818181818099</c:v>
                </c:pt>
                <c:pt idx="17475">
                  <c:v>0.30470219435736601</c:v>
                </c:pt>
                <c:pt idx="17476">
                  <c:v>0.25454545454545402</c:v>
                </c:pt>
                <c:pt idx="17477">
                  <c:v>5.1410658307209998E-2</c:v>
                </c:pt>
                <c:pt idx="17478">
                  <c:v>0.18996865203761701</c:v>
                </c:pt>
                <c:pt idx="17479">
                  <c:v>0.13416927899686501</c:v>
                </c:pt>
                <c:pt idx="17480">
                  <c:v>0.16489028213166099</c:v>
                </c:pt>
                <c:pt idx="17481">
                  <c:v>0.10658307210031299</c:v>
                </c:pt>
                <c:pt idx="17482">
                  <c:v>5.7680250783698997E-2</c:v>
                </c:pt>
                <c:pt idx="17483">
                  <c:v>8.9655172413793102E-2</c:v>
                </c:pt>
                <c:pt idx="17484">
                  <c:v>0.121630094043887</c:v>
                </c:pt>
                <c:pt idx="17485">
                  <c:v>0.14670846394984299</c:v>
                </c:pt>
                <c:pt idx="17486">
                  <c:v>3.8871473354231897E-2</c:v>
                </c:pt>
                <c:pt idx="17487">
                  <c:v>0.117868338557993</c:v>
                </c:pt>
                <c:pt idx="17488">
                  <c:v>0.121630094043887</c:v>
                </c:pt>
                <c:pt idx="17489">
                  <c:v>0.16050156739811899</c:v>
                </c:pt>
                <c:pt idx="17490">
                  <c:v>0.13730407523510901</c:v>
                </c:pt>
                <c:pt idx="17491">
                  <c:v>4.2633228840125298E-2</c:v>
                </c:pt>
                <c:pt idx="17492">
                  <c:v>5.7053291536050099E-2</c:v>
                </c:pt>
                <c:pt idx="17493">
                  <c:v>2.0062695924764801E-2</c:v>
                </c:pt>
                <c:pt idx="17494">
                  <c:v>1.75548589341692E-2</c:v>
                </c:pt>
                <c:pt idx="17495">
                  <c:v>7.8369905956112804E-2</c:v>
                </c:pt>
                <c:pt idx="17496">
                  <c:v>4.9529780564263298E-2</c:v>
                </c:pt>
                <c:pt idx="17497">
                  <c:v>6.8965517241379301E-3</c:v>
                </c:pt>
                <c:pt idx="17498">
                  <c:v>6.2695924764890199E-4</c:v>
                </c:pt>
                <c:pt idx="17499">
                  <c:v>1.8808777429467E-3</c:v>
                </c:pt>
                <c:pt idx="17500">
                  <c:v>3.1347962382445101E-3</c:v>
                </c:pt>
                <c:pt idx="17501">
                  <c:v>1.06583072100313E-2</c:v>
                </c:pt>
                <c:pt idx="17502">
                  <c:v>1.8808777429467E-3</c:v>
                </c:pt>
                <c:pt idx="17503">
                  <c:v>6.2695924764890199E-4</c:v>
                </c:pt>
                <c:pt idx="17504">
                  <c:v>1.0031347962382401E-2</c:v>
                </c:pt>
                <c:pt idx="17505">
                  <c:v>3.0094043887147301E-2</c:v>
                </c:pt>
                <c:pt idx="17506">
                  <c:v>1.2539184952978E-2</c:v>
                </c:pt>
                <c:pt idx="17507">
                  <c:v>6.2695924764890199E-4</c:v>
                </c:pt>
                <c:pt idx="17508">
                  <c:v>3.1347962382445101E-3</c:v>
                </c:pt>
                <c:pt idx="17509">
                  <c:v>2.5078369905956101E-3</c:v>
                </c:pt>
                <c:pt idx="17510">
                  <c:v>1.3793103448275799E-2</c:v>
                </c:pt>
                <c:pt idx="17511">
                  <c:v>1.8808777429467E-3</c:v>
                </c:pt>
                <c:pt idx="17512">
                  <c:v>1.2539184952978001E-3</c:v>
                </c:pt>
                <c:pt idx="17513">
                  <c:v>8.1504702194357299E-3</c:v>
                </c:pt>
                <c:pt idx="17514">
                  <c:v>1.8808777429467E-3</c:v>
                </c:pt>
                <c:pt idx="17515">
                  <c:v>6.2695924764890199E-4</c:v>
                </c:pt>
                <c:pt idx="17516">
                  <c:v>6.2695924764890199E-4</c:v>
                </c:pt>
                <c:pt idx="17517">
                  <c:v>6.2695924764890199E-4</c:v>
                </c:pt>
                <c:pt idx="17518">
                  <c:v>6.2695924764890199E-4</c:v>
                </c:pt>
                <c:pt idx="17519">
                  <c:v>1.8808777429467E-3</c:v>
                </c:pt>
                <c:pt idx="17520">
                  <c:v>1.8181818181818101E-2</c:v>
                </c:pt>
                <c:pt idx="17521">
                  <c:v>0.75768989328311298</c:v>
                </c:pt>
                <c:pt idx="17522">
                  <c:v>0.48148148148148101</c:v>
                </c:pt>
                <c:pt idx="17523">
                  <c:v>0.39108600125549198</c:v>
                </c:pt>
                <c:pt idx="17524">
                  <c:v>0.27244193345888201</c:v>
                </c:pt>
                <c:pt idx="17525">
                  <c:v>0.215317011927181</c:v>
                </c:pt>
                <c:pt idx="17526">
                  <c:v>0.60389202762084104</c:v>
                </c:pt>
                <c:pt idx="17527">
                  <c:v>0.210922787193973</c:v>
                </c:pt>
                <c:pt idx="17528">
                  <c:v>0.13998744507218999</c:v>
                </c:pt>
                <c:pt idx="17529">
                  <c:v>0.16886377903326999</c:v>
                </c:pt>
                <c:pt idx="17530">
                  <c:v>0.17011927181418701</c:v>
                </c:pt>
                <c:pt idx="17531">
                  <c:v>0.24231010671688599</c:v>
                </c:pt>
                <c:pt idx="17532">
                  <c:v>0.18079096045197701</c:v>
                </c:pt>
                <c:pt idx="17533">
                  <c:v>0.13496547394852401</c:v>
                </c:pt>
                <c:pt idx="17534">
                  <c:v>0.112366603892027</c:v>
                </c:pt>
                <c:pt idx="17535">
                  <c:v>0.18330194601381</c:v>
                </c:pt>
                <c:pt idx="17536">
                  <c:v>0.155681104833647</c:v>
                </c:pt>
                <c:pt idx="17537">
                  <c:v>0.10483364720652801</c:v>
                </c:pt>
                <c:pt idx="17538">
                  <c:v>0.12931575643439999</c:v>
                </c:pt>
                <c:pt idx="17539">
                  <c:v>7.21908349026993E-2</c:v>
                </c:pt>
                <c:pt idx="17540">
                  <c:v>0.12241054613935901</c:v>
                </c:pt>
                <c:pt idx="17541">
                  <c:v>7.9723791588198298E-2</c:v>
                </c:pt>
                <c:pt idx="17542">
                  <c:v>6.2774639045825404E-4</c:v>
                </c:pt>
                <c:pt idx="17543">
                  <c:v>5.0219711236660297E-3</c:v>
                </c:pt>
                <c:pt idx="17544">
                  <c:v>1.2554927809165001E-3</c:v>
                </c:pt>
                <c:pt idx="17545">
                  <c:v>1.2554927809165001E-3</c:v>
                </c:pt>
                <c:pt idx="17546">
                  <c:v>1.2554927809165001E-3</c:v>
                </c:pt>
                <c:pt idx="17547">
                  <c:v>1.2554927809165001E-3</c:v>
                </c:pt>
                <c:pt idx="17548">
                  <c:v>6.2774639045825396E-3</c:v>
                </c:pt>
                <c:pt idx="17549">
                  <c:v>3.1387319522912698E-3</c:v>
                </c:pt>
                <c:pt idx="17550">
                  <c:v>6.2774639045825404E-4</c:v>
                </c:pt>
                <c:pt idx="17551">
                  <c:v>1.2554927809165001E-3</c:v>
                </c:pt>
                <c:pt idx="17552">
                  <c:v>4.0803515379786499E-2</c:v>
                </c:pt>
                <c:pt idx="17553">
                  <c:v>6.2774639045825404E-4</c:v>
                </c:pt>
                <c:pt idx="17554">
                  <c:v>6.2774639045825404E-4</c:v>
                </c:pt>
                <c:pt idx="17555">
                  <c:v>1.2554927809165001E-3</c:v>
                </c:pt>
                <c:pt idx="17556">
                  <c:v>1.88323917137476E-3</c:v>
                </c:pt>
                <c:pt idx="17557">
                  <c:v>6.2774639045825404E-4</c:v>
                </c:pt>
                <c:pt idx="17558">
                  <c:v>1.2554927809165001E-3</c:v>
                </c:pt>
                <c:pt idx="17559">
                  <c:v>1.2554927809165001E-3</c:v>
                </c:pt>
                <c:pt idx="17560">
                  <c:v>0.89056603773584897</c:v>
                </c:pt>
                <c:pt idx="17561">
                  <c:v>0.71572327044025097</c:v>
                </c:pt>
                <c:pt idx="17562">
                  <c:v>0.480503144654088</c:v>
                </c:pt>
                <c:pt idx="17563">
                  <c:v>0.33836477987421298</c:v>
                </c:pt>
                <c:pt idx="17564">
                  <c:v>0.354088050314465</c:v>
                </c:pt>
                <c:pt idx="17565">
                  <c:v>0.167295597484276</c:v>
                </c:pt>
                <c:pt idx="17566">
                  <c:v>0.582389937106918</c:v>
                </c:pt>
                <c:pt idx="17567">
                  <c:v>0.25597484276729499</c:v>
                </c:pt>
                <c:pt idx="17568">
                  <c:v>0.510062893081761</c:v>
                </c:pt>
                <c:pt idx="17569">
                  <c:v>0.13207547169811301</c:v>
                </c:pt>
                <c:pt idx="17570">
                  <c:v>0.10691823899371</c:v>
                </c:pt>
                <c:pt idx="17571">
                  <c:v>8.6163522012578597E-2</c:v>
                </c:pt>
                <c:pt idx="17572">
                  <c:v>0.17044025157232701</c:v>
                </c:pt>
                <c:pt idx="17573">
                  <c:v>0.113836477987421</c:v>
                </c:pt>
                <c:pt idx="17574">
                  <c:v>4.2767295597484198E-2</c:v>
                </c:pt>
                <c:pt idx="17575">
                  <c:v>2.3270440251572301E-2</c:v>
                </c:pt>
                <c:pt idx="17576">
                  <c:v>1.2578616352201201E-3</c:v>
                </c:pt>
                <c:pt idx="17577">
                  <c:v>9.4339622641509396E-3</c:v>
                </c:pt>
                <c:pt idx="17578">
                  <c:v>4.4025157232704401E-3</c:v>
                </c:pt>
                <c:pt idx="17579">
                  <c:v>2.5157232704402501E-3</c:v>
                </c:pt>
                <c:pt idx="17580">
                  <c:v>1.2578616352201201E-3</c:v>
                </c:pt>
                <c:pt idx="17581">
                  <c:v>6.9182389937106903E-3</c:v>
                </c:pt>
                <c:pt idx="17582">
                  <c:v>6.2893081761006199E-4</c:v>
                </c:pt>
                <c:pt idx="17583">
                  <c:v>3.1446540880503099E-3</c:v>
                </c:pt>
                <c:pt idx="17584">
                  <c:v>0.78058007566204202</c:v>
                </c:pt>
                <c:pt idx="17585">
                  <c:v>0.65069356872635498</c:v>
                </c:pt>
                <c:pt idx="17586">
                  <c:v>0.56557377049180302</c:v>
                </c:pt>
                <c:pt idx="17587">
                  <c:v>0.54476670870113497</c:v>
                </c:pt>
                <c:pt idx="17588">
                  <c:v>0.45460277427490497</c:v>
                </c:pt>
                <c:pt idx="17589">
                  <c:v>0.31273644388398403</c:v>
                </c:pt>
                <c:pt idx="17590">
                  <c:v>0.14249684741488</c:v>
                </c:pt>
                <c:pt idx="17591">
                  <c:v>0.204287515762925</c:v>
                </c:pt>
                <c:pt idx="17592">
                  <c:v>0.250315258511979</c:v>
                </c:pt>
                <c:pt idx="17593">
                  <c:v>6.4312736443883897E-2</c:v>
                </c:pt>
                <c:pt idx="17594">
                  <c:v>0.19230769230769201</c:v>
                </c:pt>
                <c:pt idx="17595">
                  <c:v>0.18221941992433699</c:v>
                </c:pt>
                <c:pt idx="17596">
                  <c:v>5.5485498108448897E-2</c:v>
                </c:pt>
                <c:pt idx="17597">
                  <c:v>0.115384615384615</c:v>
                </c:pt>
                <c:pt idx="17598">
                  <c:v>0.18411097099621601</c:v>
                </c:pt>
                <c:pt idx="17599">
                  <c:v>9.6469104665825894E-2</c:v>
                </c:pt>
                <c:pt idx="17600">
                  <c:v>2.33291298865069E-2</c:v>
                </c:pt>
                <c:pt idx="17601">
                  <c:v>2.08070617906683E-2</c:v>
                </c:pt>
                <c:pt idx="17602">
                  <c:v>2.6481715006305102E-2</c:v>
                </c:pt>
                <c:pt idx="17603">
                  <c:v>3.8461538461538401E-2</c:v>
                </c:pt>
                <c:pt idx="17604">
                  <c:v>2.33291298865069E-2</c:v>
                </c:pt>
                <c:pt idx="17605">
                  <c:v>2.08070617906683E-2</c:v>
                </c:pt>
                <c:pt idx="17606">
                  <c:v>3.5308953341740203E-2</c:v>
                </c:pt>
                <c:pt idx="17607">
                  <c:v>4.4136191677175201E-3</c:v>
                </c:pt>
                <c:pt idx="17608">
                  <c:v>6.3051702395964604E-4</c:v>
                </c:pt>
                <c:pt idx="17609">
                  <c:v>1.8915510718789401E-3</c:v>
                </c:pt>
                <c:pt idx="17610">
                  <c:v>6.3051702395964604E-4</c:v>
                </c:pt>
                <c:pt idx="17611">
                  <c:v>5.0441361916771701E-3</c:v>
                </c:pt>
                <c:pt idx="17612">
                  <c:v>6.3051702395964604E-4</c:v>
                </c:pt>
                <c:pt idx="17613">
                  <c:v>1.8915510718789401E-3</c:v>
                </c:pt>
                <c:pt idx="17614">
                  <c:v>0.77083333333333304</c:v>
                </c:pt>
                <c:pt idx="17615">
                  <c:v>0.75694444444444398</c:v>
                </c:pt>
                <c:pt idx="17616">
                  <c:v>0.5625</c:v>
                </c:pt>
                <c:pt idx="17617">
                  <c:v>0.67171717171717105</c:v>
                </c:pt>
                <c:pt idx="17618">
                  <c:v>0.27335858585858502</c:v>
                </c:pt>
                <c:pt idx="17619">
                  <c:v>0.30555555555555503</c:v>
                </c:pt>
                <c:pt idx="17620">
                  <c:v>0.36931818181818099</c:v>
                </c:pt>
                <c:pt idx="17621">
                  <c:v>0.29987373737373701</c:v>
                </c:pt>
                <c:pt idx="17622">
                  <c:v>0.110479797979797</c:v>
                </c:pt>
                <c:pt idx="17623">
                  <c:v>0.14962121212121199</c:v>
                </c:pt>
                <c:pt idx="17624">
                  <c:v>0.17550505050505</c:v>
                </c:pt>
                <c:pt idx="17625">
                  <c:v>0.100378787878787</c:v>
                </c:pt>
                <c:pt idx="17626">
                  <c:v>5.5555555555555497E-2</c:v>
                </c:pt>
                <c:pt idx="17627">
                  <c:v>6.8813131313131298E-2</c:v>
                </c:pt>
                <c:pt idx="17628">
                  <c:v>3.2828282828282797E-2</c:v>
                </c:pt>
                <c:pt idx="17629">
                  <c:v>2.3989898989898902E-2</c:v>
                </c:pt>
                <c:pt idx="17630">
                  <c:v>8.5858585858585801E-2</c:v>
                </c:pt>
                <c:pt idx="17631">
                  <c:v>2.7146464646464599E-2</c:v>
                </c:pt>
                <c:pt idx="17632">
                  <c:v>3.7878787878787802E-3</c:v>
                </c:pt>
                <c:pt idx="17633">
                  <c:v>4.1666666666666602E-2</c:v>
                </c:pt>
                <c:pt idx="17634">
                  <c:v>2.27272727272727E-2</c:v>
                </c:pt>
                <c:pt idx="17635">
                  <c:v>2.6515151515151499E-2</c:v>
                </c:pt>
                <c:pt idx="17636">
                  <c:v>6.3131313131313104E-4</c:v>
                </c:pt>
                <c:pt idx="17637">
                  <c:v>8.8383838383838294E-3</c:v>
                </c:pt>
                <c:pt idx="17638">
                  <c:v>8.2070707070706992E-3</c:v>
                </c:pt>
                <c:pt idx="17639">
                  <c:v>5.6818181818181802E-3</c:v>
                </c:pt>
                <c:pt idx="17640">
                  <c:v>2.5252525252525198E-3</c:v>
                </c:pt>
                <c:pt idx="17641">
                  <c:v>1.2626262626262599E-3</c:v>
                </c:pt>
                <c:pt idx="17642">
                  <c:v>2.5252525252525198E-3</c:v>
                </c:pt>
                <c:pt idx="17643">
                  <c:v>3.2828282828282797E-2</c:v>
                </c:pt>
                <c:pt idx="17644">
                  <c:v>2.5252525252525198E-3</c:v>
                </c:pt>
                <c:pt idx="17645">
                  <c:v>0.94796954314720805</c:v>
                </c:pt>
                <c:pt idx="17646">
                  <c:v>0.78997461928933999</c:v>
                </c:pt>
                <c:pt idx="17647">
                  <c:v>0.65101522842639503</c:v>
                </c:pt>
                <c:pt idx="17648">
                  <c:v>0.24555837563451699</c:v>
                </c:pt>
                <c:pt idx="17649">
                  <c:v>0.36802030456852702</c:v>
                </c:pt>
                <c:pt idx="17650">
                  <c:v>0.74302030456852797</c:v>
                </c:pt>
                <c:pt idx="17651">
                  <c:v>0.27601522842639498</c:v>
                </c:pt>
                <c:pt idx="17652">
                  <c:v>8.5659898477157298E-2</c:v>
                </c:pt>
                <c:pt idx="17653">
                  <c:v>3.4263959390862901E-2</c:v>
                </c:pt>
                <c:pt idx="17654">
                  <c:v>0.10659898477157299</c:v>
                </c:pt>
                <c:pt idx="17655">
                  <c:v>0.160532994923857</c:v>
                </c:pt>
                <c:pt idx="17656">
                  <c:v>0.20050761421319699</c:v>
                </c:pt>
                <c:pt idx="17657">
                  <c:v>2.2842639593908601E-2</c:v>
                </c:pt>
                <c:pt idx="17658">
                  <c:v>0.19352791878172501</c:v>
                </c:pt>
                <c:pt idx="17659">
                  <c:v>3.3629441624365403E-2</c:v>
                </c:pt>
                <c:pt idx="17660">
                  <c:v>4.4416243654822303E-3</c:v>
                </c:pt>
                <c:pt idx="17661">
                  <c:v>2.3477157360405999E-2</c:v>
                </c:pt>
                <c:pt idx="17662">
                  <c:v>5.1395939086294397E-2</c:v>
                </c:pt>
                <c:pt idx="17663">
                  <c:v>3.48984771573604E-2</c:v>
                </c:pt>
                <c:pt idx="17664">
                  <c:v>1.2690355329949201E-3</c:v>
                </c:pt>
                <c:pt idx="17665">
                  <c:v>1.6497461928934001E-2</c:v>
                </c:pt>
                <c:pt idx="17666">
                  <c:v>3.1725888324873001E-3</c:v>
                </c:pt>
                <c:pt idx="17667">
                  <c:v>6.3451776649746101E-4</c:v>
                </c:pt>
                <c:pt idx="17668">
                  <c:v>1.90355329949238E-3</c:v>
                </c:pt>
                <c:pt idx="17669">
                  <c:v>3.1725888324873001E-3</c:v>
                </c:pt>
                <c:pt idx="17670">
                  <c:v>0.63578274760383302</c:v>
                </c:pt>
                <c:pt idx="17671">
                  <c:v>0.44217252396166101</c:v>
                </c:pt>
                <c:pt idx="17672">
                  <c:v>0.53738019169328999</c:v>
                </c:pt>
                <c:pt idx="17673">
                  <c:v>0.72140575079872205</c:v>
                </c:pt>
                <c:pt idx="17674">
                  <c:v>0.46325878594249198</c:v>
                </c:pt>
                <c:pt idx="17675">
                  <c:v>0.43961661341852998</c:v>
                </c:pt>
                <c:pt idx="17676">
                  <c:v>0.355271565495207</c:v>
                </c:pt>
                <c:pt idx="17677">
                  <c:v>0.24025559105431299</c:v>
                </c:pt>
                <c:pt idx="17678">
                  <c:v>0.14824281150159699</c:v>
                </c:pt>
                <c:pt idx="17679">
                  <c:v>6.7731629392971199E-2</c:v>
                </c:pt>
                <c:pt idx="17680">
                  <c:v>0.13035143769968</c:v>
                </c:pt>
                <c:pt idx="17681">
                  <c:v>6.8370607028753999E-2</c:v>
                </c:pt>
                <c:pt idx="17682">
                  <c:v>4.4728434504792303E-2</c:v>
                </c:pt>
                <c:pt idx="17683">
                  <c:v>8.0511182108626095E-2</c:v>
                </c:pt>
                <c:pt idx="17684">
                  <c:v>0.16549520766773099</c:v>
                </c:pt>
                <c:pt idx="17685">
                  <c:v>7.5399361022364206E-2</c:v>
                </c:pt>
                <c:pt idx="17686">
                  <c:v>7.3482428115015902E-2</c:v>
                </c:pt>
                <c:pt idx="17687">
                  <c:v>7.9233226837060702E-2</c:v>
                </c:pt>
                <c:pt idx="17688">
                  <c:v>6.9009584664536702E-2</c:v>
                </c:pt>
                <c:pt idx="17689">
                  <c:v>5.0479233226836999E-2</c:v>
                </c:pt>
                <c:pt idx="17690">
                  <c:v>6.3897763578274697E-4</c:v>
                </c:pt>
                <c:pt idx="17691">
                  <c:v>2.42811501597444E-2</c:v>
                </c:pt>
                <c:pt idx="17692">
                  <c:v>2.55591054313099E-2</c:v>
                </c:pt>
                <c:pt idx="17693">
                  <c:v>8.3067092651757102E-3</c:v>
                </c:pt>
                <c:pt idx="17694">
                  <c:v>1.27795527156549E-3</c:v>
                </c:pt>
                <c:pt idx="17695">
                  <c:v>7.6677316293929697E-3</c:v>
                </c:pt>
                <c:pt idx="17696">
                  <c:v>3.1948881789137301E-3</c:v>
                </c:pt>
                <c:pt idx="17697">
                  <c:v>7.6677316293929697E-3</c:v>
                </c:pt>
                <c:pt idx="17698">
                  <c:v>2.55591054313099E-3</c:v>
                </c:pt>
                <c:pt idx="17699">
                  <c:v>1.7252396166134099E-2</c:v>
                </c:pt>
                <c:pt idx="17700">
                  <c:v>7.6677316293929697E-3</c:v>
                </c:pt>
                <c:pt idx="17701">
                  <c:v>5.1118210862619801E-3</c:v>
                </c:pt>
                <c:pt idx="17702">
                  <c:v>6.3897763578274697E-4</c:v>
                </c:pt>
                <c:pt idx="17703">
                  <c:v>0.84302325581395299</c:v>
                </c:pt>
                <c:pt idx="17704">
                  <c:v>0.67764857881136897</c:v>
                </c:pt>
                <c:pt idx="17705">
                  <c:v>0.47351421188630399</c:v>
                </c:pt>
                <c:pt idx="17706">
                  <c:v>0.63824289405684698</c:v>
                </c:pt>
                <c:pt idx="17707">
                  <c:v>0.242894056847545</c:v>
                </c:pt>
                <c:pt idx="17708">
                  <c:v>0.21124031007751901</c:v>
                </c:pt>
                <c:pt idx="17709">
                  <c:v>0.36821705426356499</c:v>
                </c:pt>
                <c:pt idx="17710">
                  <c:v>0.21382428940568399</c:v>
                </c:pt>
                <c:pt idx="17711">
                  <c:v>0.25064599483204097</c:v>
                </c:pt>
                <c:pt idx="17712">
                  <c:v>0.25581395348837199</c:v>
                </c:pt>
                <c:pt idx="17713">
                  <c:v>0.29521963824289399</c:v>
                </c:pt>
                <c:pt idx="17714">
                  <c:v>0.176356589147286</c:v>
                </c:pt>
                <c:pt idx="17715">
                  <c:v>0.113695090439276</c:v>
                </c:pt>
                <c:pt idx="17716">
                  <c:v>6.8475452196382403E-2</c:v>
                </c:pt>
                <c:pt idx="17717">
                  <c:v>4.1343669250645997E-2</c:v>
                </c:pt>
                <c:pt idx="17718">
                  <c:v>2.5193798449612399E-2</c:v>
                </c:pt>
                <c:pt idx="17719">
                  <c:v>2.2609819121447002E-2</c:v>
                </c:pt>
                <c:pt idx="17720">
                  <c:v>1.35658914728682E-2</c:v>
                </c:pt>
                <c:pt idx="17721">
                  <c:v>6.4599483204134305E-4</c:v>
                </c:pt>
                <c:pt idx="17722">
                  <c:v>2.1317829457364299E-2</c:v>
                </c:pt>
                <c:pt idx="17723">
                  <c:v>9.6899224806201497E-3</c:v>
                </c:pt>
                <c:pt idx="17724">
                  <c:v>6.4599483204134305E-4</c:v>
                </c:pt>
                <c:pt idx="17725">
                  <c:v>1.9379844961240299E-3</c:v>
                </c:pt>
                <c:pt idx="17726">
                  <c:v>7.7519379844961196E-3</c:v>
                </c:pt>
                <c:pt idx="17727">
                  <c:v>1.29198966408268E-3</c:v>
                </c:pt>
                <c:pt idx="17728">
                  <c:v>1.8087855297157601E-2</c:v>
                </c:pt>
                <c:pt idx="17729">
                  <c:v>2.58397932816537E-3</c:v>
                </c:pt>
                <c:pt idx="17730">
                  <c:v>6.4599483204134305E-4</c:v>
                </c:pt>
                <c:pt idx="17731">
                  <c:v>1.29198966408268E-3</c:v>
                </c:pt>
                <c:pt idx="17732">
                  <c:v>1.29198966408268E-3</c:v>
                </c:pt>
                <c:pt idx="17733">
                  <c:v>1.29198966408268E-3</c:v>
                </c:pt>
                <c:pt idx="17734">
                  <c:v>0.54166666666666596</c:v>
                </c:pt>
                <c:pt idx="17735">
                  <c:v>0.708984375</c:v>
                </c:pt>
                <c:pt idx="17736">
                  <c:v>0.41536458333333298</c:v>
                </c:pt>
                <c:pt idx="17737">
                  <c:v>0.41341145833333298</c:v>
                </c:pt>
                <c:pt idx="17738">
                  <c:v>0.384765625</c:v>
                </c:pt>
                <c:pt idx="17739">
                  <c:v>0.45052083333333298</c:v>
                </c:pt>
                <c:pt idx="17740">
                  <c:v>0.16015625</c:v>
                </c:pt>
                <c:pt idx="17741">
                  <c:v>0.431640625</c:v>
                </c:pt>
                <c:pt idx="17742">
                  <c:v>0.17708333333333301</c:v>
                </c:pt>
                <c:pt idx="17743">
                  <c:v>0.107421875</c:v>
                </c:pt>
                <c:pt idx="17744">
                  <c:v>0.15364583333333301</c:v>
                </c:pt>
                <c:pt idx="17745">
                  <c:v>0.17838541666666599</c:v>
                </c:pt>
                <c:pt idx="17746">
                  <c:v>0.14453125</c:v>
                </c:pt>
                <c:pt idx="17747">
                  <c:v>4.5572916666666602E-2</c:v>
                </c:pt>
                <c:pt idx="17748">
                  <c:v>8.3984375E-2</c:v>
                </c:pt>
                <c:pt idx="17749">
                  <c:v>0.126953125</c:v>
                </c:pt>
                <c:pt idx="17750">
                  <c:v>9.1796875E-2</c:v>
                </c:pt>
                <c:pt idx="17751">
                  <c:v>1.953125E-3</c:v>
                </c:pt>
                <c:pt idx="17752">
                  <c:v>1.30208333333333E-3</c:v>
                </c:pt>
                <c:pt idx="17753">
                  <c:v>9.5052083333333301E-2</c:v>
                </c:pt>
                <c:pt idx="17754">
                  <c:v>8.7890625E-2</c:v>
                </c:pt>
                <c:pt idx="17755">
                  <c:v>4.4921875E-2</c:v>
                </c:pt>
                <c:pt idx="17756">
                  <c:v>4.5572916666666602E-2</c:v>
                </c:pt>
                <c:pt idx="17757">
                  <c:v>6.5104166666666598E-4</c:v>
                </c:pt>
                <c:pt idx="17758">
                  <c:v>2.60416666666666E-3</c:v>
                </c:pt>
                <c:pt idx="17759">
                  <c:v>6.5104166666666598E-4</c:v>
                </c:pt>
                <c:pt idx="17760">
                  <c:v>7.1614583333333296E-3</c:v>
                </c:pt>
                <c:pt idx="17761">
                  <c:v>7.1614583333333296E-3</c:v>
                </c:pt>
                <c:pt idx="17762">
                  <c:v>2.60416666666666E-3</c:v>
                </c:pt>
                <c:pt idx="17763">
                  <c:v>3.25520833333333E-3</c:v>
                </c:pt>
                <c:pt idx="17764">
                  <c:v>6.5104166666666598E-4</c:v>
                </c:pt>
                <c:pt idx="17765">
                  <c:v>0.91486574983628</c:v>
                </c:pt>
                <c:pt idx="17766">
                  <c:v>0.70006548788474099</c:v>
                </c:pt>
                <c:pt idx="17767">
                  <c:v>0.66208251473477397</c:v>
                </c:pt>
                <c:pt idx="17768">
                  <c:v>0.55861165684348302</c:v>
                </c:pt>
                <c:pt idx="17769">
                  <c:v>0.25605762933857201</c:v>
                </c:pt>
                <c:pt idx="17770">
                  <c:v>0.30124426981008501</c:v>
                </c:pt>
                <c:pt idx="17771">
                  <c:v>0.20235756385068701</c:v>
                </c:pt>
                <c:pt idx="17772">
                  <c:v>0.13425016371971099</c:v>
                </c:pt>
                <c:pt idx="17773">
                  <c:v>0.22724296005239</c:v>
                </c:pt>
                <c:pt idx="17774">
                  <c:v>0.142763588736083</c:v>
                </c:pt>
                <c:pt idx="17775">
                  <c:v>0.31041257367386998</c:v>
                </c:pt>
                <c:pt idx="17776">
                  <c:v>0.19187950229207501</c:v>
                </c:pt>
                <c:pt idx="17777">
                  <c:v>8.5134250163719699E-2</c:v>
                </c:pt>
                <c:pt idx="17778">
                  <c:v>0.11198428290766201</c:v>
                </c:pt>
                <c:pt idx="17779">
                  <c:v>6.0248853962016999E-2</c:v>
                </c:pt>
                <c:pt idx="17780">
                  <c:v>1.7026850032743901E-2</c:v>
                </c:pt>
                <c:pt idx="17781">
                  <c:v>5.4354944335297903E-2</c:v>
                </c:pt>
                <c:pt idx="17782">
                  <c:v>2.42305173542894E-2</c:v>
                </c:pt>
                <c:pt idx="17783">
                  <c:v>1.37524557956778E-2</c:v>
                </c:pt>
                <c:pt idx="17784">
                  <c:v>5.23903077930582E-3</c:v>
                </c:pt>
                <c:pt idx="17785">
                  <c:v>2.61951538965291E-3</c:v>
                </c:pt>
                <c:pt idx="17786">
                  <c:v>3.9292730844793702E-3</c:v>
                </c:pt>
                <c:pt idx="17787">
                  <c:v>6.5487884741322804E-4</c:v>
                </c:pt>
                <c:pt idx="17788">
                  <c:v>6.5487884741322804E-4</c:v>
                </c:pt>
                <c:pt idx="17789">
                  <c:v>2.61951538965291E-3</c:v>
                </c:pt>
                <c:pt idx="17790">
                  <c:v>6.5487884741322804E-4</c:v>
                </c:pt>
                <c:pt idx="17791">
                  <c:v>1.30975769482645E-2</c:v>
                </c:pt>
                <c:pt idx="17792">
                  <c:v>1.9646365422396799E-3</c:v>
                </c:pt>
                <c:pt idx="17793">
                  <c:v>0.63755745239658501</c:v>
                </c:pt>
                <c:pt idx="17794">
                  <c:v>0.80039395929087298</c:v>
                </c:pt>
                <c:pt idx="17795">
                  <c:v>0.65200262639527196</c:v>
                </c:pt>
                <c:pt idx="17796">
                  <c:v>0.468811556139198</c:v>
                </c:pt>
                <c:pt idx="17797">
                  <c:v>0.17268548916611901</c:v>
                </c:pt>
                <c:pt idx="17798">
                  <c:v>0.20485883125410301</c:v>
                </c:pt>
                <c:pt idx="17799">
                  <c:v>0.27248850952068199</c:v>
                </c:pt>
                <c:pt idx="17800">
                  <c:v>0.37294812869336802</c:v>
                </c:pt>
                <c:pt idx="17801">
                  <c:v>0.26460932370321699</c:v>
                </c:pt>
                <c:pt idx="17802">
                  <c:v>0.113591595535128</c:v>
                </c:pt>
                <c:pt idx="17803">
                  <c:v>0.23046618516086601</c:v>
                </c:pt>
                <c:pt idx="17804">
                  <c:v>0.22193040052527899</c:v>
                </c:pt>
                <c:pt idx="17805">
                  <c:v>0.216677609980302</c:v>
                </c:pt>
                <c:pt idx="17806">
                  <c:v>4.6618516086671002E-2</c:v>
                </c:pt>
                <c:pt idx="17807">
                  <c:v>6.2376887721602103E-2</c:v>
                </c:pt>
                <c:pt idx="17808">
                  <c:v>0.15824031516743201</c:v>
                </c:pt>
                <c:pt idx="17809">
                  <c:v>1.7728168089297398E-2</c:v>
                </c:pt>
                <c:pt idx="17810">
                  <c:v>3.5456336178594797E-2</c:v>
                </c:pt>
                <c:pt idx="17811">
                  <c:v>1.9697964543663798E-3</c:v>
                </c:pt>
                <c:pt idx="17812">
                  <c:v>2.6263952724885002E-3</c:v>
                </c:pt>
                <c:pt idx="17813">
                  <c:v>3.9395929087327596E-3</c:v>
                </c:pt>
                <c:pt idx="17814">
                  <c:v>1.3131976362442501E-3</c:v>
                </c:pt>
                <c:pt idx="17815">
                  <c:v>2.1011162179908002E-2</c:v>
                </c:pt>
                <c:pt idx="17816">
                  <c:v>1.9697964543663798E-3</c:v>
                </c:pt>
                <c:pt idx="17817">
                  <c:v>1.44451739986868E-2</c:v>
                </c:pt>
                <c:pt idx="17818">
                  <c:v>1.9697964543663798E-3</c:v>
                </c:pt>
                <c:pt idx="17819">
                  <c:v>1.3131976362442501E-3</c:v>
                </c:pt>
                <c:pt idx="17820">
                  <c:v>0.65059445178335495</c:v>
                </c:pt>
                <c:pt idx="17821">
                  <c:v>0.63870541611624798</c:v>
                </c:pt>
                <c:pt idx="17822">
                  <c:v>0.57199471598414797</c:v>
                </c:pt>
                <c:pt idx="17823">
                  <c:v>0.45904887714663101</c:v>
                </c:pt>
                <c:pt idx="17824">
                  <c:v>0.35072655217965598</c:v>
                </c:pt>
                <c:pt idx="17825">
                  <c:v>0.59313077939233805</c:v>
                </c:pt>
                <c:pt idx="17826">
                  <c:v>0.25825627476882401</c:v>
                </c:pt>
                <c:pt idx="17827">
                  <c:v>0.12945838837516499</c:v>
                </c:pt>
                <c:pt idx="17828">
                  <c:v>0.212021136063408</c:v>
                </c:pt>
                <c:pt idx="17829">
                  <c:v>0.11690885072655199</c:v>
                </c:pt>
                <c:pt idx="17830">
                  <c:v>0.247688243064729</c:v>
                </c:pt>
                <c:pt idx="17831">
                  <c:v>8.8507265521796497E-2</c:v>
                </c:pt>
                <c:pt idx="17832">
                  <c:v>5.8784676354029002E-2</c:v>
                </c:pt>
                <c:pt idx="17833">
                  <c:v>0.18494055482166399</c:v>
                </c:pt>
                <c:pt idx="17834">
                  <c:v>7.0673712021135995E-2</c:v>
                </c:pt>
                <c:pt idx="17835">
                  <c:v>0.136063408190224</c:v>
                </c:pt>
                <c:pt idx="17836">
                  <c:v>5.2840158520475501E-2</c:v>
                </c:pt>
                <c:pt idx="17837">
                  <c:v>6.4068692206076597E-2</c:v>
                </c:pt>
                <c:pt idx="17838">
                  <c:v>2.44385733157199E-2</c:v>
                </c:pt>
                <c:pt idx="17839">
                  <c:v>4.1611624834874503E-2</c:v>
                </c:pt>
                <c:pt idx="17840">
                  <c:v>6.6050198150594402E-3</c:v>
                </c:pt>
                <c:pt idx="17841">
                  <c:v>8.5865257595772702E-3</c:v>
                </c:pt>
                <c:pt idx="17842">
                  <c:v>4.6235138705416103E-3</c:v>
                </c:pt>
                <c:pt idx="17843">
                  <c:v>1.3210039630118799E-3</c:v>
                </c:pt>
                <c:pt idx="17844">
                  <c:v>2.6420079260237699E-3</c:v>
                </c:pt>
                <c:pt idx="17845">
                  <c:v>7.2655217965653896E-3</c:v>
                </c:pt>
                <c:pt idx="17846">
                  <c:v>9.9075297225891604E-3</c:v>
                </c:pt>
                <c:pt idx="17847">
                  <c:v>7.9260237780713304E-3</c:v>
                </c:pt>
                <c:pt idx="17848">
                  <c:v>6.6050198150594398E-4</c:v>
                </c:pt>
                <c:pt idx="17849">
                  <c:v>0.73097463284379105</c:v>
                </c:pt>
                <c:pt idx="17850">
                  <c:v>0.74632843791722203</c:v>
                </c:pt>
                <c:pt idx="17851">
                  <c:v>0.62216288384512597</c:v>
                </c:pt>
                <c:pt idx="17852">
                  <c:v>0.63684913217623496</c:v>
                </c:pt>
                <c:pt idx="17853">
                  <c:v>0.66955941255006601</c:v>
                </c:pt>
                <c:pt idx="17854">
                  <c:v>0.174232309746328</c:v>
                </c:pt>
                <c:pt idx="17855">
                  <c:v>6.8758344459279003E-2</c:v>
                </c:pt>
                <c:pt idx="17856">
                  <c:v>0.30173564753004001</c:v>
                </c:pt>
                <c:pt idx="17857">
                  <c:v>0.29506008010680901</c:v>
                </c:pt>
                <c:pt idx="17858">
                  <c:v>0.16955941255006601</c:v>
                </c:pt>
                <c:pt idx="17859">
                  <c:v>0.22830440587449899</c:v>
                </c:pt>
                <c:pt idx="17860">
                  <c:v>0.100133511348464</c:v>
                </c:pt>
                <c:pt idx="17861">
                  <c:v>1.3351134846461899E-2</c:v>
                </c:pt>
                <c:pt idx="17862">
                  <c:v>0.10146862483311</c:v>
                </c:pt>
                <c:pt idx="17863">
                  <c:v>5.34045393858477E-3</c:v>
                </c:pt>
                <c:pt idx="17864">
                  <c:v>8.6114819759679495E-2</c:v>
                </c:pt>
                <c:pt idx="17865">
                  <c:v>8.6782376502002601E-3</c:v>
                </c:pt>
                <c:pt idx="17866">
                  <c:v>3.40453938584779E-2</c:v>
                </c:pt>
                <c:pt idx="17867">
                  <c:v>6.6755674232309701E-4</c:v>
                </c:pt>
                <c:pt idx="17868">
                  <c:v>3.3377837116154801E-3</c:v>
                </c:pt>
                <c:pt idx="17869">
                  <c:v>6.6755674232309701E-4</c:v>
                </c:pt>
                <c:pt idx="17870">
                  <c:v>6.6755674232309701E-4</c:v>
                </c:pt>
                <c:pt idx="17871">
                  <c:v>6.6755674232309701E-4</c:v>
                </c:pt>
                <c:pt idx="17872">
                  <c:v>6.6755674232309701E-4</c:v>
                </c:pt>
                <c:pt idx="17873">
                  <c:v>6.6755674232309701E-4</c:v>
                </c:pt>
                <c:pt idx="17874">
                  <c:v>0.77904633982538596</c:v>
                </c:pt>
                <c:pt idx="17875">
                  <c:v>0.60577568838146401</c:v>
                </c:pt>
                <c:pt idx="17876">
                  <c:v>0.72531900604432498</c:v>
                </c:pt>
                <c:pt idx="17877">
                  <c:v>0.40362659503022102</c:v>
                </c:pt>
                <c:pt idx="17878">
                  <c:v>0.218938885157824</c:v>
                </c:pt>
                <c:pt idx="17879">
                  <c:v>0.34586971121558002</c:v>
                </c:pt>
                <c:pt idx="17880">
                  <c:v>0.24983210208193399</c:v>
                </c:pt>
                <c:pt idx="17881">
                  <c:v>0.15446608462055</c:v>
                </c:pt>
                <c:pt idx="17882">
                  <c:v>0.14775016789791801</c:v>
                </c:pt>
                <c:pt idx="17883">
                  <c:v>0.15245130960375999</c:v>
                </c:pt>
                <c:pt idx="17884">
                  <c:v>0.374076561450638</c:v>
                </c:pt>
                <c:pt idx="17885">
                  <c:v>0.20550705171255801</c:v>
                </c:pt>
                <c:pt idx="17886">
                  <c:v>0.18535930154465999</c:v>
                </c:pt>
                <c:pt idx="17887">
                  <c:v>0.13969106783075799</c:v>
                </c:pt>
                <c:pt idx="17888">
                  <c:v>9.0664875755540594E-2</c:v>
                </c:pt>
                <c:pt idx="17889">
                  <c:v>5.7085292142377397E-2</c:v>
                </c:pt>
                <c:pt idx="17890">
                  <c:v>5.84284754869039E-2</c:v>
                </c:pt>
                <c:pt idx="17891">
                  <c:v>1.6118200134318299E-2</c:v>
                </c:pt>
                <c:pt idx="17892">
                  <c:v>2.88784419073203E-2</c:v>
                </c:pt>
                <c:pt idx="17893">
                  <c:v>9.4022834116856899E-3</c:v>
                </c:pt>
                <c:pt idx="17894">
                  <c:v>3.0893216924110099E-2</c:v>
                </c:pt>
                <c:pt idx="17895">
                  <c:v>6.7159167226326397E-4</c:v>
                </c:pt>
                <c:pt idx="17896">
                  <c:v>2.0147750167897899E-3</c:v>
                </c:pt>
                <c:pt idx="17897">
                  <c:v>4.0295500335795799E-3</c:v>
                </c:pt>
                <c:pt idx="17898">
                  <c:v>6.0443250503693698E-3</c:v>
                </c:pt>
                <c:pt idx="17899">
                  <c:v>3.3579583613163101E-3</c:v>
                </c:pt>
                <c:pt idx="17900">
                  <c:v>1.3431833445265199E-3</c:v>
                </c:pt>
                <c:pt idx="17901">
                  <c:v>2.0147750167897899E-3</c:v>
                </c:pt>
                <c:pt idx="17902">
                  <c:v>6.7159167226326397E-4</c:v>
                </c:pt>
                <c:pt idx="17903">
                  <c:v>6.7159167226326397E-4</c:v>
                </c:pt>
                <c:pt idx="17904">
                  <c:v>0.77447670492910103</c:v>
                </c:pt>
                <c:pt idx="17905">
                  <c:v>0.54962862930452305</c:v>
                </c:pt>
                <c:pt idx="17906">
                  <c:v>0.43349088453747397</c:v>
                </c:pt>
                <c:pt idx="17907">
                  <c:v>0.39365293720459099</c:v>
                </c:pt>
                <c:pt idx="17908">
                  <c:v>0.54355165428764296</c:v>
                </c:pt>
                <c:pt idx="17909">
                  <c:v>0.28764348413234297</c:v>
                </c:pt>
                <c:pt idx="17910">
                  <c:v>0.12761647535449</c:v>
                </c:pt>
                <c:pt idx="17911">
                  <c:v>0.20526671168129601</c:v>
                </c:pt>
                <c:pt idx="17912">
                  <c:v>0.23497636731937799</c:v>
                </c:pt>
                <c:pt idx="17913">
                  <c:v>0.15530047265361199</c:v>
                </c:pt>
                <c:pt idx="17914">
                  <c:v>0.13706954760296999</c:v>
                </c:pt>
                <c:pt idx="17915">
                  <c:v>0.17420661715057301</c:v>
                </c:pt>
                <c:pt idx="17916">
                  <c:v>0.18028359216745399</c:v>
                </c:pt>
                <c:pt idx="17917">
                  <c:v>0.179608372721134</c:v>
                </c:pt>
                <c:pt idx="17918">
                  <c:v>0.10195813639432801</c:v>
                </c:pt>
                <c:pt idx="17919">
                  <c:v>0.109385550303848</c:v>
                </c:pt>
                <c:pt idx="17920">
                  <c:v>6.7521944632005407E-2</c:v>
                </c:pt>
                <c:pt idx="17921">
                  <c:v>0.113436866981769</c:v>
                </c:pt>
                <c:pt idx="17922">
                  <c:v>7.6299797434166095E-2</c:v>
                </c:pt>
                <c:pt idx="17923">
                  <c:v>4.92910195813639E-2</c:v>
                </c:pt>
                <c:pt idx="17924">
                  <c:v>2.7008777852802102E-3</c:v>
                </c:pt>
                <c:pt idx="17925">
                  <c:v>1.62052667116812E-2</c:v>
                </c:pt>
                <c:pt idx="17926">
                  <c:v>3.37609723160027E-3</c:v>
                </c:pt>
                <c:pt idx="17927">
                  <c:v>1.3504388926401001E-3</c:v>
                </c:pt>
                <c:pt idx="17928">
                  <c:v>4.0513166779203198E-3</c:v>
                </c:pt>
                <c:pt idx="17929">
                  <c:v>4.0513166779203198E-3</c:v>
                </c:pt>
                <c:pt idx="17930">
                  <c:v>1.3504388926401001E-3</c:v>
                </c:pt>
                <c:pt idx="17931">
                  <c:v>6.7521944632005395E-4</c:v>
                </c:pt>
                <c:pt idx="17932">
                  <c:v>7.1573261309925695E-2</c:v>
                </c:pt>
                <c:pt idx="17933">
                  <c:v>0.894237288135593</c:v>
                </c:pt>
                <c:pt idx="17934">
                  <c:v>0.69762711864406701</c:v>
                </c:pt>
                <c:pt idx="17935">
                  <c:v>0.52271186440677897</c:v>
                </c:pt>
                <c:pt idx="17936">
                  <c:v>0.286101694915254</c:v>
                </c:pt>
                <c:pt idx="17937">
                  <c:v>0.31389830508474498</c:v>
                </c:pt>
                <c:pt idx="17938">
                  <c:v>0.286101694915254</c:v>
                </c:pt>
                <c:pt idx="17939">
                  <c:v>0.62372881355932197</c:v>
                </c:pt>
                <c:pt idx="17940">
                  <c:v>0.28677966101694902</c:v>
                </c:pt>
                <c:pt idx="17941">
                  <c:v>0.10372881355932199</c:v>
                </c:pt>
                <c:pt idx="17942">
                  <c:v>0.17152542372881299</c:v>
                </c:pt>
                <c:pt idx="17943">
                  <c:v>0.121355932203389</c:v>
                </c:pt>
                <c:pt idx="17944">
                  <c:v>7.7966101694915205E-2</c:v>
                </c:pt>
                <c:pt idx="17945">
                  <c:v>0.32474576271186401</c:v>
                </c:pt>
                <c:pt idx="17946">
                  <c:v>5.8305084745762702E-2</c:v>
                </c:pt>
                <c:pt idx="17947">
                  <c:v>1.28813559322033E-2</c:v>
                </c:pt>
                <c:pt idx="17948">
                  <c:v>4.7457627118644E-2</c:v>
                </c:pt>
                <c:pt idx="17949">
                  <c:v>5.0169491525423701E-2</c:v>
                </c:pt>
                <c:pt idx="17950">
                  <c:v>3.7966101694915197E-2</c:v>
                </c:pt>
                <c:pt idx="17951">
                  <c:v>5.4915254237288103E-2</c:v>
                </c:pt>
                <c:pt idx="17952">
                  <c:v>1.1525423728813501E-2</c:v>
                </c:pt>
                <c:pt idx="17953">
                  <c:v>1.3559322033898299E-3</c:v>
                </c:pt>
                <c:pt idx="17954">
                  <c:v>6.7796610169491497E-4</c:v>
                </c:pt>
                <c:pt idx="17955">
                  <c:v>1.22033898305084E-2</c:v>
                </c:pt>
                <c:pt idx="17956">
                  <c:v>6.7796610169491497E-4</c:v>
                </c:pt>
                <c:pt idx="17957">
                  <c:v>6.7796610169491497E-4</c:v>
                </c:pt>
                <c:pt idx="17958">
                  <c:v>6.7796610169491497E-4</c:v>
                </c:pt>
                <c:pt idx="17959">
                  <c:v>0.87219578518014895</c:v>
                </c:pt>
                <c:pt idx="17960">
                  <c:v>0.75594833446634901</c:v>
                </c:pt>
                <c:pt idx="17961">
                  <c:v>0.69544527532290901</c:v>
                </c:pt>
                <c:pt idx="17962">
                  <c:v>0.399048266485384</c:v>
                </c:pt>
                <c:pt idx="17963">
                  <c:v>0.328348062542488</c:v>
                </c:pt>
                <c:pt idx="17964">
                  <c:v>0.31543167912984299</c:v>
                </c:pt>
                <c:pt idx="17965">
                  <c:v>0.206662134602311</c:v>
                </c:pt>
                <c:pt idx="17966">
                  <c:v>0.306594153636981</c:v>
                </c:pt>
                <c:pt idx="17967">
                  <c:v>0.22773623385451999</c:v>
                </c:pt>
                <c:pt idx="17968">
                  <c:v>9.7892590074779004E-2</c:v>
                </c:pt>
                <c:pt idx="17969">
                  <c:v>0.25424881033310598</c:v>
                </c:pt>
                <c:pt idx="17970">
                  <c:v>0.103331067301155</c:v>
                </c:pt>
                <c:pt idx="17971">
                  <c:v>5.0305914343983599E-2</c:v>
                </c:pt>
                <c:pt idx="17972">
                  <c:v>1.8354860639021E-2</c:v>
                </c:pt>
                <c:pt idx="17973">
                  <c:v>9.0414683888511205E-2</c:v>
                </c:pt>
                <c:pt idx="17974">
                  <c:v>1.01971447994561E-2</c:v>
                </c:pt>
                <c:pt idx="17975">
                  <c:v>7.4779061862678395E-2</c:v>
                </c:pt>
                <c:pt idx="17976">
                  <c:v>5.3025152957171903E-2</c:v>
                </c:pt>
                <c:pt idx="17977">
                  <c:v>3.3990482664853802E-3</c:v>
                </c:pt>
                <c:pt idx="17978">
                  <c:v>5.6424201223657301E-2</c:v>
                </c:pt>
                <c:pt idx="17979">
                  <c:v>4.4187627464309903E-2</c:v>
                </c:pt>
                <c:pt idx="17980">
                  <c:v>5.4384772263766099E-3</c:v>
                </c:pt>
                <c:pt idx="17981">
                  <c:v>6.7980965329707602E-4</c:v>
                </c:pt>
                <c:pt idx="17982">
                  <c:v>5.4384772263766099E-3</c:v>
                </c:pt>
                <c:pt idx="17983">
                  <c:v>1.90346702923181E-2</c:v>
                </c:pt>
                <c:pt idx="17984">
                  <c:v>5.4384772263766099E-3</c:v>
                </c:pt>
                <c:pt idx="17985">
                  <c:v>0.71076079506511303</c:v>
                </c:pt>
                <c:pt idx="17986">
                  <c:v>0.77998629198080804</c:v>
                </c:pt>
                <c:pt idx="17987">
                  <c:v>0.54900616860863605</c:v>
                </c:pt>
                <c:pt idx="17988">
                  <c:v>0.49623029472241198</c:v>
                </c:pt>
                <c:pt idx="17989">
                  <c:v>0.13433858807402299</c:v>
                </c:pt>
                <c:pt idx="17990">
                  <c:v>0.54215215901302205</c:v>
                </c:pt>
                <c:pt idx="17991">
                  <c:v>0.24537354352296001</c:v>
                </c:pt>
                <c:pt idx="17992">
                  <c:v>0.23714873200822401</c:v>
                </c:pt>
                <c:pt idx="17993">
                  <c:v>0.15764222069910899</c:v>
                </c:pt>
                <c:pt idx="17994">
                  <c:v>0.22618231665524299</c:v>
                </c:pt>
                <c:pt idx="17995">
                  <c:v>0.147361206305688</c:v>
                </c:pt>
                <c:pt idx="17996">
                  <c:v>0.13296778615489999</c:v>
                </c:pt>
                <c:pt idx="17997">
                  <c:v>0.11583276216586701</c:v>
                </c:pt>
                <c:pt idx="17998">
                  <c:v>3.8382453735435203E-2</c:v>
                </c:pt>
                <c:pt idx="17999">
                  <c:v>8.7731322823851904E-2</c:v>
                </c:pt>
                <c:pt idx="18000">
                  <c:v>8.9102124742974603E-2</c:v>
                </c:pt>
                <c:pt idx="18001">
                  <c:v>7.6764907470870405E-2</c:v>
                </c:pt>
                <c:pt idx="18002">
                  <c:v>6.37422892392049E-2</c:v>
                </c:pt>
                <c:pt idx="18003">
                  <c:v>2.3303632625085599E-2</c:v>
                </c:pt>
                <c:pt idx="18004">
                  <c:v>2.1247429746401598E-2</c:v>
                </c:pt>
                <c:pt idx="18005">
                  <c:v>1.3708019191226799E-3</c:v>
                </c:pt>
                <c:pt idx="18006">
                  <c:v>1.3708019191226799E-3</c:v>
                </c:pt>
                <c:pt idx="18007">
                  <c:v>3.42700479780671E-3</c:v>
                </c:pt>
                <c:pt idx="18008">
                  <c:v>1.3708019191226799E-3</c:v>
                </c:pt>
                <c:pt idx="18009">
                  <c:v>6.85400959561343E-4</c:v>
                </c:pt>
                <c:pt idx="18010">
                  <c:v>4.1124057573680602E-3</c:v>
                </c:pt>
                <c:pt idx="18011">
                  <c:v>6.85400959561343E-4</c:v>
                </c:pt>
                <c:pt idx="18012">
                  <c:v>5.89444825222755E-2</c:v>
                </c:pt>
                <c:pt idx="18013">
                  <c:v>1.3708019191226799E-3</c:v>
                </c:pt>
                <c:pt idx="18014">
                  <c:v>6.85400959561343E-4</c:v>
                </c:pt>
                <c:pt idx="18015">
                  <c:v>0.98259052924791002</c:v>
                </c:pt>
                <c:pt idx="18016">
                  <c:v>0.74094707520891301</c:v>
                </c:pt>
                <c:pt idx="18017">
                  <c:v>0.66295264623955397</c:v>
                </c:pt>
                <c:pt idx="18018">
                  <c:v>0.63649025069637799</c:v>
                </c:pt>
                <c:pt idx="18019">
                  <c:v>0.79387186629526396</c:v>
                </c:pt>
                <c:pt idx="18020">
                  <c:v>6.6852367688022205E-2</c:v>
                </c:pt>
                <c:pt idx="18021">
                  <c:v>0.316155988857938</c:v>
                </c:pt>
                <c:pt idx="18022">
                  <c:v>0.110027855153203</c:v>
                </c:pt>
                <c:pt idx="18023">
                  <c:v>1.8802228412256199E-2</c:v>
                </c:pt>
                <c:pt idx="18024">
                  <c:v>7.3119777158774296E-2</c:v>
                </c:pt>
                <c:pt idx="18025">
                  <c:v>9.0529247910863496E-3</c:v>
                </c:pt>
                <c:pt idx="18026">
                  <c:v>2.2980501392757601E-2</c:v>
                </c:pt>
                <c:pt idx="18027">
                  <c:v>1.25348189415041E-2</c:v>
                </c:pt>
                <c:pt idx="18028">
                  <c:v>0.48746518105849501</c:v>
                </c:pt>
                <c:pt idx="18029">
                  <c:v>3.4122562674094699E-2</c:v>
                </c:pt>
                <c:pt idx="18030">
                  <c:v>6.9637883008356501E-3</c:v>
                </c:pt>
                <c:pt idx="18031">
                  <c:v>7.6601671309192198E-3</c:v>
                </c:pt>
                <c:pt idx="18032">
                  <c:v>5.5710306406685202E-3</c:v>
                </c:pt>
                <c:pt idx="18033">
                  <c:v>4.1782729805013904E-3</c:v>
                </c:pt>
                <c:pt idx="18034">
                  <c:v>4.1782729805013904E-3</c:v>
                </c:pt>
                <c:pt idx="18035">
                  <c:v>6.9637883008356503E-4</c:v>
                </c:pt>
                <c:pt idx="18036">
                  <c:v>2.08913649025069E-3</c:v>
                </c:pt>
                <c:pt idx="18037">
                  <c:v>6.9637883008356503E-4</c:v>
                </c:pt>
                <c:pt idx="18038">
                  <c:v>0.61118881118881097</c:v>
                </c:pt>
                <c:pt idx="18039">
                  <c:v>0.94055944055943996</c:v>
                </c:pt>
                <c:pt idx="18040">
                  <c:v>0.64405594405594402</c:v>
                </c:pt>
                <c:pt idx="18041">
                  <c:v>0.203496503496503</c:v>
                </c:pt>
                <c:pt idx="18042">
                  <c:v>0.21258741258741201</c:v>
                </c:pt>
                <c:pt idx="18043">
                  <c:v>0.319580419580419</c:v>
                </c:pt>
                <c:pt idx="18044">
                  <c:v>0.53216783216783203</c:v>
                </c:pt>
                <c:pt idx="18045">
                  <c:v>0.26503496503496499</c:v>
                </c:pt>
                <c:pt idx="18046">
                  <c:v>0.23986013986013899</c:v>
                </c:pt>
                <c:pt idx="18047">
                  <c:v>0.25244755244755201</c:v>
                </c:pt>
                <c:pt idx="18048">
                  <c:v>0.175524475524475</c:v>
                </c:pt>
                <c:pt idx="18049">
                  <c:v>4.4055944055943999E-2</c:v>
                </c:pt>
                <c:pt idx="18050">
                  <c:v>7.0629370629370594E-2</c:v>
                </c:pt>
                <c:pt idx="18051">
                  <c:v>8.3916083916083906E-2</c:v>
                </c:pt>
                <c:pt idx="18052">
                  <c:v>0.11258741258741201</c:v>
                </c:pt>
                <c:pt idx="18053">
                  <c:v>4.7552447552447502E-2</c:v>
                </c:pt>
                <c:pt idx="18054">
                  <c:v>2.93706293706293E-2</c:v>
                </c:pt>
                <c:pt idx="18055">
                  <c:v>3.9160839160839102E-2</c:v>
                </c:pt>
                <c:pt idx="18056">
                  <c:v>2.7972027972027899E-2</c:v>
                </c:pt>
                <c:pt idx="18057">
                  <c:v>6.9930069930069897E-4</c:v>
                </c:pt>
                <c:pt idx="18058">
                  <c:v>6.9930069930069904E-3</c:v>
                </c:pt>
                <c:pt idx="18059">
                  <c:v>2.0979020979020901E-3</c:v>
                </c:pt>
                <c:pt idx="18060">
                  <c:v>4.1958041958041897E-3</c:v>
                </c:pt>
                <c:pt idx="18061">
                  <c:v>2.0979020979020901E-3</c:v>
                </c:pt>
                <c:pt idx="18062">
                  <c:v>0.109090909090909</c:v>
                </c:pt>
                <c:pt idx="18063">
                  <c:v>2.0979020979020901E-3</c:v>
                </c:pt>
                <c:pt idx="18064">
                  <c:v>6.9930069930069897E-4</c:v>
                </c:pt>
                <c:pt idx="18065">
                  <c:v>6.9930069930069897E-4</c:v>
                </c:pt>
                <c:pt idx="18066">
                  <c:v>1.9580419580419499E-2</c:v>
                </c:pt>
                <c:pt idx="18067">
                  <c:v>0.82688247712878205</c:v>
                </c:pt>
                <c:pt idx="18068">
                  <c:v>0.75369458128078803</c:v>
                </c:pt>
                <c:pt idx="18069">
                  <c:v>0.51653764954257497</c:v>
                </c:pt>
                <c:pt idx="18070">
                  <c:v>0.45460942997888798</c:v>
                </c:pt>
                <c:pt idx="18071">
                  <c:v>0.60309641097818401</c:v>
                </c:pt>
                <c:pt idx="18072">
                  <c:v>0.31175228712174502</c:v>
                </c:pt>
                <c:pt idx="18073">
                  <c:v>0.368050668543279</c:v>
                </c:pt>
                <c:pt idx="18074">
                  <c:v>0.18015482054890899</c:v>
                </c:pt>
                <c:pt idx="18075">
                  <c:v>0.23786066150598101</c:v>
                </c:pt>
                <c:pt idx="18076">
                  <c:v>5.4187192118226597E-2</c:v>
                </c:pt>
                <c:pt idx="18077">
                  <c:v>0.20900774102744499</c:v>
                </c:pt>
                <c:pt idx="18078">
                  <c:v>0.164672765657987</c:v>
                </c:pt>
                <c:pt idx="18079">
                  <c:v>2.46305418719211E-2</c:v>
                </c:pt>
                <c:pt idx="18080">
                  <c:v>3.3779028852920397E-2</c:v>
                </c:pt>
                <c:pt idx="18081">
                  <c:v>6.4743138634764205E-2</c:v>
                </c:pt>
                <c:pt idx="18082">
                  <c:v>4.0112596762842997E-2</c:v>
                </c:pt>
                <c:pt idx="18083">
                  <c:v>2.8852920478536201E-2</c:v>
                </c:pt>
                <c:pt idx="18084">
                  <c:v>3.8001407459535501E-2</c:v>
                </c:pt>
                <c:pt idx="18085">
                  <c:v>4.8557353976073102E-2</c:v>
                </c:pt>
                <c:pt idx="18086">
                  <c:v>2.6038001407459498E-2</c:v>
                </c:pt>
                <c:pt idx="18087">
                  <c:v>1.40745953553835E-3</c:v>
                </c:pt>
                <c:pt idx="18088">
                  <c:v>2.8149190710767E-3</c:v>
                </c:pt>
                <c:pt idx="18089">
                  <c:v>3.51864883884588E-3</c:v>
                </c:pt>
                <c:pt idx="18090">
                  <c:v>7.0372976776917598E-4</c:v>
                </c:pt>
                <c:pt idx="18091">
                  <c:v>3.51864883884588E-3</c:v>
                </c:pt>
                <c:pt idx="18092">
                  <c:v>7.0372976776917598E-4</c:v>
                </c:pt>
                <c:pt idx="18093">
                  <c:v>1.40745953553835E-3</c:v>
                </c:pt>
                <c:pt idx="18094">
                  <c:v>7.0372976776917598E-4</c:v>
                </c:pt>
                <c:pt idx="18095">
                  <c:v>0.82544169611307405</c:v>
                </c:pt>
                <c:pt idx="18096">
                  <c:v>0.76890459363957597</c:v>
                </c:pt>
                <c:pt idx="18097">
                  <c:v>0.69964664310953995</c:v>
                </c:pt>
                <c:pt idx="18098">
                  <c:v>0.77314487632508799</c:v>
                </c:pt>
                <c:pt idx="18099">
                  <c:v>0.164664310954063</c:v>
                </c:pt>
                <c:pt idx="18100">
                  <c:v>0.303886925795053</c:v>
                </c:pt>
                <c:pt idx="18101">
                  <c:v>4.9469964664310903E-2</c:v>
                </c:pt>
                <c:pt idx="18102">
                  <c:v>0.22614840989399199</c:v>
                </c:pt>
                <c:pt idx="18103">
                  <c:v>0.18727915194346201</c:v>
                </c:pt>
                <c:pt idx="18104">
                  <c:v>0.184452296819787</c:v>
                </c:pt>
                <c:pt idx="18105">
                  <c:v>0.15547703180212</c:v>
                </c:pt>
                <c:pt idx="18106">
                  <c:v>6.9257950530035306E-2</c:v>
                </c:pt>
                <c:pt idx="18107">
                  <c:v>7.6325088339222594E-2</c:v>
                </c:pt>
                <c:pt idx="18108">
                  <c:v>8.5512367491166003E-2</c:v>
                </c:pt>
                <c:pt idx="18109">
                  <c:v>0.10176678445229601</c:v>
                </c:pt>
                <c:pt idx="18110">
                  <c:v>0.13427561837455801</c:v>
                </c:pt>
                <c:pt idx="18111">
                  <c:v>4.8056537102473498E-2</c:v>
                </c:pt>
                <c:pt idx="18112">
                  <c:v>9.1872791519434591E-3</c:v>
                </c:pt>
                <c:pt idx="18113">
                  <c:v>9.8939929328621893E-3</c:v>
                </c:pt>
                <c:pt idx="18114">
                  <c:v>7.0671378091872702E-4</c:v>
                </c:pt>
                <c:pt idx="18115">
                  <c:v>1.4134275618374499E-3</c:v>
                </c:pt>
                <c:pt idx="18116">
                  <c:v>1.62544169611307E-2</c:v>
                </c:pt>
                <c:pt idx="18117">
                  <c:v>7.0671378091872702E-4</c:v>
                </c:pt>
                <c:pt idx="18118">
                  <c:v>3.53356890459363E-3</c:v>
                </c:pt>
                <c:pt idx="18119">
                  <c:v>1.4134275618374499E-3</c:v>
                </c:pt>
                <c:pt idx="18120">
                  <c:v>7.0671378091872702E-4</c:v>
                </c:pt>
                <c:pt idx="18121">
                  <c:v>1.4134275618374499E-3</c:v>
                </c:pt>
                <c:pt idx="18122">
                  <c:v>8.4805653710247307E-3</c:v>
                </c:pt>
                <c:pt idx="18123">
                  <c:v>2.8268551236749098E-3</c:v>
                </c:pt>
                <c:pt idx="18124">
                  <c:v>1.4134275618374499E-3</c:v>
                </c:pt>
                <c:pt idx="18125">
                  <c:v>0.85390070921985795</c:v>
                </c:pt>
                <c:pt idx="18126">
                  <c:v>0.65531914893617005</c:v>
                </c:pt>
                <c:pt idx="18127">
                  <c:v>0.7</c:v>
                </c:pt>
                <c:pt idx="18128">
                  <c:v>3.3333333333333298E-2</c:v>
                </c:pt>
                <c:pt idx="18129">
                  <c:v>0.73333333333333295</c:v>
                </c:pt>
                <c:pt idx="18130">
                  <c:v>3.54609929078014E-2</c:v>
                </c:pt>
                <c:pt idx="18131">
                  <c:v>0.244680851063829</c:v>
                </c:pt>
                <c:pt idx="18132">
                  <c:v>0.16312056737588601</c:v>
                </c:pt>
                <c:pt idx="18133">
                  <c:v>0.241843971631205</c:v>
                </c:pt>
                <c:pt idx="18134">
                  <c:v>7.8014184397163094E-2</c:v>
                </c:pt>
                <c:pt idx="18135">
                  <c:v>0.17659574468085101</c:v>
                </c:pt>
                <c:pt idx="18136">
                  <c:v>6.3829787234042498E-3</c:v>
                </c:pt>
                <c:pt idx="18137">
                  <c:v>8.5106382978723402E-2</c:v>
                </c:pt>
                <c:pt idx="18138">
                  <c:v>0.146808510638297</c:v>
                </c:pt>
                <c:pt idx="18139">
                  <c:v>0.108510638297872</c:v>
                </c:pt>
                <c:pt idx="18140">
                  <c:v>0.120567375886524</c:v>
                </c:pt>
                <c:pt idx="18141">
                  <c:v>0.131914893617021</c:v>
                </c:pt>
                <c:pt idx="18142">
                  <c:v>2.19858156028368E-2</c:v>
                </c:pt>
                <c:pt idx="18143">
                  <c:v>7.0921985815602798E-4</c:v>
                </c:pt>
                <c:pt idx="18144">
                  <c:v>0.115602836879432</c:v>
                </c:pt>
                <c:pt idx="18145">
                  <c:v>0.109929078014184</c:v>
                </c:pt>
                <c:pt idx="18146">
                  <c:v>4.2553191489361703E-3</c:v>
                </c:pt>
                <c:pt idx="18147">
                  <c:v>2.1276595744680799E-3</c:v>
                </c:pt>
                <c:pt idx="18148">
                  <c:v>4.9645390070921901E-3</c:v>
                </c:pt>
                <c:pt idx="18149">
                  <c:v>5.6737588652482204E-3</c:v>
                </c:pt>
                <c:pt idx="18150">
                  <c:v>0.10638297872340401</c:v>
                </c:pt>
                <c:pt idx="18151">
                  <c:v>3.54609929078014E-3</c:v>
                </c:pt>
                <c:pt idx="18152">
                  <c:v>7.0921985815602798E-4</c:v>
                </c:pt>
                <c:pt idx="18153">
                  <c:v>0.10709219858155999</c:v>
                </c:pt>
                <c:pt idx="18154">
                  <c:v>7.0921985815602798E-4</c:v>
                </c:pt>
                <c:pt idx="18155">
                  <c:v>1.4184397163120499E-3</c:v>
                </c:pt>
                <c:pt idx="18156">
                  <c:v>0.85325697924123101</c:v>
                </c:pt>
                <c:pt idx="18157">
                  <c:v>0.61202576950608401</c:v>
                </c:pt>
                <c:pt idx="18158">
                  <c:v>0.45812455261274099</c:v>
                </c:pt>
                <c:pt idx="18159">
                  <c:v>0.35934144595561901</c:v>
                </c:pt>
                <c:pt idx="18160">
                  <c:v>0.323550465282748</c:v>
                </c:pt>
                <c:pt idx="18161">
                  <c:v>0.493915533285612</c:v>
                </c:pt>
                <c:pt idx="18162">
                  <c:v>0.249821045096635</c:v>
                </c:pt>
                <c:pt idx="18163">
                  <c:v>0.25483178239083698</c:v>
                </c:pt>
                <c:pt idx="18164">
                  <c:v>0.39441660701503201</c:v>
                </c:pt>
                <c:pt idx="18165">
                  <c:v>0.426628489620615</c:v>
                </c:pt>
                <c:pt idx="18166">
                  <c:v>0.15390121689334199</c:v>
                </c:pt>
                <c:pt idx="18167">
                  <c:v>7.8740157480314904E-2</c:v>
                </c:pt>
                <c:pt idx="18168">
                  <c:v>7.1581961345740797E-2</c:v>
                </c:pt>
                <c:pt idx="18169">
                  <c:v>2.2906227630636999E-2</c:v>
                </c:pt>
                <c:pt idx="18170">
                  <c:v>7.0150322118826006E-2</c:v>
                </c:pt>
                <c:pt idx="18171">
                  <c:v>7.0150322118826006E-2</c:v>
                </c:pt>
                <c:pt idx="18172">
                  <c:v>3.9370078740157403E-2</c:v>
                </c:pt>
                <c:pt idx="18173">
                  <c:v>8.5898353614889001E-3</c:v>
                </c:pt>
                <c:pt idx="18174">
                  <c:v>2.2906227630636999E-2</c:v>
                </c:pt>
                <c:pt idx="18175">
                  <c:v>3.5790980672870398E-3</c:v>
                </c:pt>
                <c:pt idx="18176">
                  <c:v>2.2906227630636999E-2</c:v>
                </c:pt>
                <c:pt idx="18177">
                  <c:v>4.2949176807444501E-3</c:v>
                </c:pt>
                <c:pt idx="18178">
                  <c:v>1.43163922691481E-3</c:v>
                </c:pt>
                <c:pt idx="18179">
                  <c:v>7.1581961345740805E-4</c:v>
                </c:pt>
                <c:pt idx="18180">
                  <c:v>2.86327845382963E-3</c:v>
                </c:pt>
                <c:pt idx="18181">
                  <c:v>0.97915168943206299</c:v>
                </c:pt>
                <c:pt idx="18182">
                  <c:v>0.71387491013659199</c:v>
                </c:pt>
                <c:pt idx="18183">
                  <c:v>0.21135873472322</c:v>
                </c:pt>
                <c:pt idx="18184">
                  <c:v>0.63191948238677198</c:v>
                </c:pt>
                <c:pt idx="18185">
                  <c:v>0.608195542774982</c:v>
                </c:pt>
                <c:pt idx="18186">
                  <c:v>0.379583033788641</c:v>
                </c:pt>
                <c:pt idx="18187">
                  <c:v>0.430625449317038</c:v>
                </c:pt>
                <c:pt idx="18188">
                  <c:v>0.26312005751258</c:v>
                </c:pt>
                <c:pt idx="18189">
                  <c:v>9.4176851186196897E-2</c:v>
                </c:pt>
                <c:pt idx="18190">
                  <c:v>0.10639827462257299</c:v>
                </c:pt>
                <c:pt idx="18191">
                  <c:v>0.20776419841840399</c:v>
                </c:pt>
                <c:pt idx="18192">
                  <c:v>0.128684399712437</c:v>
                </c:pt>
                <c:pt idx="18193">
                  <c:v>9.9209202012940298E-2</c:v>
                </c:pt>
                <c:pt idx="18194">
                  <c:v>3.4507548526240099E-2</c:v>
                </c:pt>
                <c:pt idx="18195">
                  <c:v>9.3457943925233603E-3</c:v>
                </c:pt>
                <c:pt idx="18196">
                  <c:v>2.9475197699496698E-2</c:v>
                </c:pt>
                <c:pt idx="18197">
                  <c:v>1.43781452192667E-3</c:v>
                </c:pt>
                <c:pt idx="18198">
                  <c:v>6.1826024442846801E-2</c:v>
                </c:pt>
                <c:pt idx="18199">
                  <c:v>7.18907260963335E-4</c:v>
                </c:pt>
                <c:pt idx="18200">
                  <c:v>3.5945363048166699E-3</c:v>
                </c:pt>
                <c:pt idx="18201">
                  <c:v>1.43781452192667E-3</c:v>
                </c:pt>
                <c:pt idx="18202">
                  <c:v>7.18907260963335E-4</c:v>
                </c:pt>
                <c:pt idx="18203">
                  <c:v>1.43781452192667E-3</c:v>
                </c:pt>
                <c:pt idx="18204">
                  <c:v>7.18907260963335E-4</c:v>
                </c:pt>
                <c:pt idx="18205">
                  <c:v>7.18907260963335E-4</c:v>
                </c:pt>
                <c:pt idx="18206">
                  <c:v>0.753237410071942</c:v>
                </c:pt>
                <c:pt idx="18207">
                  <c:v>0.81007194244604297</c:v>
                </c:pt>
                <c:pt idx="18208">
                  <c:v>0.76546762589927997</c:v>
                </c:pt>
                <c:pt idx="18209">
                  <c:v>0.45323741007194202</c:v>
                </c:pt>
                <c:pt idx="18210">
                  <c:v>0.55179856115107895</c:v>
                </c:pt>
                <c:pt idx="18211">
                  <c:v>0.31007194244604303</c:v>
                </c:pt>
                <c:pt idx="18212">
                  <c:v>0.18057553956834499</c:v>
                </c:pt>
                <c:pt idx="18213">
                  <c:v>0.190647482014388</c:v>
                </c:pt>
                <c:pt idx="18214">
                  <c:v>9.3525179856115095E-2</c:v>
                </c:pt>
                <c:pt idx="18215">
                  <c:v>0.15467625899280499</c:v>
                </c:pt>
                <c:pt idx="18216">
                  <c:v>9.3525179856115095E-2</c:v>
                </c:pt>
                <c:pt idx="18217">
                  <c:v>0.124460431654676</c:v>
                </c:pt>
                <c:pt idx="18218">
                  <c:v>3.3093525179856101E-2</c:v>
                </c:pt>
                <c:pt idx="18219">
                  <c:v>5.2517985611510699E-2</c:v>
                </c:pt>
                <c:pt idx="18220">
                  <c:v>3.5971223021582698E-2</c:v>
                </c:pt>
                <c:pt idx="18221">
                  <c:v>3.6690647482014303E-2</c:v>
                </c:pt>
                <c:pt idx="18222">
                  <c:v>9.9280575539568303E-2</c:v>
                </c:pt>
                <c:pt idx="18223">
                  <c:v>3.8129496402877598E-2</c:v>
                </c:pt>
                <c:pt idx="18224">
                  <c:v>3.8129496402877598E-2</c:v>
                </c:pt>
                <c:pt idx="18225">
                  <c:v>8.0575539568345303E-2</c:v>
                </c:pt>
                <c:pt idx="18226">
                  <c:v>1.4388489208633001E-3</c:v>
                </c:pt>
                <c:pt idx="18227">
                  <c:v>7.9136690647481998E-3</c:v>
                </c:pt>
                <c:pt idx="18228">
                  <c:v>1.4388489208633001E-3</c:v>
                </c:pt>
                <c:pt idx="18229">
                  <c:v>2.8776978417266101E-3</c:v>
                </c:pt>
                <c:pt idx="18230">
                  <c:v>1.4388489208633001E-3</c:v>
                </c:pt>
                <c:pt idx="18231">
                  <c:v>7.1942446043165404E-4</c:v>
                </c:pt>
                <c:pt idx="18232">
                  <c:v>7.1942446043165404E-4</c:v>
                </c:pt>
                <c:pt idx="18233">
                  <c:v>1.4388489208633001E-3</c:v>
                </c:pt>
                <c:pt idx="18234">
                  <c:v>7.1942446043165404E-4</c:v>
                </c:pt>
                <c:pt idx="18235">
                  <c:v>2.8776978417266101E-3</c:v>
                </c:pt>
                <c:pt idx="18236">
                  <c:v>7.1942446043165404E-4</c:v>
                </c:pt>
                <c:pt idx="18237">
                  <c:v>0.79811866859623704</c:v>
                </c:pt>
                <c:pt idx="18238">
                  <c:v>0.381331403762662</c:v>
                </c:pt>
                <c:pt idx="18239">
                  <c:v>0.53473227206946405</c:v>
                </c:pt>
                <c:pt idx="18240">
                  <c:v>0.48408104196816198</c:v>
                </c:pt>
                <c:pt idx="18241">
                  <c:v>0.54920405209840795</c:v>
                </c:pt>
                <c:pt idx="18242">
                  <c:v>0.41534008683068002</c:v>
                </c:pt>
                <c:pt idx="18243">
                  <c:v>0.25759768451519499</c:v>
                </c:pt>
                <c:pt idx="18244">
                  <c:v>0.22575976845151899</c:v>
                </c:pt>
                <c:pt idx="18245">
                  <c:v>0.21852387843704699</c:v>
                </c:pt>
                <c:pt idx="18246">
                  <c:v>0.13314037626628</c:v>
                </c:pt>
                <c:pt idx="18247">
                  <c:v>0.101302460202604</c:v>
                </c:pt>
                <c:pt idx="18248">
                  <c:v>0.18306801736613601</c:v>
                </c:pt>
                <c:pt idx="18249">
                  <c:v>0.178726483357452</c:v>
                </c:pt>
                <c:pt idx="18250">
                  <c:v>6.0057887120115699E-2</c:v>
                </c:pt>
                <c:pt idx="18251">
                  <c:v>5.2098408104196803E-2</c:v>
                </c:pt>
                <c:pt idx="18252">
                  <c:v>0.101302460202604</c:v>
                </c:pt>
                <c:pt idx="18253">
                  <c:v>5.7887120115774203E-2</c:v>
                </c:pt>
                <c:pt idx="18254">
                  <c:v>7.45296671490593E-2</c:v>
                </c:pt>
                <c:pt idx="18255">
                  <c:v>4.3415340086830602E-2</c:v>
                </c:pt>
                <c:pt idx="18256">
                  <c:v>5.2821997105643899E-2</c:v>
                </c:pt>
                <c:pt idx="18257">
                  <c:v>3.4008683068017298E-2</c:v>
                </c:pt>
                <c:pt idx="18258">
                  <c:v>1.8813314037626601E-2</c:v>
                </c:pt>
                <c:pt idx="18259">
                  <c:v>7.2358900144717795E-4</c:v>
                </c:pt>
                <c:pt idx="18260">
                  <c:v>1.9536903039073801E-2</c:v>
                </c:pt>
                <c:pt idx="18261">
                  <c:v>8.6830680173661298E-3</c:v>
                </c:pt>
                <c:pt idx="18262">
                  <c:v>2.1707670043415298E-3</c:v>
                </c:pt>
                <c:pt idx="18263">
                  <c:v>1.44717800289435E-3</c:v>
                </c:pt>
                <c:pt idx="18264">
                  <c:v>7.2358900144717795E-4</c:v>
                </c:pt>
                <c:pt idx="18265">
                  <c:v>8.6830680173661298E-3</c:v>
                </c:pt>
                <c:pt idx="18266">
                  <c:v>1.44717800289435E-3</c:v>
                </c:pt>
                <c:pt idx="18267">
                  <c:v>7.2358900144717795E-4</c:v>
                </c:pt>
                <c:pt idx="18268">
                  <c:v>0.97378004369992699</c:v>
                </c:pt>
                <c:pt idx="18269">
                  <c:v>0.825200291332847</c:v>
                </c:pt>
                <c:pt idx="18270">
                  <c:v>0.68244719592133996</c:v>
                </c:pt>
                <c:pt idx="18271">
                  <c:v>0.76984705025491595</c:v>
                </c:pt>
                <c:pt idx="18272">
                  <c:v>0.52876911871813503</c:v>
                </c:pt>
                <c:pt idx="18273">
                  <c:v>0.26584122359795997</c:v>
                </c:pt>
                <c:pt idx="18274">
                  <c:v>0.128186453022578</c:v>
                </c:pt>
                <c:pt idx="18275">
                  <c:v>1.6023306627822202E-2</c:v>
                </c:pt>
                <c:pt idx="18276">
                  <c:v>3.0589949016751598E-2</c:v>
                </c:pt>
                <c:pt idx="18277">
                  <c:v>0.293517844136926</c:v>
                </c:pt>
                <c:pt idx="18278">
                  <c:v>0.14857975236707899</c:v>
                </c:pt>
                <c:pt idx="18279">
                  <c:v>5.3896576839038597E-2</c:v>
                </c:pt>
                <c:pt idx="18280">
                  <c:v>0.10924981791697</c:v>
                </c:pt>
                <c:pt idx="18281">
                  <c:v>6.5549890750181998E-3</c:v>
                </c:pt>
                <c:pt idx="18282">
                  <c:v>0.13619810633648899</c:v>
                </c:pt>
                <c:pt idx="18283">
                  <c:v>8.7399854333576107E-3</c:v>
                </c:pt>
                <c:pt idx="18284">
                  <c:v>1.01966496722505E-2</c:v>
                </c:pt>
                <c:pt idx="18285">
                  <c:v>1.4566642388929301E-3</c:v>
                </c:pt>
                <c:pt idx="18286">
                  <c:v>1.4566642388929301E-3</c:v>
                </c:pt>
                <c:pt idx="18287">
                  <c:v>2.1849963583394001E-3</c:v>
                </c:pt>
                <c:pt idx="18288">
                  <c:v>2.1849963583394001E-3</c:v>
                </c:pt>
                <c:pt idx="18289">
                  <c:v>7.2833211944646698E-4</c:v>
                </c:pt>
                <c:pt idx="18290">
                  <c:v>7.2833211944646698E-4</c:v>
                </c:pt>
                <c:pt idx="18291">
                  <c:v>7.2833211944646698E-4</c:v>
                </c:pt>
                <c:pt idx="18292">
                  <c:v>7.2833211944646698E-4</c:v>
                </c:pt>
                <c:pt idx="18293">
                  <c:v>7.2833211944646698E-4</c:v>
                </c:pt>
                <c:pt idx="18294">
                  <c:v>7.2833211944646698E-4</c:v>
                </c:pt>
                <c:pt idx="18295">
                  <c:v>7.2833211944646698E-4</c:v>
                </c:pt>
                <c:pt idx="18296">
                  <c:v>0.82288629737609298</c:v>
                </c:pt>
                <c:pt idx="18297">
                  <c:v>0.55174927113702599</c:v>
                </c:pt>
                <c:pt idx="18298">
                  <c:v>0.56705539358600499</c:v>
                </c:pt>
                <c:pt idx="18299">
                  <c:v>0.265306122448979</c:v>
                </c:pt>
                <c:pt idx="18300">
                  <c:v>0.47740524781341098</c:v>
                </c:pt>
                <c:pt idx="18301">
                  <c:v>0.49125364431486801</c:v>
                </c:pt>
                <c:pt idx="18302">
                  <c:v>0.39431486880466399</c:v>
                </c:pt>
                <c:pt idx="18303">
                  <c:v>0.63411078717201097</c:v>
                </c:pt>
                <c:pt idx="18304">
                  <c:v>0.16253644314868801</c:v>
                </c:pt>
                <c:pt idx="18305">
                  <c:v>1.4577259475218599E-2</c:v>
                </c:pt>
                <c:pt idx="18306">
                  <c:v>0.12682215743440201</c:v>
                </c:pt>
                <c:pt idx="18307">
                  <c:v>0.20262390670553901</c:v>
                </c:pt>
                <c:pt idx="18308">
                  <c:v>4.3002915451895003E-2</c:v>
                </c:pt>
                <c:pt idx="18309">
                  <c:v>7.36151603498542E-2</c:v>
                </c:pt>
                <c:pt idx="18310">
                  <c:v>2.1137026239066999E-2</c:v>
                </c:pt>
                <c:pt idx="18311">
                  <c:v>6.7055393586005804E-2</c:v>
                </c:pt>
                <c:pt idx="18312">
                  <c:v>8.7463556851311904E-3</c:v>
                </c:pt>
                <c:pt idx="18313">
                  <c:v>4.0087463556851298E-2</c:v>
                </c:pt>
                <c:pt idx="18314">
                  <c:v>8.7463556851311904E-3</c:v>
                </c:pt>
                <c:pt idx="18315">
                  <c:v>1.3848396501457701E-2</c:v>
                </c:pt>
                <c:pt idx="18316">
                  <c:v>4.37317784256559E-3</c:v>
                </c:pt>
                <c:pt idx="18317">
                  <c:v>7.2886297376093196E-4</c:v>
                </c:pt>
                <c:pt idx="18318">
                  <c:v>3.6443148688046598E-3</c:v>
                </c:pt>
                <c:pt idx="18319">
                  <c:v>2.91545189504373E-3</c:v>
                </c:pt>
                <c:pt idx="18320">
                  <c:v>7.2886297376093196E-4</c:v>
                </c:pt>
                <c:pt idx="18321">
                  <c:v>7.2886297376093196E-4</c:v>
                </c:pt>
                <c:pt idx="18322">
                  <c:v>0.92143906020557997</c:v>
                </c:pt>
                <c:pt idx="18323">
                  <c:v>0.80396475770925102</c:v>
                </c:pt>
                <c:pt idx="18324">
                  <c:v>0.59618208516886895</c:v>
                </c:pt>
                <c:pt idx="18325">
                  <c:v>0.29368575624082199</c:v>
                </c:pt>
                <c:pt idx="18326">
                  <c:v>0.34361233480176201</c:v>
                </c:pt>
                <c:pt idx="18327">
                  <c:v>0.42290748898678399</c:v>
                </c:pt>
                <c:pt idx="18328">
                  <c:v>0.273861967694566</c:v>
                </c:pt>
                <c:pt idx="18329">
                  <c:v>0.121145374449339</c:v>
                </c:pt>
                <c:pt idx="18330">
                  <c:v>8.9574155653450796E-2</c:v>
                </c:pt>
                <c:pt idx="18331">
                  <c:v>0.136563876651982</c:v>
                </c:pt>
                <c:pt idx="18332">
                  <c:v>0.137298091042584</c:v>
                </c:pt>
                <c:pt idx="18333">
                  <c:v>0.13215859030836999</c:v>
                </c:pt>
                <c:pt idx="18334">
                  <c:v>0.236417033773861</c:v>
                </c:pt>
                <c:pt idx="18335">
                  <c:v>6.6079295154184994E-2</c:v>
                </c:pt>
                <c:pt idx="18336">
                  <c:v>8.2966226138032298E-2</c:v>
                </c:pt>
                <c:pt idx="18337">
                  <c:v>0.117474302496328</c:v>
                </c:pt>
                <c:pt idx="18338">
                  <c:v>8.2232011747430195E-2</c:v>
                </c:pt>
                <c:pt idx="18339">
                  <c:v>5.2863436123347998E-2</c:v>
                </c:pt>
                <c:pt idx="18340">
                  <c:v>7.34214390602055E-4</c:v>
                </c:pt>
                <c:pt idx="18341">
                  <c:v>1.46842878120411E-3</c:v>
                </c:pt>
                <c:pt idx="18342">
                  <c:v>3.0837004405286299E-2</c:v>
                </c:pt>
                <c:pt idx="18343">
                  <c:v>1.68869309838472E-2</c:v>
                </c:pt>
                <c:pt idx="18344">
                  <c:v>2.2026431718061599E-2</c:v>
                </c:pt>
                <c:pt idx="18345">
                  <c:v>2.2026431718061598E-3</c:v>
                </c:pt>
                <c:pt idx="18346">
                  <c:v>7.34214390602055E-4</c:v>
                </c:pt>
                <c:pt idx="18347">
                  <c:v>7.34214390602055E-4</c:v>
                </c:pt>
                <c:pt idx="18348">
                  <c:v>1.02790014684287E-2</c:v>
                </c:pt>
                <c:pt idx="18349">
                  <c:v>1.46842878120411E-3</c:v>
                </c:pt>
                <c:pt idx="18350">
                  <c:v>1.46842878120411E-3</c:v>
                </c:pt>
                <c:pt idx="18351">
                  <c:v>7.34214390602055E-4</c:v>
                </c:pt>
                <c:pt idx="18352">
                  <c:v>0.73986735445836405</c:v>
                </c:pt>
                <c:pt idx="18353">
                  <c:v>0.51289609432571803</c:v>
                </c:pt>
                <c:pt idx="18354">
                  <c:v>0.52394988946204801</c:v>
                </c:pt>
                <c:pt idx="18355">
                  <c:v>0.71260132645541596</c:v>
                </c:pt>
                <c:pt idx="18356">
                  <c:v>0.41193809874723603</c:v>
                </c:pt>
                <c:pt idx="18357">
                  <c:v>0.37509211495946898</c:v>
                </c:pt>
                <c:pt idx="18358">
                  <c:v>0.48563006632277</c:v>
                </c:pt>
                <c:pt idx="18359">
                  <c:v>0.20854826823876099</c:v>
                </c:pt>
                <c:pt idx="18360">
                  <c:v>0.12896094325718399</c:v>
                </c:pt>
                <c:pt idx="18361">
                  <c:v>7.5165806927044901E-2</c:v>
                </c:pt>
                <c:pt idx="18362">
                  <c:v>0.12675018422991799</c:v>
                </c:pt>
                <c:pt idx="18363">
                  <c:v>5.0847457627118599E-2</c:v>
                </c:pt>
                <c:pt idx="18364">
                  <c:v>5.45320560058953E-2</c:v>
                </c:pt>
                <c:pt idx="18365">
                  <c:v>6.5585851142225496E-2</c:v>
                </c:pt>
                <c:pt idx="18366">
                  <c:v>0.12601326455416301</c:v>
                </c:pt>
                <c:pt idx="18367">
                  <c:v>6.8533529845246799E-2</c:v>
                </c:pt>
                <c:pt idx="18368">
                  <c:v>5.8216654384672002E-2</c:v>
                </c:pt>
                <c:pt idx="18369">
                  <c:v>5.8216654384672002E-2</c:v>
                </c:pt>
                <c:pt idx="18370">
                  <c:v>5.6742815033161302E-2</c:v>
                </c:pt>
                <c:pt idx="18371">
                  <c:v>4.6425939572586498E-2</c:v>
                </c:pt>
                <c:pt idx="18372">
                  <c:v>4.9373618275607899E-2</c:v>
                </c:pt>
                <c:pt idx="18373">
                  <c:v>2.1370670596904898E-2</c:v>
                </c:pt>
                <c:pt idx="18374">
                  <c:v>7.3691967575534199E-3</c:v>
                </c:pt>
                <c:pt idx="18375">
                  <c:v>2.2107590272660198E-3</c:v>
                </c:pt>
                <c:pt idx="18376">
                  <c:v>8.1061164333087604E-3</c:v>
                </c:pt>
                <c:pt idx="18377">
                  <c:v>5.8953574060427397E-3</c:v>
                </c:pt>
                <c:pt idx="18378">
                  <c:v>4.42151805453205E-3</c:v>
                </c:pt>
                <c:pt idx="18379">
                  <c:v>7.3691967575534203E-4</c:v>
                </c:pt>
                <c:pt idx="18380">
                  <c:v>1.17907148120854E-2</c:v>
                </c:pt>
                <c:pt idx="18381">
                  <c:v>7.3691967575534203E-4</c:v>
                </c:pt>
                <c:pt idx="18382">
                  <c:v>7.3691967575534203E-4</c:v>
                </c:pt>
                <c:pt idx="18383">
                  <c:v>7.3691967575534203E-4</c:v>
                </c:pt>
                <c:pt idx="18384">
                  <c:v>0.94117647058823495</c:v>
                </c:pt>
                <c:pt idx="18385">
                  <c:v>0.70364854802680499</c:v>
                </c:pt>
                <c:pt idx="18386">
                  <c:v>0.55547282204020798</c:v>
                </c:pt>
                <c:pt idx="18387">
                  <c:v>0.64929262844378199</c:v>
                </c:pt>
                <c:pt idx="18388">
                  <c:v>0.28443782576321602</c:v>
                </c:pt>
                <c:pt idx="18389">
                  <c:v>0.32315711094564398</c:v>
                </c:pt>
                <c:pt idx="18390">
                  <c:v>0.24944154877140701</c:v>
                </c:pt>
                <c:pt idx="18391">
                  <c:v>8.4884586746090798E-2</c:v>
                </c:pt>
                <c:pt idx="18392">
                  <c:v>0.133283693224125</c:v>
                </c:pt>
                <c:pt idx="18393">
                  <c:v>0.227848101265822</c:v>
                </c:pt>
                <c:pt idx="18394">
                  <c:v>0.206999255398361</c:v>
                </c:pt>
                <c:pt idx="18395">
                  <c:v>0.109456440804169</c:v>
                </c:pt>
                <c:pt idx="18396">
                  <c:v>8.7118391660461605E-2</c:v>
                </c:pt>
                <c:pt idx="18397">
                  <c:v>8.1906180193596398E-2</c:v>
                </c:pt>
                <c:pt idx="18398">
                  <c:v>7.5949367088607597E-2</c:v>
                </c:pt>
                <c:pt idx="18399">
                  <c:v>0.14296351451973099</c:v>
                </c:pt>
                <c:pt idx="18400">
                  <c:v>3.8719285182427399E-2</c:v>
                </c:pt>
                <c:pt idx="18401">
                  <c:v>5.28667163067758E-2</c:v>
                </c:pt>
                <c:pt idx="18402">
                  <c:v>1.7125837676842798E-2</c:v>
                </c:pt>
                <c:pt idx="18403">
                  <c:v>2.30826507818317E-2</c:v>
                </c:pt>
                <c:pt idx="18404">
                  <c:v>7.4460163812360301E-4</c:v>
                </c:pt>
                <c:pt idx="18405">
                  <c:v>7.4460163812360301E-4</c:v>
                </c:pt>
                <c:pt idx="18406">
                  <c:v>2.2338049143708098E-3</c:v>
                </c:pt>
                <c:pt idx="18407">
                  <c:v>3.72300819061801E-3</c:v>
                </c:pt>
                <c:pt idx="18408">
                  <c:v>3.72300819061801E-3</c:v>
                </c:pt>
                <c:pt idx="18409">
                  <c:v>0.77344336084021004</c:v>
                </c:pt>
                <c:pt idx="18410">
                  <c:v>0.59264816204050996</c:v>
                </c:pt>
                <c:pt idx="18411">
                  <c:v>0.50787696924230996</c:v>
                </c:pt>
                <c:pt idx="18412">
                  <c:v>0.444861215303825</c:v>
                </c:pt>
                <c:pt idx="18413">
                  <c:v>0.34958739684921197</c:v>
                </c:pt>
                <c:pt idx="18414">
                  <c:v>0.15153788447111699</c:v>
                </c:pt>
                <c:pt idx="18415">
                  <c:v>0.34883720930232498</c:v>
                </c:pt>
                <c:pt idx="18416">
                  <c:v>0.42610652663165699</c:v>
                </c:pt>
                <c:pt idx="18417">
                  <c:v>9.90247561890472E-2</c:v>
                </c:pt>
                <c:pt idx="18418">
                  <c:v>0.24306076519129699</c:v>
                </c:pt>
                <c:pt idx="18419">
                  <c:v>0.179294823705926</c:v>
                </c:pt>
                <c:pt idx="18420">
                  <c:v>0.27681920480119998</c:v>
                </c:pt>
                <c:pt idx="18421">
                  <c:v>7.65191297824456E-2</c:v>
                </c:pt>
                <c:pt idx="18422">
                  <c:v>0.107276819204801</c:v>
                </c:pt>
                <c:pt idx="18423">
                  <c:v>9.6774193548387094E-2</c:v>
                </c:pt>
                <c:pt idx="18424">
                  <c:v>5.32633158289572E-2</c:v>
                </c:pt>
                <c:pt idx="18425">
                  <c:v>1.3503375843960899E-2</c:v>
                </c:pt>
                <c:pt idx="18426">
                  <c:v>7.3518379594898695E-2</c:v>
                </c:pt>
                <c:pt idx="18427">
                  <c:v>7.3518379594898695E-2</c:v>
                </c:pt>
                <c:pt idx="18428">
                  <c:v>4.3510877719429797E-2</c:v>
                </c:pt>
                <c:pt idx="18429">
                  <c:v>2.1755438859714898E-2</c:v>
                </c:pt>
                <c:pt idx="18430">
                  <c:v>2.1755438859714898E-2</c:v>
                </c:pt>
                <c:pt idx="18431">
                  <c:v>1.2753188297074201E-2</c:v>
                </c:pt>
                <c:pt idx="18432">
                  <c:v>3.0007501875468799E-3</c:v>
                </c:pt>
                <c:pt idx="18433">
                  <c:v>3.0007501875468799E-3</c:v>
                </c:pt>
                <c:pt idx="18434">
                  <c:v>1.5003750937734399E-3</c:v>
                </c:pt>
                <c:pt idx="18435">
                  <c:v>5.25131282820705E-3</c:v>
                </c:pt>
                <c:pt idx="18436">
                  <c:v>0.75093773443360801</c:v>
                </c:pt>
                <c:pt idx="18437">
                  <c:v>0.70067516879219804</c:v>
                </c:pt>
                <c:pt idx="18438">
                  <c:v>0.633908477119279</c:v>
                </c:pt>
                <c:pt idx="18439">
                  <c:v>0.75093773443360801</c:v>
                </c:pt>
                <c:pt idx="18440">
                  <c:v>0.57914478619654897</c:v>
                </c:pt>
                <c:pt idx="18441">
                  <c:v>0.34058514628657099</c:v>
                </c:pt>
                <c:pt idx="18442">
                  <c:v>8.7771942985746407E-2</c:v>
                </c:pt>
                <c:pt idx="18443">
                  <c:v>0.222805701425356</c:v>
                </c:pt>
                <c:pt idx="18444">
                  <c:v>0.24681170292573101</c:v>
                </c:pt>
                <c:pt idx="18445">
                  <c:v>0.13203300825206299</c:v>
                </c:pt>
                <c:pt idx="18446">
                  <c:v>7.9519879969992505E-2</c:v>
                </c:pt>
                <c:pt idx="18447">
                  <c:v>5.1762940735183699E-2</c:v>
                </c:pt>
                <c:pt idx="18448">
                  <c:v>0.133533383345836</c:v>
                </c:pt>
                <c:pt idx="18449">
                  <c:v>5.6264066016504098E-2</c:v>
                </c:pt>
                <c:pt idx="18450">
                  <c:v>2.47561890472618E-2</c:v>
                </c:pt>
                <c:pt idx="18451">
                  <c:v>9.2273068267066702E-2</c:v>
                </c:pt>
                <c:pt idx="18452">
                  <c:v>5.9264816204051003E-2</c:v>
                </c:pt>
                <c:pt idx="18453">
                  <c:v>4.5011252813203298E-2</c:v>
                </c:pt>
                <c:pt idx="18454">
                  <c:v>3.7509377344336001E-3</c:v>
                </c:pt>
                <c:pt idx="18455">
                  <c:v>7.5018754688672095E-4</c:v>
                </c:pt>
                <c:pt idx="18456">
                  <c:v>7.5018754688672095E-4</c:v>
                </c:pt>
                <c:pt idx="18457">
                  <c:v>3.0007501875468799E-3</c:v>
                </c:pt>
                <c:pt idx="18458">
                  <c:v>1.5003750937734399E-3</c:v>
                </c:pt>
                <c:pt idx="18459">
                  <c:v>7.5018754688672095E-4</c:v>
                </c:pt>
                <c:pt idx="18460">
                  <c:v>7.5018754688672095E-4</c:v>
                </c:pt>
                <c:pt idx="18461">
                  <c:v>7.5018754688672095E-4</c:v>
                </c:pt>
                <c:pt idx="18462">
                  <c:v>0.89056603773584897</c:v>
                </c:pt>
                <c:pt idx="18463">
                  <c:v>0.83924528301886703</c:v>
                </c:pt>
                <c:pt idx="18464">
                  <c:v>0.41735849056603702</c:v>
                </c:pt>
                <c:pt idx="18465">
                  <c:v>0.68528301886792398</c:v>
                </c:pt>
                <c:pt idx="18466">
                  <c:v>0.47018867924528301</c:v>
                </c:pt>
                <c:pt idx="18467">
                  <c:v>0.45962264150943299</c:v>
                </c:pt>
                <c:pt idx="18468">
                  <c:v>0.246037735849056</c:v>
                </c:pt>
                <c:pt idx="18469">
                  <c:v>0.30339622641509401</c:v>
                </c:pt>
                <c:pt idx="18470">
                  <c:v>0.20528301886792399</c:v>
                </c:pt>
                <c:pt idx="18471">
                  <c:v>0.144150943396226</c:v>
                </c:pt>
                <c:pt idx="18472">
                  <c:v>4.6037735849056599E-2</c:v>
                </c:pt>
                <c:pt idx="18473">
                  <c:v>7.2452830188679193E-2</c:v>
                </c:pt>
                <c:pt idx="18474">
                  <c:v>1.3584905660377299E-2</c:v>
                </c:pt>
                <c:pt idx="18475">
                  <c:v>3.9245283018867899E-2</c:v>
                </c:pt>
                <c:pt idx="18476">
                  <c:v>1.20754716981132E-2</c:v>
                </c:pt>
                <c:pt idx="18477">
                  <c:v>4.3773584905660301E-2</c:v>
                </c:pt>
                <c:pt idx="18478">
                  <c:v>1.0566037735849E-2</c:v>
                </c:pt>
                <c:pt idx="18479">
                  <c:v>5.28301886792452E-3</c:v>
                </c:pt>
                <c:pt idx="18480">
                  <c:v>7.54716981132075E-4</c:v>
                </c:pt>
                <c:pt idx="18481">
                  <c:v>7.54716981132075E-4</c:v>
                </c:pt>
                <c:pt idx="18482">
                  <c:v>1.50943396226415E-3</c:v>
                </c:pt>
                <c:pt idx="18483">
                  <c:v>0.89505703422053196</c:v>
                </c:pt>
                <c:pt idx="18484">
                  <c:v>0.81825095057034203</c:v>
                </c:pt>
                <c:pt idx="18485">
                  <c:v>0.68745247148288902</c:v>
                </c:pt>
                <c:pt idx="18486">
                  <c:v>0.50798479087452397</c:v>
                </c:pt>
                <c:pt idx="18487">
                  <c:v>0.65551330798479002</c:v>
                </c:pt>
                <c:pt idx="18488">
                  <c:v>0.31102661596958098</c:v>
                </c:pt>
                <c:pt idx="18489">
                  <c:v>6.0076045627376402E-2</c:v>
                </c:pt>
                <c:pt idx="18490">
                  <c:v>0.29049429657794601</c:v>
                </c:pt>
                <c:pt idx="18491">
                  <c:v>0.15285171102661499</c:v>
                </c:pt>
                <c:pt idx="18492">
                  <c:v>0.10190114068441</c:v>
                </c:pt>
                <c:pt idx="18493">
                  <c:v>0.17262357414448601</c:v>
                </c:pt>
                <c:pt idx="18494">
                  <c:v>0.11102661596958099</c:v>
                </c:pt>
                <c:pt idx="18495">
                  <c:v>7.5285171102661599E-2</c:v>
                </c:pt>
                <c:pt idx="18496">
                  <c:v>2.3574144486692001E-2</c:v>
                </c:pt>
                <c:pt idx="18497">
                  <c:v>4.0304182509505702E-2</c:v>
                </c:pt>
                <c:pt idx="18498">
                  <c:v>5.1711026615969498E-2</c:v>
                </c:pt>
                <c:pt idx="18499">
                  <c:v>4.5627376425855497E-3</c:v>
                </c:pt>
                <c:pt idx="18500">
                  <c:v>3.0418250950570301E-3</c:v>
                </c:pt>
                <c:pt idx="18501">
                  <c:v>1.06463878326996E-2</c:v>
                </c:pt>
                <c:pt idx="18502">
                  <c:v>7.6045627376425797E-4</c:v>
                </c:pt>
                <c:pt idx="18503">
                  <c:v>7.6045627376425797E-4</c:v>
                </c:pt>
                <c:pt idx="18504">
                  <c:v>3.8022813688212902E-3</c:v>
                </c:pt>
                <c:pt idx="18505">
                  <c:v>7.6045627376425797E-4</c:v>
                </c:pt>
                <c:pt idx="18506">
                  <c:v>7.6045627376425797E-4</c:v>
                </c:pt>
                <c:pt idx="18507">
                  <c:v>7.6045627376425797E-4</c:v>
                </c:pt>
                <c:pt idx="18508">
                  <c:v>2.2813688212927701E-3</c:v>
                </c:pt>
                <c:pt idx="18509">
                  <c:v>0.82951070336391397</c:v>
                </c:pt>
                <c:pt idx="18510">
                  <c:v>0.60474006116207901</c:v>
                </c:pt>
                <c:pt idx="18511">
                  <c:v>0.77522935779816504</c:v>
                </c:pt>
                <c:pt idx="18512">
                  <c:v>0.37614678899082499</c:v>
                </c:pt>
                <c:pt idx="18513">
                  <c:v>0.53669724770642202</c:v>
                </c:pt>
                <c:pt idx="18514">
                  <c:v>0.220948012232415</c:v>
                </c:pt>
                <c:pt idx="18515">
                  <c:v>0.21483180428134499</c:v>
                </c:pt>
                <c:pt idx="18516">
                  <c:v>0.27064220183486198</c:v>
                </c:pt>
                <c:pt idx="18517">
                  <c:v>0.14373088685015201</c:v>
                </c:pt>
                <c:pt idx="18518">
                  <c:v>9.78593272171253E-2</c:v>
                </c:pt>
                <c:pt idx="18519">
                  <c:v>0.108562691131498</c:v>
                </c:pt>
                <c:pt idx="18520">
                  <c:v>7.7981651376146793E-2</c:v>
                </c:pt>
                <c:pt idx="18521">
                  <c:v>0.206422018348623</c:v>
                </c:pt>
                <c:pt idx="18522">
                  <c:v>0.117737003058103</c:v>
                </c:pt>
                <c:pt idx="18523">
                  <c:v>4.8929663608562601E-2</c:v>
                </c:pt>
                <c:pt idx="18524">
                  <c:v>7.7981651376146793E-2</c:v>
                </c:pt>
                <c:pt idx="18525">
                  <c:v>0.113149847094801</c:v>
                </c:pt>
                <c:pt idx="18526">
                  <c:v>2.6758409785932701E-2</c:v>
                </c:pt>
                <c:pt idx="18527">
                  <c:v>2.2935779816513702E-3</c:v>
                </c:pt>
                <c:pt idx="18528">
                  <c:v>6.0397553516819497E-2</c:v>
                </c:pt>
                <c:pt idx="18529">
                  <c:v>6.1926605504587097E-2</c:v>
                </c:pt>
                <c:pt idx="18530">
                  <c:v>5.3516819571865397E-3</c:v>
                </c:pt>
                <c:pt idx="18531">
                  <c:v>1.52905198776758E-3</c:v>
                </c:pt>
                <c:pt idx="18532">
                  <c:v>6.1162079510703304E-3</c:v>
                </c:pt>
                <c:pt idx="18533">
                  <c:v>1.52905198776758E-3</c:v>
                </c:pt>
                <c:pt idx="18534">
                  <c:v>2.2935779816513702E-3</c:v>
                </c:pt>
                <c:pt idx="18535">
                  <c:v>9.1743119266054999E-3</c:v>
                </c:pt>
                <c:pt idx="18536">
                  <c:v>1.52905198776758E-3</c:v>
                </c:pt>
                <c:pt idx="18537">
                  <c:v>0.80966999232540204</c:v>
                </c:pt>
                <c:pt idx="18538">
                  <c:v>0.91327705295471895</c:v>
                </c:pt>
                <c:pt idx="18539">
                  <c:v>0.74750575594781199</c:v>
                </c:pt>
                <c:pt idx="18540">
                  <c:v>0.33998465080583201</c:v>
                </c:pt>
                <c:pt idx="18541">
                  <c:v>0.23254029163468901</c:v>
                </c:pt>
                <c:pt idx="18542">
                  <c:v>0.313123561013046</c:v>
                </c:pt>
                <c:pt idx="18543">
                  <c:v>0.40368380660015302</c:v>
                </c:pt>
                <c:pt idx="18544">
                  <c:v>0.29854182655410499</c:v>
                </c:pt>
                <c:pt idx="18545">
                  <c:v>0.11051419800460401</c:v>
                </c:pt>
                <c:pt idx="18546">
                  <c:v>0.10130468150422101</c:v>
                </c:pt>
                <c:pt idx="18547">
                  <c:v>7.5211051419800404E-2</c:v>
                </c:pt>
                <c:pt idx="18548">
                  <c:v>0.180353031465848</c:v>
                </c:pt>
                <c:pt idx="18549">
                  <c:v>0.12663085188027601</c:v>
                </c:pt>
                <c:pt idx="18550">
                  <c:v>8.9792785878741302E-2</c:v>
                </c:pt>
                <c:pt idx="18551">
                  <c:v>3.9907904834996101E-2</c:v>
                </c:pt>
                <c:pt idx="18552">
                  <c:v>5.3722179585571697E-2</c:v>
                </c:pt>
                <c:pt idx="18553">
                  <c:v>1.22793553338449E-2</c:v>
                </c:pt>
                <c:pt idx="18554">
                  <c:v>3.83729854182655E-3</c:v>
                </c:pt>
                <c:pt idx="18555">
                  <c:v>7.6745970836531005E-4</c:v>
                </c:pt>
                <c:pt idx="18556">
                  <c:v>2.8396009209516501E-2</c:v>
                </c:pt>
                <c:pt idx="18557">
                  <c:v>3.3768227168073602E-2</c:v>
                </c:pt>
                <c:pt idx="18558">
                  <c:v>1.8419033000767401E-2</c:v>
                </c:pt>
                <c:pt idx="18559">
                  <c:v>8.4420567920184195E-3</c:v>
                </c:pt>
                <c:pt idx="18560">
                  <c:v>3.2233307751342997E-2</c:v>
                </c:pt>
                <c:pt idx="18561">
                  <c:v>7.6745970836531001E-3</c:v>
                </c:pt>
                <c:pt idx="18562">
                  <c:v>7.6745970836531005E-4</c:v>
                </c:pt>
                <c:pt idx="18563">
                  <c:v>3.0698388334612402E-3</c:v>
                </c:pt>
                <c:pt idx="18564">
                  <c:v>7.6745970836531005E-4</c:v>
                </c:pt>
                <c:pt idx="18565">
                  <c:v>5.3722179585571697E-3</c:v>
                </c:pt>
                <c:pt idx="18566">
                  <c:v>3.83729854182655E-3</c:v>
                </c:pt>
                <c:pt idx="18567">
                  <c:v>4.6047582501918599E-3</c:v>
                </c:pt>
                <c:pt idx="18568">
                  <c:v>0.75192012288786403</c:v>
                </c:pt>
                <c:pt idx="18569">
                  <c:v>0.72811059907834097</c:v>
                </c:pt>
                <c:pt idx="18570">
                  <c:v>0.476958525345622</c:v>
                </c:pt>
                <c:pt idx="18571">
                  <c:v>0.37096774193548299</c:v>
                </c:pt>
                <c:pt idx="18572">
                  <c:v>0.38248847926267199</c:v>
                </c:pt>
                <c:pt idx="18573">
                  <c:v>0.28264208909370198</c:v>
                </c:pt>
                <c:pt idx="18574">
                  <c:v>0.233486943164362</c:v>
                </c:pt>
                <c:pt idx="18575">
                  <c:v>0.52534562211981495</c:v>
                </c:pt>
                <c:pt idx="18576">
                  <c:v>0.15514592933947699</c:v>
                </c:pt>
                <c:pt idx="18577">
                  <c:v>0.21121351766513</c:v>
                </c:pt>
                <c:pt idx="18578">
                  <c:v>0.219662058371735</c:v>
                </c:pt>
                <c:pt idx="18579">
                  <c:v>0.15053763440860199</c:v>
                </c:pt>
                <c:pt idx="18580">
                  <c:v>8.9093701996927802E-2</c:v>
                </c:pt>
                <c:pt idx="18581">
                  <c:v>3.84024577572964E-2</c:v>
                </c:pt>
                <c:pt idx="18582">
                  <c:v>4.60829493087557E-2</c:v>
                </c:pt>
                <c:pt idx="18583">
                  <c:v>3.6098310291858601E-2</c:v>
                </c:pt>
                <c:pt idx="18584">
                  <c:v>9.1397849462365593E-2</c:v>
                </c:pt>
                <c:pt idx="18585">
                  <c:v>4.0706605222734199E-2</c:v>
                </c:pt>
                <c:pt idx="18586">
                  <c:v>5.5299539170506902E-2</c:v>
                </c:pt>
                <c:pt idx="18587">
                  <c:v>4.0706605222734199E-2</c:v>
                </c:pt>
                <c:pt idx="18588">
                  <c:v>2.3041474654377802E-3</c:v>
                </c:pt>
                <c:pt idx="18589">
                  <c:v>7.6804915514592901E-4</c:v>
                </c:pt>
                <c:pt idx="18590">
                  <c:v>2.3041474654377802E-3</c:v>
                </c:pt>
                <c:pt idx="18591">
                  <c:v>2.3041474654377802E-3</c:v>
                </c:pt>
                <c:pt idx="18592">
                  <c:v>7.6804915514592901E-4</c:v>
                </c:pt>
                <c:pt idx="18593">
                  <c:v>4.60829493087557E-3</c:v>
                </c:pt>
                <c:pt idx="18594">
                  <c:v>1.53609831029185E-3</c:v>
                </c:pt>
                <c:pt idx="18595">
                  <c:v>7.6804915514592901E-4</c:v>
                </c:pt>
                <c:pt idx="18596">
                  <c:v>1.53609831029185E-3</c:v>
                </c:pt>
                <c:pt idx="18597">
                  <c:v>5.14592933947772E-2</c:v>
                </c:pt>
                <c:pt idx="18598">
                  <c:v>5.3763440860214997E-3</c:v>
                </c:pt>
                <c:pt idx="18599">
                  <c:v>0.831538461538461</c:v>
                </c:pt>
                <c:pt idx="18600">
                  <c:v>0.54153846153846097</c:v>
                </c:pt>
                <c:pt idx="18601">
                  <c:v>0.55538461538461503</c:v>
                </c:pt>
                <c:pt idx="18602">
                  <c:v>0.55076923076923001</c:v>
                </c:pt>
                <c:pt idx="18603">
                  <c:v>0.34615384615384598</c:v>
                </c:pt>
                <c:pt idx="18604">
                  <c:v>0.35692307692307601</c:v>
                </c:pt>
                <c:pt idx="18605">
                  <c:v>0.14846153846153801</c:v>
                </c:pt>
                <c:pt idx="18606">
                  <c:v>0.20692307692307599</c:v>
                </c:pt>
                <c:pt idx="18607">
                  <c:v>0.209230769230769</c:v>
                </c:pt>
                <c:pt idx="18608">
                  <c:v>0.212307692307692</c:v>
                </c:pt>
                <c:pt idx="18609">
                  <c:v>0.15846153846153799</c:v>
                </c:pt>
                <c:pt idx="18610">
                  <c:v>0.13</c:v>
                </c:pt>
                <c:pt idx="18611">
                  <c:v>7.69230769230769E-2</c:v>
                </c:pt>
                <c:pt idx="18612">
                  <c:v>8.9230769230769197E-2</c:v>
                </c:pt>
                <c:pt idx="18613">
                  <c:v>0.142307692307692</c:v>
                </c:pt>
                <c:pt idx="18614">
                  <c:v>5.0769230769230698E-2</c:v>
                </c:pt>
                <c:pt idx="18615">
                  <c:v>6.6153846153846105E-2</c:v>
                </c:pt>
                <c:pt idx="18616">
                  <c:v>4.2307692307692303E-2</c:v>
                </c:pt>
                <c:pt idx="18617">
                  <c:v>3.7692307692307601E-2</c:v>
                </c:pt>
                <c:pt idx="18618">
                  <c:v>3.0769230769230702E-2</c:v>
                </c:pt>
                <c:pt idx="18619">
                  <c:v>3.2307692307692301E-2</c:v>
                </c:pt>
                <c:pt idx="18620">
                  <c:v>0.04</c:v>
                </c:pt>
                <c:pt idx="18621">
                  <c:v>1.6923076923076898E-2</c:v>
                </c:pt>
                <c:pt idx="18622">
                  <c:v>0.02</c:v>
                </c:pt>
                <c:pt idx="18623">
                  <c:v>7.6923076923076901E-4</c:v>
                </c:pt>
                <c:pt idx="18624">
                  <c:v>1.53846153846153E-3</c:v>
                </c:pt>
                <c:pt idx="18625">
                  <c:v>8.4615384615384596E-3</c:v>
                </c:pt>
                <c:pt idx="18626">
                  <c:v>8.5384615384615295E-2</c:v>
                </c:pt>
                <c:pt idx="18627">
                  <c:v>7.6923076923076901E-4</c:v>
                </c:pt>
                <c:pt idx="18628">
                  <c:v>7.6923076923076901E-4</c:v>
                </c:pt>
                <c:pt idx="18629">
                  <c:v>3.8461538461538399E-3</c:v>
                </c:pt>
                <c:pt idx="18630">
                  <c:v>7.6923076923076901E-4</c:v>
                </c:pt>
                <c:pt idx="18631">
                  <c:v>4.6153846153846097E-3</c:v>
                </c:pt>
                <c:pt idx="18632">
                  <c:v>0.73545384018618998</c:v>
                </c:pt>
                <c:pt idx="18633">
                  <c:v>0.75795190069821505</c:v>
                </c:pt>
                <c:pt idx="18634">
                  <c:v>0.55624515128006202</c:v>
                </c:pt>
                <c:pt idx="18635">
                  <c:v>0.47168347556245099</c:v>
                </c:pt>
                <c:pt idx="18636">
                  <c:v>0.43832428238944898</c:v>
                </c:pt>
                <c:pt idx="18637">
                  <c:v>0.30333591931729997</c:v>
                </c:pt>
                <c:pt idx="18638">
                  <c:v>0.31807602792862599</c:v>
                </c:pt>
                <c:pt idx="18639">
                  <c:v>0.23351435221101599</c:v>
                </c:pt>
                <c:pt idx="18640">
                  <c:v>0.24903025601241199</c:v>
                </c:pt>
                <c:pt idx="18641">
                  <c:v>0.104732350659425</c:v>
                </c:pt>
                <c:pt idx="18642">
                  <c:v>0.13498836307214801</c:v>
                </c:pt>
                <c:pt idx="18643">
                  <c:v>0.10318076027928599</c:v>
                </c:pt>
                <c:pt idx="18644">
                  <c:v>0.117920868890612</c:v>
                </c:pt>
                <c:pt idx="18645">
                  <c:v>0.121799844840961</c:v>
                </c:pt>
                <c:pt idx="18646">
                  <c:v>5.7408844065166699E-2</c:v>
                </c:pt>
                <c:pt idx="18647">
                  <c:v>7.7579519006982095E-2</c:v>
                </c:pt>
                <c:pt idx="18648">
                  <c:v>4.2668735453840097E-2</c:v>
                </c:pt>
                <c:pt idx="18649">
                  <c:v>1.0861132660977499E-2</c:v>
                </c:pt>
                <c:pt idx="18650">
                  <c:v>1.3188518231186899E-2</c:v>
                </c:pt>
                <c:pt idx="18651">
                  <c:v>1.39643134212567E-2</c:v>
                </c:pt>
                <c:pt idx="18652">
                  <c:v>7.7579519006982102E-4</c:v>
                </c:pt>
                <c:pt idx="18653">
                  <c:v>7.7579519006982102E-4</c:v>
                </c:pt>
                <c:pt idx="18654">
                  <c:v>3.1031807602792802E-3</c:v>
                </c:pt>
                <c:pt idx="18655">
                  <c:v>1.16369278510473E-2</c:v>
                </c:pt>
                <c:pt idx="18656">
                  <c:v>4.6547711404189198E-3</c:v>
                </c:pt>
                <c:pt idx="18657">
                  <c:v>7.7579519006982102E-4</c:v>
                </c:pt>
                <c:pt idx="18658">
                  <c:v>7.7579519006982102E-4</c:v>
                </c:pt>
                <c:pt idx="18659">
                  <c:v>0.94917904612978798</c:v>
                </c:pt>
                <c:pt idx="18660">
                  <c:v>0.55903049257232196</c:v>
                </c:pt>
                <c:pt idx="18661">
                  <c:v>0.42845973416731797</c:v>
                </c:pt>
                <c:pt idx="18662">
                  <c:v>0.38076622361219697</c:v>
                </c:pt>
                <c:pt idx="18663">
                  <c:v>0.14151681000781799</c:v>
                </c:pt>
                <c:pt idx="18664">
                  <c:v>0.23455824863174299</c:v>
                </c:pt>
                <c:pt idx="18665">
                  <c:v>0.16731821735731001</c:v>
                </c:pt>
                <c:pt idx="18666">
                  <c:v>0.17982799061766999</c:v>
                </c:pt>
                <c:pt idx="18667">
                  <c:v>0.22517591868647299</c:v>
                </c:pt>
                <c:pt idx="18668">
                  <c:v>0.25566849100860001</c:v>
                </c:pt>
                <c:pt idx="18669">
                  <c:v>9.7732603596559803E-2</c:v>
                </c:pt>
                <c:pt idx="18670">
                  <c:v>0.24003127443315</c:v>
                </c:pt>
                <c:pt idx="18671">
                  <c:v>0.18060985144644201</c:v>
                </c:pt>
                <c:pt idx="18672">
                  <c:v>0.219702892885066</c:v>
                </c:pt>
                <c:pt idx="18673">
                  <c:v>0.10476935105551199</c:v>
                </c:pt>
                <c:pt idx="18674">
                  <c:v>0.29867083659108601</c:v>
                </c:pt>
                <c:pt idx="18675">
                  <c:v>0.103987490226739</c:v>
                </c:pt>
                <c:pt idx="18676">
                  <c:v>6.1767005473025799E-2</c:v>
                </c:pt>
                <c:pt idx="18677">
                  <c:v>5.4730258014073399E-2</c:v>
                </c:pt>
                <c:pt idx="18678">
                  <c:v>6.1767005473025799E-2</c:v>
                </c:pt>
                <c:pt idx="18679">
                  <c:v>4.6911649726348696E-3</c:v>
                </c:pt>
                <c:pt idx="18680">
                  <c:v>3.4401876465989002E-2</c:v>
                </c:pt>
                <c:pt idx="18681">
                  <c:v>8.6004691164972592E-3</c:v>
                </c:pt>
                <c:pt idx="18682">
                  <c:v>7.8186082877247805E-4</c:v>
                </c:pt>
                <c:pt idx="18683">
                  <c:v>7.8186082877247805E-4</c:v>
                </c:pt>
                <c:pt idx="18684">
                  <c:v>7.8186082877247805E-4</c:v>
                </c:pt>
                <c:pt idx="18685">
                  <c:v>3.12744331508991E-3</c:v>
                </c:pt>
                <c:pt idx="18686">
                  <c:v>1.56372165754495E-3</c:v>
                </c:pt>
                <c:pt idx="18687">
                  <c:v>0.45133437990580799</c:v>
                </c:pt>
                <c:pt idx="18688">
                  <c:v>0.397959183673469</c:v>
                </c:pt>
                <c:pt idx="18689">
                  <c:v>0.63814756671899497</c:v>
                </c:pt>
                <c:pt idx="18690">
                  <c:v>0.43249607535321799</c:v>
                </c:pt>
                <c:pt idx="18691">
                  <c:v>0.481161695447409</c:v>
                </c:pt>
                <c:pt idx="18692">
                  <c:v>0.42621664050235403</c:v>
                </c:pt>
                <c:pt idx="18693">
                  <c:v>0.20015698587127101</c:v>
                </c:pt>
                <c:pt idx="18694">
                  <c:v>0.33830455259026598</c:v>
                </c:pt>
                <c:pt idx="18695">
                  <c:v>0.18838304552590199</c:v>
                </c:pt>
                <c:pt idx="18696">
                  <c:v>0.38069073783359397</c:v>
                </c:pt>
                <c:pt idx="18697">
                  <c:v>0.156985871271585</c:v>
                </c:pt>
                <c:pt idx="18698">
                  <c:v>0.1287284144427</c:v>
                </c:pt>
                <c:pt idx="18699">
                  <c:v>0.18131868131868101</c:v>
                </c:pt>
                <c:pt idx="18700">
                  <c:v>0.13186813186813101</c:v>
                </c:pt>
                <c:pt idx="18701">
                  <c:v>0.114599686028257</c:v>
                </c:pt>
                <c:pt idx="18702">
                  <c:v>4.2386185243328101E-2</c:v>
                </c:pt>
                <c:pt idx="18703">
                  <c:v>7.5353218210361006E-2</c:v>
                </c:pt>
                <c:pt idx="18704">
                  <c:v>6.5149136577708003E-2</c:v>
                </c:pt>
                <c:pt idx="18705">
                  <c:v>7.0643642072213506E-2</c:v>
                </c:pt>
                <c:pt idx="18706">
                  <c:v>1.9623233908948101E-2</c:v>
                </c:pt>
                <c:pt idx="18707">
                  <c:v>7.0643642072213504E-3</c:v>
                </c:pt>
                <c:pt idx="18708">
                  <c:v>7.8492935635792696E-4</c:v>
                </c:pt>
                <c:pt idx="18709">
                  <c:v>1.4128728414442701E-2</c:v>
                </c:pt>
                <c:pt idx="18710">
                  <c:v>9.4191522762951292E-3</c:v>
                </c:pt>
                <c:pt idx="18711">
                  <c:v>7.8492935635792696E-4</c:v>
                </c:pt>
                <c:pt idx="18712">
                  <c:v>1.9623233908948101E-2</c:v>
                </c:pt>
                <c:pt idx="18713">
                  <c:v>3.9246467817896299E-3</c:v>
                </c:pt>
                <c:pt idx="18714">
                  <c:v>7.8492935635792696E-4</c:v>
                </c:pt>
                <c:pt idx="18715">
                  <c:v>8.6342229199371998E-3</c:v>
                </c:pt>
                <c:pt idx="18716">
                  <c:v>1.56985871271585E-3</c:v>
                </c:pt>
                <c:pt idx="18717">
                  <c:v>1.56985871271585E-3</c:v>
                </c:pt>
                <c:pt idx="18718">
                  <c:v>9.4191522762951292E-3</c:v>
                </c:pt>
                <c:pt idx="18719">
                  <c:v>7.8492935635792696E-4</c:v>
                </c:pt>
                <c:pt idx="18720">
                  <c:v>0.94841269841269804</c:v>
                </c:pt>
                <c:pt idx="18721">
                  <c:v>0.48412698412698402</c:v>
                </c:pt>
                <c:pt idx="18722">
                  <c:v>0.62222222222222201</c:v>
                </c:pt>
                <c:pt idx="18723">
                  <c:v>0.236507936507936</c:v>
                </c:pt>
                <c:pt idx="18724">
                  <c:v>0.28809523809523802</c:v>
                </c:pt>
                <c:pt idx="18725">
                  <c:v>0.25396825396825301</c:v>
                </c:pt>
                <c:pt idx="18726">
                  <c:v>0.33015873015872998</c:v>
                </c:pt>
                <c:pt idx="18727">
                  <c:v>0.17460317460317401</c:v>
                </c:pt>
                <c:pt idx="18728">
                  <c:v>0.16111111111111101</c:v>
                </c:pt>
                <c:pt idx="18729">
                  <c:v>0.117460317460317</c:v>
                </c:pt>
                <c:pt idx="18730">
                  <c:v>0.158730158730158</c:v>
                </c:pt>
                <c:pt idx="18731">
                  <c:v>0.236507936507936</c:v>
                </c:pt>
                <c:pt idx="18732">
                  <c:v>8.0952380952380901E-2</c:v>
                </c:pt>
                <c:pt idx="18733">
                  <c:v>0.11031746031745999</c:v>
                </c:pt>
                <c:pt idx="18734">
                  <c:v>0.36984126984126903</c:v>
                </c:pt>
                <c:pt idx="18735">
                  <c:v>0.116666666666666</c:v>
                </c:pt>
                <c:pt idx="18736">
                  <c:v>3.8095238095238099E-2</c:v>
                </c:pt>
                <c:pt idx="18737">
                  <c:v>6.0317460317460297E-2</c:v>
                </c:pt>
                <c:pt idx="18738">
                  <c:v>2.3809523809523799E-3</c:v>
                </c:pt>
                <c:pt idx="18739">
                  <c:v>6.5079365079365001E-2</c:v>
                </c:pt>
                <c:pt idx="18740">
                  <c:v>3.8888888888888799E-2</c:v>
                </c:pt>
                <c:pt idx="18741">
                  <c:v>2.9365079365079299E-2</c:v>
                </c:pt>
                <c:pt idx="18742">
                  <c:v>3.1746031746031703E-2</c:v>
                </c:pt>
                <c:pt idx="18743">
                  <c:v>1.03174603174603E-2</c:v>
                </c:pt>
                <c:pt idx="18744">
                  <c:v>1.03174603174603E-2</c:v>
                </c:pt>
                <c:pt idx="18745">
                  <c:v>1.5873015873015799E-3</c:v>
                </c:pt>
                <c:pt idx="18746">
                  <c:v>7.14285714285714E-3</c:v>
                </c:pt>
                <c:pt idx="18747">
                  <c:v>7.93650793650793E-4</c:v>
                </c:pt>
                <c:pt idx="18748">
                  <c:v>2.3809523809523799E-3</c:v>
                </c:pt>
                <c:pt idx="18749">
                  <c:v>3.9682539682539602E-3</c:v>
                </c:pt>
                <c:pt idx="18750">
                  <c:v>3.1746031746031698E-3</c:v>
                </c:pt>
                <c:pt idx="18751">
                  <c:v>7.93650793650793E-4</c:v>
                </c:pt>
                <c:pt idx="18752">
                  <c:v>1.5873015873015799E-3</c:v>
                </c:pt>
                <c:pt idx="18753">
                  <c:v>7.93650793650793E-4</c:v>
                </c:pt>
                <c:pt idx="18754">
                  <c:v>1.5873015873015799E-3</c:v>
                </c:pt>
                <c:pt idx="18755">
                  <c:v>0.91700241740531796</c:v>
                </c:pt>
                <c:pt idx="18756">
                  <c:v>0.75584206285253797</c:v>
                </c:pt>
                <c:pt idx="18757">
                  <c:v>0.35052377115229599</c:v>
                </c:pt>
                <c:pt idx="18758">
                  <c:v>0.39967767929089398</c:v>
                </c:pt>
                <c:pt idx="18759">
                  <c:v>0.375503626107977</c:v>
                </c:pt>
                <c:pt idx="18760">
                  <c:v>0.44802578565672802</c:v>
                </c:pt>
                <c:pt idx="18761">
                  <c:v>0.32151490733279597</c:v>
                </c:pt>
                <c:pt idx="18762">
                  <c:v>0.23045930701047501</c:v>
                </c:pt>
                <c:pt idx="18763">
                  <c:v>0.40612409347300499</c:v>
                </c:pt>
                <c:pt idx="18764">
                  <c:v>5.5600322320709099E-2</c:v>
                </c:pt>
                <c:pt idx="18765">
                  <c:v>0.20467365028203</c:v>
                </c:pt>
                <c:pt idx="18766">
                  <c:v>0.15632554391619599</c:v>
                </c:pt>
                <c:pt idx="18767">
                  <c:v>0.103948428686543</c:v>
                </c:pt>
                <c:pt idx="18768">
                  <c:v>4.75423045930701E-2</c:v>
                </c:pt>
                <c:pt idx="18769">
                  <c:v>9.83078162771958E-2</c:v>
                </c:pt>
                <c:pt idx="18770">
                  <c:v>6.4464141821112004E-3</c:v>
                </c:pt>
                <c:pt idx="18771">
                  <c:v>1.53102336825141E-2</c:v>
                </c:pt>
                <c:pt idx="18772">
                  <c:v>9.6696212731667997E-3</c:v>
                </c:pt>
                <c:pt idx="18773">
                  <c:v>8.0580177276390005E-4</c:v>
                </c:pt>
                <c:pt idx="18774">
                  <c:v>2.4174053182916999E-3</c:v>
                </c:pt>
                <c:pt idx="18775">
                  <c:v>1.6116035455278001E-3</c:v>
                </c:pt>
                <c:pt idx="18776">
                  <c:v>0.71895424836601296</c:v>
                </c:pt>
                <c:pt idx="18777">
                  <c:v>0.58088235294117596</c:v>
                </c:pt>
                <c:pt idx="18778">
                  <c:v>0.67401960784313697</c:v>
                </c:pt>
                <c:pt idx="18779">
                  <c:v>0.61029411764705799</c:v>
                </c:pt>
                <c:pt idx="18780">
                  <c:v>0.54330065359477098</c:v>
                </c:pt>
                <c:pt idx="18781">
                  <c:v>0.51633986928104503</c:v>
                </c:pt>
                <c:pt idx="18782">
                  <c:v>0.13725490196078399</c:v>
                </c:pt>
                <c:pt idx="18783">
                  <c:v>0.20179738562091501</c:v>
                </c:pt>
                <c:pt idx="18784">
                  <c:v>0.12581699346405201</c:v>
                </c:pt>
                <c:pt idx="18785">
                  <c:v>0.12745098039215599</c:v>
                </c:pt>
                <c:pt idx="18786">
                  <c:v>0.20915032679738499</c:v>
                </c:pt>
                <c:pt idx="18787">
                  <c:v>3.7581699346405199E-2</c:v>
                </c:pt>
                <c:pt idx="18788">
                  <c:v>4.9019607843137199E-2</c:v>
                </c:pt>
                <c:pt idx="18789">
                  <c:v>0.10457516339869199</c:v>
                </c:pt>
                <c:pt idx="18790">
                  <c:v>8.5784313725490197E-2</c:v>
                </c:pt>
                <c:pt idx="18791">
                  <c:v>9.7222222222222196E-2</c:v>
                </c:pt>
                <c:pt idx="18792">
                  <c:v>5.1470588235294101E-2</c:v>
                </c:pt>
                <c:pt idx="18793">
                  <c:v>5.0653594771241803E-2</c:v>
                </c:pt>
                <c:pt idx="18794">
                  <c:v>5.7189542483660101E-3</c:v>
                </c:pt>
                <c:pt idx="18795">
                  <c:v>1.30718954248366E-2</c:v>
                </c:pt>
                <c:pt idx="18796">
                  <c:v>2.61437908496732E-2</c:v>
                </c:pt>
                <c:pt idx="18797">
                  <c:v>1.30718954248366E-2</c:v>
                </c:pt>
                <c:pt idx="18798">
                  <c:v>1.47058823529411E-2</c:v>
                </c:pt>
                <c:pt idx="18799">
                  <c:v>8.1699346405228696E-4</c:v>
                </c:pt>
                <c:pt idx="18800">
                  <c:v>8.1699346405228696E-4</c:v>
                </c:pt>
                <c:pt idx="18801">
                  <c:v>2.4509803921568601E-3</c:v>
                </c:pt>
                <c:pt idx="18802">
                  <c:v>8.1699346405228696E-4</c:v>
                </c:pt>
                <c:pt idx="18803">
                  <c:v>8.1699346405228696E-4</c:v>
                </c:pt>
                <c:pt idx="18804">
                  <c:v>0.42950819672131102</c:v>
                </c:pt>
                <c:pt idx="18805">
                  <c:v>0.56065573770491794</c:v>
                </c:pt>
                <c:pt idx="18806">
                  <c:v>0.38934426229508101</c:v>
                </c:pt>
                <c:pt idx="18807">
                  <c:v>0.39590163934426198</c:v>
                </c:pt>
                <c:pt idx="18808">
                  <c:v>0.53770491803278597</c:v>
                </c:pt>
                <c:pt idx="18809">
                  <c:v>0.325409836065573</c:v>
                </c:pt>
                <c:pt idx="18810">
                  <c:v>0.28278688524590101</c:v>
                </c:pt>
                <c:pt idx="18811">
                  <c:v>0.37704918032786799</c:v>
                </c:pt>
                <c:pt idx="18812">
                  <c:v>0.26065573770491801</c:v>
                </c:pt>
                <c:pt idx="18813">
                  <c:v>0.175409836065573</c:v>
                </c:pt>
                <c:pt idx="18814">
                  <c:v>0.14180327868852399</c:v>
                </c:pt>
                <c:pt idx="18815">
                  <c:v>0.17131147540983599</c:v>
                </c:pt>
                <c:pt idx="18816">
                  <c:v>0.19836065573770401</c:v>
                </c:pt>
                <c:pt idx="18817">
                  <c:v>0.172950819672131</c:v>
                </c:pt>
                <c:pt idx="18818">
                  <c:v>4.7540983606557299E-2</c:v>
                </c:pt>
                <c:pt idx="18819">
                  <c:v>9.0163934426229497E-2</c:v>
                </c:pt>
                <c:pt idx="18820">
                  <c:v>0.11885245901639301</c:v>
                </c:pt>
                <c:pt idx="18821">
                  <c:v>3.27868852459016E-3</c:v>
                </c:pt>
                <c:pt idx="18822">
                  <c:v>9.3442622950819607E-2</c:v>
                </c:pt>
                <c:pt idx="18823">
                  <c:v>4.3442622950819597E-2</c:v>
                </c:pt>
                <c:pt idx="18824">
                  <c:v>2.7049180327868801E-2</c:v>
                </c:pt>
                <c:pt idx="18825">
                  <c:v>2.2131147540983599E-2</c:v>
                </c:pt>
                <c:pt idx="18826">
                  <c:v>8.5245901639344202E-2</c:v>
                </c:pt>
                <c:pt idx="18827">
                  <c:v>4.0983606557376999E-3</c:v>
                </c:pt>
                <c:pt idx="18828">
                  <c:v>8.1967213114754098E-4</c:v>
                </c:pt>
                <c:pt idx="18829">
                  <c:v>8.1967213114754098E-4</c:v>
                </c:pt>
                <c:pt idx="18830">
                  <c:v>8.1967213114754098E-4</c:v>
                </c:pt>
                <c:pt idx="18831">
                  <c:v>8.1967213114754098E-4</c:v>
                </c:pt>
                <c:pt idx="18832">
                  <c:v>1.63934426229508E-3</c:v>
                </c:pt>
                <c:pt idx="18833">
                  <c:v>8.1967213114754103E-3</c:v>
                </c:pt>
                <c:pt idx="18834">
                  <c:v>2.4590163934426201E-3</c:v>
                </c:pt>
                <c:pt idx="18835">
                  <c:v>7.3770491803278604E-3</c:v>
                </c:pt>
                <c:pt idx="18836">
                  <c:v>8.1967213114754098E-4</c:v>
                </c:pt>
                <c:pt idx="18837">
                  <c:v>8.1967213114754098E-4</c:v>
                </c:pt>
                <c:pt idx="18838">
                  <c:v>8.1967213114754098E-4</c:v>
                </c:pt>
                <c:pt idx="18839">
                  <c:v>4.0983606557376999E-3</c:v>
                </c:pt>
                <c:pt idx="18840">
                  <c:v>8.1967213114754098E-4</c:v>
                </c:pt>
                <c:pt idx="18841">
                  <c:v>8.1967213114754098E-4</c:v>
                </c:pt>
                <c:pt idx="18842">
                  <c:v>4.9180327868852403E-3</c:v>
                </c:pt>
                <c:pt idx="18843">
                  <c:v>1.63934426229508E-3</c:v>
                </c:pt>
                <c:pt idx="18844">
                  <c:v>7.3770491803278604E-3</c:v>
                </c:pt>
                <c:pt idx="18845">
                  <c:v>8.1967213114754098E-4</c:v>
                </c:pt>
                <c:pt idx="18846">
                  <c:v>0.65955701394585697</c:v>
                </c:pt>
                <c:pt idx="18847">
                  <c:v>0.660377358490566</c:v>
                </c:pt>
                <c:pt idx="18848">
                  <c:v>0.42165709598031098</c:v>
                </c:pt>
                <c:pt idx="18849">
                  <c:v>0.439704675963904</c:v>
                </c:pt>
                <c:pt idx="18850">
                  <c:v>0.28219852337981899</c:v>
                </c:pt>
                <c:pt idx="18851">
                  <c:v>0.20672682526661099</c:v>
                </c:pt>
                <c:pt idx="18852">
                  <c:v>0.59885151763740696</c:v>
                </c:pt>
                <c:pt idx="18853">
                  <c:v>0.20262510254306801</c:v>
                </c:pt>
                <c:pt idx="18854">
                  <c:v>0.363412633305988</c:v>
                </c:pt>
                <c:pt idx="18855">
                  <c:v>0.15258408531583201</c:v>
                </c:pt>
                <c:pt idx="18856">
                  <c:v>0.123051681706316</c:v>
                </c:pt>
                <c:pt idx="18857">
                  <c:v>0.18129614438063901</c:v>
                </c:pt>
                <c:pt idx="18858">
                  <c:v>0.13371616078752999</c:v>
                </c:pt>
                <c:pt idx="18859">
                  <c:v>6.4807219031993393E-2</c:v>
                </c:pt>
                <c:pt idx="18860">
                  <c:v>0.11730926989335499</c:v>
                </c:pt>
                <c:pt idx="18861">
                  <c:v>7.9573420836751396E-2</c:v>
                </c:pt>
                <c:pt idx="18862">
                  <c:v>9.26989335520918E-2</c:v>
                </c:pt>
                <c:pt idx="18863">
                  <c:v>7.4651353568498696E-2</c:v>
                </c:pt>
                <c:pt idx="18864">
                  <c:v>8.2034454470877698E-4</c:v>
                </c:pt>
                <c:pt idx="18865">
                  <c:v>2.3789991796554499E-2</c:v>
                </c:pt>
                <c:pt idx="18866">
                  <c:v>5.0861361771944197E-2</c:v>
                </c:pt>
                <c:pt idx="18867">
                  <c:v>1.7227235438884301E-2</c:v>
                </c:pt>
                <c:pt idx="18868">
                  <c:v>8.2034454470877698E-4</c:v>
                </c:pt>
                <c:pt idx="18869">
                  <c:v>8.2034454470877698E-4</c:v>
                </c:pt>
                <c:pt idx="18870">
                  <c:v>2.4610336341263301E-3</c:v>
                </c:pt>
                <c:pt idx="18871">
                  <c:v>8.2034454470877698E-4</c:v>
                </c:pt>
                <c:pt idx="18872">
                  <c:v>1.64068908941755E-3</c:v>
                </c:pt>
                <c:pt idx="18873">
                  <c:v>1.64068908941755E-3</c:v>
                </c:pt>
                <c:pt idx="18874">
                  <c:v>0.89893179950698399</c:v>
                </c:pt>
                <c:pt idx="18875">
                  <c:v>0.68364831552999095</c:v>
                </c:pt>
                <c:pt idx="18876">
                  <c:v>0.53410024650780596</c:v>
                </c:pt>
                <c:pt idx="18877">
                  <c:v>0.53656532456861095</c:v>
                </c:pt>
                <c:pt idx="18878">
                  <c:v>0.50123253903040199</c:v>
                </c:pt>
                <c:pt idx="18879">
                  <c:v>0.73623664749383699</c:v>
                </c:pt>
                <c:pt idx="18880">
                  <c:v>0.49055053410024602</c:v>
                </c:pt>
                <c:pt idx="18881">
                  <c:v>0.42152834839769898</c:v>
                </c:pt>
                <c:pt idx="18882">
                  <c:v>0.75184880854560399</c:v>
                </c:pt>
                <c:pt idx="18883">
                  <c:v>0.69022185702547201</c:v>
                </c:pt>
                <c:pt idx="18884">
                  <c:v>0.42152834839769898</c:v>
                </c:pt>
                <c:pt idx="18885">
                  <c:v>0.20706655710764099</c:v>
                </c:pt>
                <c:pt idx="18886">
                  <c:v>0.27033689400164301</c:v>
                </c:pt>
                <c:pt idx="18887">
                  <c:v>0.33689400164338501</c:v>
                </c:pt>
                <c:pt idx="18888">
                  <c:v>0.32292522596548801</c:v>
                </c:pt>
                <c:pt idx="18889">
                  <c:v>0.158586688578471</c:v>
                </c:pt>
                <c:pt idx="18890">
                  <c:v>1.8898931799506899E-2</c:v>
                </c:pt>
                <c:pt idx="18891">
                  <c:v>0.120788824979457</c:v>
                </c:pt>
                <c:pt idx="18892">
                  <c:v>0.28512736236647401</c:v>
                </c:pt>
                <c:pt idx="18893">
                  <c:v>3.8619556285949E-2</c:v>
                </c:pt>
                <c:pt idx="18894">
                  <c:v>0.19309778142974501</c:v>
                </c:pt>
                <c:pt idx="18895">
                  <c:v>0.105998356614626</c:v>
                </c:pt>
                <c:pt idx="18896">
                  <c:v>0.136400986031224</c:v>
                </c:pt>
                <c:pt idx="18897">
                  <c:v>7.1487263763352502E-2</c:v>
                </c:pt>
                <c:pt idx="18898">
                  <c:v>0.114215283483977</c:v>
                </c:pt>
                <c:pt idx="18899">
                  <c:v>6.5735414954806906E-2</c:v>
                </c:pt>
                <c:pt idx="18900">
                  <c:v>9.5316351684470002E-2</c:v>
                </c:pt>
                <c:pt idx="18901">
                  <c:v>0.180772391125718</c:v>
                </c:pt>
                <c:pt idx="18902">
                  <c:v>0.111750205423171</c:v>
                </c:pt>
                <c:pt idx="18903">
                  <c:v>7.3952341824157697E-3</c:v>
                </c:pt>
                <c:pt idx="18904">
                  <c:v>3.3689400164338502E-2</c:v>
                </c:pt>
                <c:pt idx="18905">
                  <c:v>7.2308956450287495E-2</c:v>
                </c:pt>
                <c:pt idx="18906">
                  <c:v>3.7797863599013902E-2</c:v>
                </c:pt>
                <c:pt idx="18907">
                  <c:v>4.7658175842235001E-2</c:v>
                </c:pt>
                <c:pt idx="18908">
                  <c:v>2.79375513557929E-2</c:v>
                </c:pt>
                <c:pt idx="18909">
                  <c:v>7.6417419884963006E-2</c:v>
                </c:pt>
                <c:pt idx="18910">
                  <c:v>8.2169268693508602E-4</c:v>
                </c:pt>
                <c:pt idx="18911">
                  <c:v>5.7518488085456003E-2</c:v>
                </c:pt>
                <c:pt idx="18912">
                  <c:v>3.1224322103533202E-2</c:v>
                </c:pt>
                <c:pt idx="18913">
                  <c:v>9.0386195562859404E-3</c:v>
                </c:pt>
                <c:pt idx="18914">
                  <c:v>8.2169268693508602E-4</c:v>
                </c:pt>
                <c:pt idx="18915">
                  <c:v>2.3829087921117501E-2</c:v>
                </c:pt>
                <c:pt idx="18916">
                  <c:v>1.6433853738701701E-3</c:v>
                </c:pt>
                <c:pt idx="18917">
                  <c:v>2.46507806080525E-3</c:v>
                </c:pt>
                <c:pt idx="18918">
                  <c:v>8.2169268693508602E-4</c:v>
                </c:pt>
                <c:pt idx="18919">
                  <c:v>4.1084634346754299E-3</c:v>
                </c:pt>
                <c:pt idx="18920">
                  <c:v>2.46507806080525E-3</c:v>
                </c:pt>
                <c:pt idx="18921">
                  <c:v>2.5472473294987599E-2</c:v>
                </c:pt>
                <c:pt idx="18922">
                  <c:v>2.46507806080525E-3</c:v>
                </c:pt>
                <c:pt idx="18923">
                  <c:v>4.9301561216105096E-3</c:v>
                </c:pt>
                <c:pt idx="18924">
                  <c:v>8.2169268693508602E-4</c:v>
                </c:pt>
                <c:pt idx="18925">
                  <c:v>1.6433853738701701E-3</c:v>
                </c:pt>
                <c:pt idx="18926">
                  <c:v>9.8603122432210297E-3</c:v>
                </c:pt>
                <c:pt idx="18927">
                  <c:v>4.1084634346754299E-3</c:v>
                </c:pt>
                <c:pt idx="18928">
                  <c:v>8.2169268693508602E-4</c:v>
                </c:pt>
                <c:pt idx="18929">
                  <c:v>6.5735414954806899E-3</c:v>
                </c:pt>
                <c:pt idx="18930">
                  <c:v>4.1084634346754299E-3</c:v>
                </c:pt>
                <c:pt idx="18931">
                  <c:v>8.2169268693508602E-4</c:v>
                </c:pt>
                <c:pt idx="18932">
                  <c:v>0.91044776119402904</c:v>
                </c:pt>
                <c:pt idx="18933">
                  <c:v>0.89386401326699805</c:v>
                </c:pt>
                <c:pt idx="18934">
                  <c:v>0.57960199004975099</c:v>
                </c:pt>
                <c:pt idx="18935">
                  <c:v>0.262852404643449</c:v>
                </c:pt>
                <c:pt idx="18936">
                  <c:v>0.109452736318407</c:v>
                </c:pt>
                <c:pt idx="18937">
                  <c:v>0.58043117744610195</c:v>
                </c:pt>
                <c:pt idx="18938">
                  <c:v>0.70149253731343197</c:v>
                </c:pt>
                <c:pt idx="18939">
                  <c:v>0.26368159203980102</c:v>
                </c:pt>
                <c:pt idx="18940">
                  <c:v>4.2288557213930301E-2</c:v>
                </c:pt>
                <c:pt idx="18941">
                  <c:v>0.13184079601990001</c:v>
                </c:pt>
                <c:pt idx="18942">
                  <c:v>0.16500829187396299</c:v>
                </c:pt>
                <c:pt idx="18943">
                  <c:v>3.4825870646766101E-2</c:v>
                </c:pt>
                <c:pt idx="18944">
                  <c:v>3.7313432835820802E-2</c:v>
                </c:pt>
                <c:pt idx="18945">
                  <c:v>0.128524046434494</c:v>
                </c:pt>
                <c:pt idx="18946">
                  <c:v>9.5356550580431104E-2</c:v>
                </c:pt>
                <c:pt idx="18947">
                  <c:v>1.3266998341625201E-2</c:v>
                </c:pt>
                <c:pt idx="18948">
                  <c:v>1.3266998341625201E-2</c:v>
                </c:pt>
                <c:pt idx="18949">
                  <c:v>2.4875621890547198E-3</c:v>
                </c:pt>
                <c:pt idx="18950">
                  <c:v>2.0729684908789299E-2</c:v>
                </c:pt>
                <c:pt idx="18951">
                  <c:v>8.2918739635157504E-4</c:v>
                </c:pt>
                <c:pt idx="18952">
                  <c:v>3.3167495854063002E-3</c:v>
                </c:pt>
                <c:pt idx="18953">
                  <c:v>8.2918739635157504E-4</c:v>
                </c:pt>
                <c:pt idx="18954">
                  <c:v>2.4875621890547198E-3</c:v>
                </c:pt>
                <c:pt idx="18955">
                  <c:v>8.2918739635157504E-4</c:v>
                </c:pt>
                <c:pt idx="18956">
                  <c:v>8.2918739635157504E-4</c:v>
                </c:pt>
                <c:pt idx="18957">
                  <c:v>3.3167495854063002E-3</c:v>
                </c:pt>
                <c:pt idx="18958">
                  <c:v>8.2918739635157504E-4</c:v>
                </c:pt>
                <c:pt idx="18959">
                  <c:v>0.74624373956594303</c:v>
                </c:pt>
                <c:pt idx="18960">
                  <c:v>0.53923205342237002</c:v>
                </c:pt>
                <c:pt idx="18961">
                  <c:v>0.42237061769616002</c:v>
                </c:pt>
                <c:pt idx="18962">
                  <c:v>0.41569282136894797</c:v>
                </c:pt>
                <c:pt idx="18963">
                  <c:v>0.36978297161936502</c:v>
                </c:pt>
                <c:pt idx="18964">
                  <c:v>0.2779632721202</c:v>
                </c:pt>
                <c:pt idx="18965">
                  <c:v>0.26878130217028301</c:v>
                </c:pt>
                <c:pt idx="18966">
                  <c:v>0.29966611018363898</c:v>
                </c:pt>
                <c:pt idx="18967">
                  <c:v>0.21285475792988301</c:v>
                </c:pt>
                <c:pt idx="18968">
                  <c:v>0.669449081803005</c:v>
                </c:pt>
                <c:pt idx="18969">
                  <c:v>0.102671118530884</c:v>
                </c:pt>
                <c:pt idx="18970">
                  <c:v>0.20951585976627701</c:v>
                </c:pt>
                <c:pt idx="18971">
                  <c:v>0.107679465776293</c:v>
                </c:pt>
                <c:pt idx="18972">
                  <c:v>3.4223706176961598E-2</c:v>
                </c:pt>
                <c:pt idx="18973">
                  <c:v>7.76293823038397E-2</c:v>
                </c:pt>
                <c:pt idx="18974">
                  <c:v>6.6777963272120197E-2</c:v>
                </c:pt>
                <c:pt idx="18975">
                  <c:v>5.6761268781302103E-2</c:v>
                </c:pt>
                <c:pt idx="18976">
                  <c:v>5.7595993322203602E-2</c:v>
                </c:pt>
                <c:pt idx="18977">
                  <c:v>2.5876460767946498E-2</c:v>
                </c:pt>
                <c:pt idx="18978">
                  <c:v>6.6777963272120202E-3</c:v>
                </c:pt>
                <c:pt idx="18979">
                  <c:v>8.3472454090150199E-4</c:v>
                </c:pt>
                <c:pt idx="18980">
                  <c:v>8.3472454090150199E-4</c:v>
                </c:pt>
                <c:pt idx="18981">
                  <c:v>1.6694490818030001E-3</c:v>
                </c:pt>
                <c:pt idx="18982">
                  <c:v>1.1686143572621E-2</c:v>
                </c:pt>
                <c:pt idx="18983">
                  <c:v>8.3472454090150199E-4</c:v>
                </c:pt>
                <c:pt idx="18984">
                  <c:v>1.6694490818030001E-2</c:v>
                </c:pt>
                <c:pt idx="18985">
                  <c:v>0.62596071733560998</c:v>
                </c:pt>
                <c:pt idx="18986">
                  <c:v>0.387702818104184</c:v>
                </c:pt>
                <c:pt idx="18987">
                  <c:v>0.41502988898377402</c:v>
                </c:pt>
                <c:pt idx="18988">
                  <c:v>0.33475661827497799</c:v>
                </c:pt>
                <c:pt idx="18989">
                  <c:v>0.22630230572160501</c:v>
                </c:pt>
                <c:pt idx="18990">
                  <c:v>0.41161400512382501</c:v>
                </c:pt>
                <c:pt idx="18991">
                  <c:v>0.30401366353543902</c:v>
                </c:pt>
                <c:pt idx="18992">
                  <c:v>0.48334756618274899</c:v>
                </c:pt>
                <c:pt idx="18993">
                  <c:v>6.6609735269000797E-2</c:v>
                </c:pt>
                <c:pt idx="18994">
                  <c:v>0.39453458582408102</c:v>
                </c:pt>
                <c:pt idx="18995">
                  <c:v>0.43210930828351801</c:v>
                </c:pt>
                <c:pt idx="18996">
                  <c:v>0.18018787361229699</c:v>
                </c:pt>
                <c:pt idx="18997">
                  <c:v>0.12724167378309101</c:v>
                </c:pt>
                <c:pt idx="18998">
                  <c:v>5.7216054654141701E-2</c:v>
                </c:pt>
                <c:pt idx="18999">
                  <c:v>7.3441502988898302E-2</c:v>
                </c:pt>
                <c:pt idx="19000">
                  <c:v>9.8206660973526899E-2</c:v>
                </c:pt>
                <c:pt idx="19001">
                  <c:v>0.20495303159692499</c:v>
                </c:pt>
                <c:pt idx="19002">
                  <c:v>5.0384286934244203E-2</c:v>
                </c:pt>
                <c:pt idx="19003">
                  <c:v>1.9641332194705301E-2</c:v>
                </c:pt>
                <c:pt idx="19004">
                  <c:v>1.0247651579846201E-2</c:v>
                </c:pt>
                <c:pt idx="19005">
                  <c:v>1.7933390264730901E-2</c:v>
                </c:pt>
                <c:pt idx="19006">
                  <c:v>2.5619128949615701E-3</c:v>
                </c:pt>
                <c:pt idx="19007">
                  <c:v>8.5397096498718999E-4</c:v>
                </c:pt>
                <c:pt idx="19008">
                  <c:v>3.2450896669513202E-2</c:v>
                </c:pt>
                <c:pt idx="19009">
                  <c:v>1.7933390264730901E-2</c:v>
                </c:pt>
                <c:pt idx="19010">
                  <c:v>3.41588385994876E-3</c:v>
                </c:pt>
                <c:pt idx="19011">
                  <c:v>4.2698548249359503E-3</c:v>
                </c:pt>
                <c:pt idx="19012">
                  <c:v>1.3663535439795E-2</c:v>
                </c:pt>
                <c:pt idx="19013">
                  <c:v>3.41588385994876E-3</c:v>
                </c:pt>
                <c:pt idx="19014">
                  <c:v>0.71122536418166205</c:v>
                </c:pt>
                <c:pt idx="19015">
                  <c:v>0.56555269922879103</c:v>
                </c:pt>
                <c:pt idx="19016">
                  <c:v>0.39760068551842298</c:v>
                </c:pt>
                <c:pt idx="19017">
                  <c:v>0.45758354755783998</c:v>
                </c:pt>
                <c:pt idx="19018">
                  <c:v>0.45758354755783998</c:v>
                </c:pt>
                <c:pt idx="19019">
                  <c:v>0.187660668380462</c:v>
                </c:pt>
                <c:pt idx="19020">
                  <c:v>0.215938303341902</c:v>
                </c:pt>
                <c:pt idx="19021">
                  <c:v>0.32219365895458402</c:v>
                </c:pt>
                <c:pt idx="19022">
                  <c:v>0.27763496143958799</c:v>
                </c:pt>
                <c:pt idx="19023">
                  <c:v>0.25278491859468699</c:v>
                </c:pt>
                <c:pt idx="19024">
                  <c:v>0.26820908311910802</c:v>
                </c:pt>
                <c:pt idx="19025">
                  <c:v>9.7686375321336699E-2</c:v>
                </c:pt>
                <c:pt idx="19026">
                  <c:v>4.1988003427592097E-2</c:v>
                </c:pt>
                <c:pt idx="19027">
                  <c:v>0.137960582690659</c:v>
                </c:pt>
                <c:pt idx="19028">
                  <c:v>0.173093401885175</c:v>
                </c:pt>
                <c:pt idx="19029">
                  <c:v>2.1422450728363299E-2</c:v>
                </c:pt>
                <c:pt idx="19030">
                  <c:v>0.12510711225364099</c:v>
                </c:pt>
                <c:pt idx="19031">
                  <c:v>6.9408740359897095E-2</c:v>
                </c:pt>
                <c:pt idx="19032">
                  <c:v>8.5689802913453304E-4</c:v>
                </c:pt>
                <c:pt idx="19033">
                  <c:v>7.7977720651242505E-2</c:v>
                </c:pt>
                <c:pt idx="19034">
                  <c:v>1.3710368466152501E-2</c:v>
                </c:pt>
                <c:pt idx="19035">
                  <c:v>1.02827763496143E-2</c:v>
                </c:pt>
                <c:pt idx="19036">
                  <c:v>1.7137960582690601E-2</c:v>
                </c:pt>
                <c:pt idx="19037">
                  <c:v>4.2844901456726599E-3</c:v>
                </c:pt>
                <c:pt idx="19038">
                  <c:v>7.7120822622107899E-3</c:v>
                </c:pt>
                <c:pt idx="19039">
                  <c:v>3.08483290488431E-2</c:v>
                </c:pt>
                <c:pt idx="19040">
                  <c:v>1.71379605826906E-3</c:v>
                </c:pt>
                <c:pt idx="19041">
                  <c:v>8.5689802913453304E-4</c:v>
                </c:pt>
                <c:pt idx="19042">
                  <c:v>3.42759211653813E-3</c:v>
                </c:pt>
                <c:pt idx="19043">
                  <c:v>2.7420736932305002E-2</c:v>
                </c:pt>
                <c:pt idx="19044">
                  <c:v>8.5689802913453304E-4</c:v>
                </c:pt>
                <c:pt idx="19045">
                  <c:v>1.54241645244215E-2</c:v>
                </c:pt>
                <c:pt idx="19046">
                  <c:v>4.2844901456726599E-3</c:v>
                </c:pt>
                <c:pt idx="19047">
                  <c:v>2.5706940874035901E-3</c:v>
                </c:pt>
                <c:pt idx="19048">
                  <c:v>0.79879621668099698</c:v>
                </c:pt>
                <c:pt idx="19049">
                  <c:v>0.77214101461736795</c:v>
                </c:pt>
                <c:pt idx="19050">
                  <c:v>0.43938091143594099</c:v>
                </c:pt>
                <c:pt idx="19051">
                  <c:v>0.424763542562338</c:v>
                </c:pt>
                <c:pt idx="19052">
                  <c:v>0.29148753224419599</c:v>
                </c:pt>
                <c:pt idx="19053">
                  <c:v>0.31126397248495202</c:v>
                </c:pt>
                <c:pt idx="19054">
                  <c:v>0.47205503009458299</c:v>
                </c:pt>
                <c:pt idx="19055">
                  <c:v>0.18056749785038601</c:v>
                </c:pt>
                <c:pt idx="19056">
                  <c:v>0.103181427343078</c:v>
                </c:pt>
                <c:pt idx="19057">
                  <c:v>0.13671539122957799</c:v>
                </c:pt>
                <c:pt idx="19058">
                  <c:v>0.23903697334479701</c:v>
                </c:pt>
                <c:pt idx="19059">
                  <c:v>8.5984522785898507E-2</c:v>
                </c:pt>
                <c:pt idx="19060">
                  <c:v>0.128116938950988</c:v>
                </c:pt>
                <c:pt idx="19061">
                  <c:v>4.64316423043852E-2</c:v>
                </c:pt>
                <c:pt idx="19062">
                  <c:v>0.17282889079965599</c:v>
                </c:pt>
                <c:pt idx="19063">
                  <c:v>7.3946689595872694E-2</c:v>
                </c:pt>
                <c:pt idx="19064">
                  <c:v>7.3946689595872694E-2</c:v>
                </c:pt>
                <c:pt idx="19065">
                  <c:v>2.8374892519346499E-2</c:v>
                </c:pt>
                <c:pt idx="19066">
                  <c:v>0.10834049871023201</c:v>
                </c:pt>
                <c:pt idx="19067">
                  <c:v>2.32158211521926E-2</c:v>
                </c:pt>
                <c:pt idx="19068">
                  <c:v>2.5795356835769501E-2</c:v>
                </c:pt>
                <c:pt idx="19069">
                  <c:v>4.64316423043852E-2</c:v>
                </c:pt>
                <c:pt idx="19070">
                  <c:v>8.5984522785898497E-4</c:v>
                </c:pt>
                <c:pt idx="19071">
                  <c:v>2.5795356835769498E-3</c:v>
                </c:pt>
                <c:pt idx="19072">
                  <c:v>8.5984522785898497E-4</c:v>
                </c:pt>
                <c:pt idx="19073">
                  <c:v>3.4393809114359399E-3</c:v>
                </c:pt>
                <c:pt idx="19074">
                  <c:v>8.5984522785898497E-4</c:v>
                </c:pt>
                <c:pt idx="19075">
                  <c:v>8.5984522785898503E-3</c:v>
                </c:pt>
                <c:pt idx="19076">
                  <c:v>0.73223570190641196</c:v>
                </c:pt>
                <c:pt idx="19077">
                  <c:v>0.61871750433275496</c:v>
                </c:pt>
                <c:pt idx="19078">
                  <c:v>0.71057192374349998</c:v>
                </c:pt>
                <c:pt idx="19079">
                  <c:v>0.68544194107452305</c:v>
                </c:pt>
                <c:pt idx="19080">
                  <c:v>0.66204506065857804</c:v>
                </c:pt>
                <c:pt idx="19081">
                  <c:v>0.257365684575389</c:v>
                </c:pt>
                <c:pt idx="19082">
                  <c:v>0.28509532062391602</c:v>
                </c:pt>
                <c:pt idx="19083">
                  <c:v>0.24003466204505999</c:v>
                </c:pt>
                <c:pt idx="19084">
                  <c:v>8.6655112651646396E-2</c:v>
                </c:pt>
                <c:pt idx="19085">
                  <c:v>0.16551126516464401</c:v>
                </c:pt>
                <c:pt idx="19086">
                  <c:v>0.10831889081455801</c:v>
                </c:pt>
                <c:pt idx="19087">
                  <c:v>0.11871750433275501</c:v>
                </c:pt>
                <c:pt idx="19088">
                  <c:v>6.49913344887348E-2</c:v>
                </c:pt>
                <c:pt idx="19089">
                  <c:v>5.3726169844020698E-2</c:v>
                </c:pt>
                <c:pt idx="19090">
                  <c:v>0.103119584055459</c:v>
                </c:pt>
                <c:pt idx="19091">
                  <c:v>1.38648180242634E-2</c:v>
                </c:pt>
                <c:pt idx="19092">
                  <c:v>4.8526863084922003E-2</c:v>
                </c:pt>
                <c:pt idx="19093">
                  <c:v>8.6655112651646393E-3</c:v>
                </c:pt>
                <c:pt idx="19094">
                  <c:v>1.2131715771230501E-2</c:v>
                </c:pt>
                <c:pt idx="19095">
                  <c:v>8.6655112651646399E-4</c:v>
                </c:pt>
                <c:pt idx="19096">
                  <c:v>8.6655112651646399E-4</c:v>
                </c:pt>
                <c:pt idx="19097">
                  <c:v>1.73310225303292E-3</c:v>
                </c:pt>
                <c:pt idx="19098">
                  <c:v>3.4662045060658499E-3</c:v>
                </c:pt>
                <c:pt idx="19099">
                  <c:v>8.6655112651646399E-4</c:v>
                </c:pt>
                <c:pt idx="19100">
                  <c:v>5.1993067590987803E-3</c:v>
                </c:pt>
                <c:pt idx="19101">
                  <c:v>8.6655112651646399E-4</c:v>
                </c:pt>
                <c:pt idx="19102">
                  <c:v>1.73310225303292E-3</c:v>
                </c:pt>
                <c:pt idx="19103">
                  <c:v>8.6655112651646399E-4</c:v>
                </c:pt>
                <c:pt idx="19104">
                  <c:v>6.0658578856152504E-3</c:v>
                </c:pt>
                <c:pt idx="19105">
                  <c:v>1.73310225303292E-3</c:v>
                </c:pt>
                <c:pt idx="19106">
                  <c:v>0.83347788378143906</c:v>
                </c:pt>
                <c:pt idx="19107">
                  <c:v>0.56027753686036397</c:v>
                </c:pt>
                <c:pt idx="19108">
                  <c:v>0.70685169124024205</c:v>
                </c:pt>
                <c:pt idx="19109">
                  <c:v>0.50563746747614902</c:v>
                </c:pt>
                <c:pt idx="19110">
                  <c:v>0.43712055507372</c:v>
                </c:pt>
                <c:pt idx="19111">
                  <c:v>0.44058976582827403</c:v>
                </c:pt>
                <c:pt idx="19112">
                  <c:v>0.24457935819601001</c:v>
                </c:pt>
                <c:pt idx="19113">
                  <c:v>0.163052905464006</c:v>
                </c:pt>
                <c:pt idx="19114">
                  <c:v>0.12489158716392</c:v>
                </c:pt>
                <c:pt idx="19115">
                  <c:v>2.6019080659149998E-2</c:v>
                </c:pt>
                <c:pt idx="19116">
                  <c:v>0.15177797051170799</c:v>
                </c:pt>
                <c:pt idx="19117">
                  <c:v>0.39028620988724999</c:v>
                </c:pt>
                <c:pt idx="19118">
                  <c:v>0.146574154379878</c:v>
                </c:pt>
                <c:pt idx="19119">
                  <c:v>8.9332176929748403E-2</c:v>
                </c:pt>
                <c:pt idx="19120">
                  <c:v>8.3261058109280098E-2</c:v>
                </c:pt>
                <c:pt idx="19121">
                  <c:v>1.6478751084128301E-2</c:v>
                </c:pt>
                <c:pt idx="19122">
                  <c:v>1.040763226366E-2</c:v>
                </c:pt>
                <c:pt idx="19123">
                  <c:v>1.6478751084128301E-2</c:v>
                </c:pt>
                <c:pt idx="19124">
                  <c:v>5.20381613183E-3</c:v>
                </c:pt>
                <c:pt idx="19125">
                  <c:v>1.73460537727666E-3</c:v>
                </c:pt>
                <c:pt idx="19126">
                  <c:v>2.601908065915E-3</c:v>
                </c:pt>
                <c:pt idx="19127">
                  <c:v>2.6886383347788301E-2</c:v>
                </c:pt>
                <c:pt idx="19128">
                  <c:v>8.6730268863833399E-4</c:v>
                </c:pt>
                <c:pt idx="19129">
                  <c:v>8.6730268863833399E-4</c:v>
                </c:pt>
                <c:pt idx="19130">
                  <c:v>8.6730268863833399E-4</c:v>
                </c:pt>
                <c:pt idx="19131">
                  <c:v>8.6730268863833399E-4</c:v>
                </c:pt>
                <c:pt idx="19132">
                  <c:v>1.3009540329574999E-2</c:v>
                </c:pt>
                <c:pt idx="19133">
                  <c:v>0.92100694444444398</c:v>
                </c:pt>
                <c:pt idx="19134">
                  <c:v>0.73177083333333304</c:v>
                </c:pt>
                <c:pt idx="19135">
                  <c:v>0.3828125</c:v>
                </c:pt>
                <c:pt idx="19136">
                  <c:v>0.64583333333333304</c:v>
                </c:pt>
                <c:pt idx="19137">
                  <c:v>0.52517361111111105</c:v>
                </c:pt>
                <c:pt idx="19138">
                  <c:v>0.25607638888888801</c:v>
                </c:pt>
                <c:pt idx="19139">
                  <c:v>0.27083333333333298</c:v>
                </c:pt>
                <c:pt idx="19140">
                  <c:v>0.328125</c:v>
                </c:pt>
                <c:pt idx="19141">
                  <c:v>8.9409722222222196E-2</c:v>
                </c:pt>
                <c:pt idx="19142">
                  <c:v>0.120659722222222</c:v>
                </c:pt>
                <c:pt idx="19143">
                  <c:v>0.13888888888888801</c:v>
                </c:pt>
                <c:pt idx="19144">
                  <c:v>0.157118055555555</c:v>
                </c:pt>
                <c:pt idx="19145">
                  <c:v>8.6805555555555497E-2</c:v>
                </c:pt>
                <c:pt idx="19146">
                  <c:v>0.10763888888888801</c:v>
                </c:pt>
                <c:pt idx="19147">
                  <c:v>4.0798611111111098E-2</c:v>
                </c:pt>
                <c:pt idx="19148">
                  <c:v>4.0798611111111098E-2</c:v>
                </c:pt>
                <c:pt idx="19149">
                  <c:v>5.46875E-2</c:v>
                </c:pt>
                <c:pt idx="19150">
                  <c:v>1.04166666666666E-2</c:v>
                </c:pt>
                <c:pt idx="19151">
                  <c:v>1.8229166666666598E-2</c:v>
                </c:pt>
                <c:pt idx="19152">
                  <c:v>1.4756944444444401E-2</c:v>
                </c:pt>
                <c:pt idx="19153">
                  <c:v>4.4270833333333301E-2</c:v>
                </c:pt>
                <c:pt idx="19154">
                  <c:v>8.6805555555555497E-4</c:v>
                </c:pt>
                <c:pt idx="19155">
                  <c:v>1.1284722222222199E-2</c:v>
                </c:pt>
                <c:pt idx="19156">
                  <c:v>8.6805555555555497E-4</c:v>
                </c:pt>
                <c:pt idx="19157">
                  <c:v>8.6805555555555497E-4</c:v>
                </c:pt>
                <c:pt idx="19158">
                  <c:v>0.83199285075960605</c:v>
                </c:pt>
                <c:pt idx="19159">
                  <c:v>0.85790884718498595</c:v>
                </c:pt>
                <c:pt idx="19160">
                  <c:v>0.44861483467381502</c:v>
                </c:pt>
                <c:pt idx="19161">
                  <c:v>0.49597855227881998</c:v>
                </c:pt>
                <c:pt idx="19162">
                  <c:v>0.38873994638069698</c:v>
                </c:pt>
                <c:pt idx="19163">
                  <c:v>0.28507596067917701</c:v>
                </c:pt>
                <c:pt idx="19164">
                  <c:v>0.23145665773011601</c:v>
                </c:pt>
                <c:pt idx="19165">
                  <c:v>0.29222520107238598</c:v>
                </c:pt>
                <c:pt idx="19166">
                  <c:v>0.190348525469168</c:v>
                </c:pt>
                <c:pt idx="19167">
                  <c:v>0.25737265415549598</c:v>
                </c:pt>
                <c:pt idx="19168">
                  <c:v>0.18856121537086601</c:v>
                </c:pt>
                <c:pt idx="19169">
                  <c:v>7.1492403932082199E-2</c:v>
                </c:pt>
                <c:pt idx="19170">
                  <c:v>0.13583556747095599</c:v>
                </c:pt>
                <c:pt idx="19171">
                  <c:v>2.77033065236818E-2</c:v>
                </c:pt>
                <c:pt idx="19172">
                  <c:v>2.5915996425379801E-2</c:v>
                </c:pt>
                <c:pt idx="19173">
                  <c:v>3.2171581769436998E-2</c:v>
                </c:pt>
                <c:pt idx="19174">
                  <c:v>5.0044682752457499E-2</c:v>
                </c:pt>
                <c:pt idx="19175">
                  <c:v>2.5022341376228701E-2</c:v>
                </c:pt>
                <c:pt idx="19176">
                  <c:v>2.5915996425379801E-2</c:v>
                </c:pt>
                <c:pt idx="19177">
                  <c:v>5.8981233243967798E-2</c:v>
                </c:pt>
                <c:pt idx="19178">
                  <c:v>3.9320822162645201E-2</c:v>
                </c:pt>
                <c:pt idx="19179">
                  <c:v>2.2341376228775599E-2</c:v>
                </c:pt>
                <c:pt idx="19180">
                  <c:v>1.7873100983020499E-3</c:v>
                </c:pt>
                <c:pt idx="19181">
                  <c:v>8.9365504915102703E-4</c:v>
                </c:pt>
                <c:pt idx="19182">
                  <c:v>8.0428954423592495E-3</c:v>
                </c:pt>
                <c:pt idx="19183">
                  <c:v>2.6809651474530801E-3</c:v>
                </c:pt>
                <c:pt idx="19184">
                  <c:v>2.6809651474530801E-3</c:v>
                </c:pt>
                <c:pt idx="19185">
                  <c:v>8.9365504915102703E-4</c:v>
                </c:pt>
                <c:pt idx="19186">
                  <c:v>0.82055906221821395</c:v>
                </c:pt>
                <c:pt idx="19187">
                  <c:v>0.96393146979260502</c:v>
                </c:pt>
                <c:pt idx="19188">
                  <c:v>0.60685302073940395</c:v>
                </c:pt>
                <c:pt idx="19189">
                  <c:v>0.59783588818755595</c:v>
                </c:pt>
                <c:pt idx="19190">
                  <c:v>0.78629395852119</c:v>
                </c:pt>
                <c:pt idx="19191">
                  <c:v>0.46348061316501299</c:v>
                </c:pt>
                <c:pt idx="19192">
                  <c:v>0.61857529305680703</c:v>
                </c:pt>
                <c:pt idx="19193">
                  <c:v>0.53651938683498601</c:v>
                </c:pt>
                <c:pt idx="19194">
                  <c:v>0.244364292155094</c:v>
                </c:pt>
                <c:pt idx="19195">
                  <c:v>0.139765554553651</c:v>
                </c:pt>
                <c:pt idx="19196">
                  <c:v>0.308385933273219</c:v>
                </c:pt>
                <c:pt idx="19197">
                  <c:v>0.42921550946798898</c:v>
                </c:pt>
                <c:pt idx="19198">
                  <c:v>0.336339044183949</c:v>
                </c:pt>
                <c:pt idx="19199">
                  <c:v>0.182146077547339</c:v>
                </c:pt>
                <c:pt idx="19200">
                  <c:v>0.25067628494138799</c:v>
                </c:pt>
                <c:pt idx="19201">
                  <c:v>0.19747520288548201</c:v>
                </c:pt>
                <c:pt idx="19202">
                  <c:v>5.95130748422001E-2</c:v>
                </c:pt>
                <c:pt idx="19203">
                  <c:v>0.19837691614066699</c:v>
                </c:pt>
                <c:pt idx="19204">
                  <c:v>0.135256988277727</c:v>
                </c:pt>
                <c:pt idx="19205">
                  <c:v>0.28764652840396698</c:v>
                </c:pt>
                <c:pt idx="19206">
                  <c:v>0.12082957619477</c:v>
                </c:pt>
                <c:pt idx="19207">
                  <c:v>0.17132551848512101</c:v>
                </c:pt>
                <c:pt idx="19208">
                  <c:v>0.13165013525698799</c:v>
                </c:pt>
                <c:pt idx="19209">
                  <c:v>0.36158701532912502</c:v>
                </c:pt>
                <c:pt idx="19210">
                  <c:v>8.1154192966636604E-2</c:v>
                </c:pt>
                <c:pt idx="19211">
                  <c:v>4.7790802524797102E-2</c:v>
                </c:pt>
                <c:pt idx="19212">
                  <c:v>6.7628494138863807E-2</c:v>
                </c:pt>
                <c:pt idx="19213">
                  <c:v>4.2380522993687997E-2</c:v>
                </c:pt>
                <c:pt idx="19214">
                  <c:v>3.1559963931469703E-2</c:v>
                </c:pt>
                <c:pt idx="19215">
                  <c:v>0.13435527502254199</c:v>
                </c:pt>
                <c:pt idx="19216">
                  <c:v>2.43462578899909E-2</c:v>
                </c:pt>
                <c:pt idx="19217">
                  <c:v>6.4021641118124403E-2</c:v>
                </c:pt>
                <c:pt idx="19218">
                  <c:v>4.59873760144274E-2</c:v>
                </c:pt>
                <c:pt idx="19219">
                  <c:v>0.12623985572587901</c:v>
                </c:pt>
                <c:pt idx="19220">
                  <c:v>4.4183949504057698E-2</c:v>
                </c:pt>
                <c:pt idx="19221">
                  <c:v>1.6230838593327301E-2</c:v>
                </c:pt>
                <c:pt idx="19222">
                  <c:v>9.0171325518485096E-4</c:v>
                </c:pt>
                <c:pt idx="19223">
                  <c:v>1.8034265103697E-3</c:v>
                </c:pt>
                <c:pt idx="19224">
                  <c:v>1.26239855725879E-2</c:v>
                </c:pt>
                <c:pt idx="19225">
                  <c:v>2.7051397655545501E-2</c:v>
                </c:pt>
                <c:pt idx="19226">
                  <c:v>2.07394048692515E-2</c:v>
                </c:pt>
                <c:pt idx="19227">
                  <c:v>3.87736699729486E-2</c:v>
                </c:pt>
                <c:pt idx="19228">
                  <c:v>4.5085662759242501E-2</c:v>
                </c:pt>
                <c:pt idx="19229">
                  <c:v>2.6149684400360598E-2</c:v>
                </c:pt>
                <c:pt idx="19230">
                  <c:v>7.2137060414787998E-3</c:v>
                </c:pt>
                <c:pt idx="19231">
                  <c:v>3.6068530207393999E-3</c:v>
                </c:pt>
                <c:pt idx="19232">
                  <c:v>9.0171325518485096E-4</c:v>
                </c:pt>
                <c:pt idx="19233">
                  <c:v>1.35256988277727E-2</c:v>
                </c:pt>
                <c:pt idx="19234">
                  <c:v>1.8034265103697E-3</c:v>
                </c:pt>
                <c:pt idx="19235">
                  <c:v>2.43462578899909E-2</c:v>
                </c:pt>
                <c:pt idx="19236">
                  <c:v>6.3119927862939499E-3</c:v>
                </c:pt>
                <c:pt idx="19237">
                  <c:v>9.0171325518485096E-4</c:v>
                </c:pt>
                <c:pt idx="19238">
                  <c:v>1.8034265103697E-3</c:v>
                </c:pt>
                <c:pt idx="19239">
                  <c:v>9.0171325518485096E-4</c:v>
                </c:pt>
                <c:pt idx="19240">
                  <c:v>9.0171325518485096E-4</c:v>
                </c:pt>
                <c:pt idx="19241">
                  <c:v>2.7051397655545499E-3</c:v>
                </c:pt>
                <c:pt idx="19242">
                  <c:v>9.0171325518485096E-4</c:v>
                </c:pt>
                <c:pt idx="19243">
                  <c:v>9.0171325518485096E-4</c:v>
                </c:pt>
                <c:pt idx="19244">
                  <c:v>9.0171325518485096E-4</c:v>
                </c:pt>
                <c:pt idx="19245">
                  <c:v>1.8034265103697E-3</c:v>
                </c:pt>
                <c:pt idx="19246">
                  <c:v>1.8034265103697E-3</c:v>
                </c:pt>
                <c:pt idx="19247">
                  <c:v>9.9188458070333593E-3</c:v>
                </c:pt>
                <c:pt idx="19248">
                  <c:v>1.8034265103697E-3</c:v>
                </c:pt>
                <c:pt idx="19249">
                  <c:v>9.0171325518485096E-4</c:v>
                </c:pt>
                <c:pt idx="19250">
                  <c:v>5.4102795311090999E-3</c:v>
                </c:pt>
                <c:pt idx="19251">
                  <c:v>9.0171325518485102E-3</c:v>
                </c:pt>
                <c:pt idx="19252">
                  <c:v>2.7051397655545499E-3</c:v>
                </c:pt>
                <c:pt idx="19253">
                  <c:v>9.0171325518485096E-4</c:v>
                </c:pt>
                <c:pt idx="19254">
                  <c:v>9.0171325518485096E-4</c:v>
                </c:pt>
                <c:pt idx="19255">
                  <c:v>3.6068530207393999E-3</c:v>
                </c:pt>
                <c:pt idx="19256">
                  <c:v>1.08205590622182E-2</c:v>
                </c:pt>
                <c:pt idx="19257">
                  <c:v>0.71454545454545404</c:v>
                </c:pt>
                <c:pt idx="19258">
                  <c:v>0.57454545454545403</c:v>
                </c:pt>
                <c:pt idx="19259">
                  <c:v>0.41727272727272702</c:v>
                </c:pt>
                <c:pt idx="19260">
                  <c:v>0.42090909090909001</c:v>
                </c:pt>
                <c:pt idx="19261">
                  <c:v>0.32272727272727197</c:v>
                </c:pt>
                <c:pt idx="19262">
                  <c:v>0.383636363636363</c:v>
                </c:pt>
                <c:pt idx="19263">
                  <c:v>0.20272727272727201</c:v>
                </c:pt>
                <c:pt idx="19264">
                  <c:v>0.161818181818181</c:v>
                </c:pt>
                <c:pt idx="19265">
                  <c:v>0.38636363636363602</c:v>
                </c:pt>
                <c:pt idx="19266">
                  <c:v>5.8181818181818099E-2</c:v>
                </c:pt>
                <c:pt idx="19267">
                  <c:v>0.189090909090909</c:v>
                </c:pt>
                <c:pt idx="19268">
                  <c:v>0.42909090909090902</c:v>
                </c:pt>
                <c:pt idx="19269">
                  <c:v>0.14272727272727201</c:v>
                </c:pt>
                <c:pt idx="19270">
                  <c:v>4.9090909090908998E-2</c:v>
                </c:pt>
                <c:pt idx="19271">
                  <c:v>8.1818181818181804E-2</c:v>
                </c:pt>
                <c:pt idx="19272">
                  <c:v>0.122727272727272</c:v>
                </c:pt>
                <c:pt idx="19273">
                  <c:v>0.10090909090909</c:v>
                </c:pt>
                <c:pt idx="19274">
                  <c:v>7.7272727272727201E-2</c:v>
                </c:pt>
                <c:pt idx="19275">
                  <c:v>1.8181818181818099E-3</c:v>
                </c:pt>
                <c:pt idx="19276">
                  <c:v>6.6363636363636305E-2</c:v>
                </c:pt>
                <c:pt idx="19277">
                  <c:v>3.4545454545454497E-2</c:v>
                </c:pt>
                <c:pt idx="19278">
                  <c:v>0.01</c:v>
                </c:pt>
                <c:pt idx="19279">
                  <c:v>1.72727272727272E-2</c:v>
                </c:pt>
                <c:pt idx="19280">
                  <c:v>3.6363636363636299E-3</c:v>
                </c:pt>
                <c:pt idx="19281">
                  <c:v>9.0909090909090898E-4</c:v>
                </c:pt>
                <c:pt idx="19282">
                  <c:v>1.09090909090909E-2</c:v>
                </c:pt>
                <c:pt idx="19283">
                  <c:v>1.45454545454545E-2</c:v>
                </c:pt>
                <c:pt idx="19284">
                  <c:v>2.7272727272727201E-3</c:v>
                </c:pt>
                <c:pt idx="19285">
                  <c:v>9.0909090909090898E-4</c:v>
                </c:pt>
                <c:pt idx="19286">
                  <c:v>9.0909090909090898E-4</c:v>
                </c:pt>
                <c:pt idx="19287">
                  <c:v>0.86429872495446203</c:v>
                </c:pt>
                <c:pt idx="19288">
                  <c:v>0.74043715846994496</c:v>
                </c:pt>
                <c:pt idx="19289">
                  <c:v>0.584699453551912</c:v>
                </c:pt>
                <c:pt idx="19290">
                  <c:v>0.63296903460837795</c:v>
                </c:pt>
                <c:pt idx="19291">
                  <c:v>0.40346083788706699</c:v>
                </c:pt>
                <c:pt idx="19292">
                  <c:v>0.30054644808743097</c:v>
                </c:pt>
                <c:pt idx="19293">
                  <c:v>0.27777777777777701</c:v>
                </c:pt>
                <c:pt idx="19294">
                  <c:v>0.16393442622950799</c:v>
                </c:pt>
                <c:pt idx="19295">
                  <c:v>0.20309653916211201</c:v>
                </c:pt>
                <c:pt idx="19296">
                  <c:v>4.4626593806921598E-2</c:v>
                </c:pt>
                <c:pt idx="19297">
                  <c:v>0.11748633879781401</c:v>
                </c:pt>
                <c:pt idx="19298">
                  <c:v>0.14207650273224001</c:v>
                </c:pt>
                <c:pt idx="19299">
                  <c:v>0.33879781420764998</c:v>
                </c:pt>
                <c:pt idx="19300">
                  <c:v>4.5537340619307802E-2</c:v>
                </c:pt>
                <c:pt idx="19301">
                  <c:v>1.5482695810564599E-2</c:v>
                </c:pt>
                <c:pt idx="19302">
                  <c:v>8.2877959927140199E-2</c:v>
                </c:pt>
                <c:pt idx="19303">
                  <c:v>1.4571948998178499E-2</c:v>
                </c:pt>
                <c:pt idx="19304">
                  <c:v>3.6429872495446201E-3</c:v>
                </c:pt>
                <c:pt idx="19305">
                  <c:v>1.27504553734061E-2</c:v>
                </c:pt>
                <c:pt idx="19306">
                  <c:v>1.09289617486338E-2</c:v>
                </c:pt>
                <c:pt idx="19307">
                  <c:v>0.68841911764705799</c:v>
                </c:pt>
                <c:pt idx="19308">
                  <c:v>0.69117647058823495</c:v>
                </c:pt>
                <c:pt idx="19309">
                  <c:v>0.53125</c:v>
                </c:pt>
                <c:pt idx="19310">
                  <c:v>0.67738970588235203</c:v>
                </c:pt>
                <c:pt idx="19311">
                  <c:v>0.62775735294117596</c:v>
                </c:pt>
                <c:pt idx="19312">
                  <c:v>0.25643382352941102</c:v>
                </c:pt>
                <c:pt idx="19313">
                  <c:v>0.46323529411764702</c:v>
                </c:pt>
                <c:pt idx="19314">
                  <c:v>0.10294117647058799</c:v>
                </c:pt>
                <c:pt idx="19315">
                  <c:v>0.181985294117647</c:v>
                </c:pt>
                <c:pt idx="19316">
                  <c:v>8.0882352941176405E-2</c:v>
                </c:pt>
                <c:pt idx="19317">
                  <c:v>0.173713235294117</c:v>
                </c:pt>
                <c:pt idx="19318">
                  <c:v>0.13419117647058801</c:v>
                </c:pt>
                <c:pt idx="19319">
                  <c:v>6.25E-2</c:v>
                </c:pt>
                <c:pt idx="19320">
                  <c:v>3.3088235294117599E-2</c:v>
                </c:pt>
                <c:pt idx="19321">
                  <c:v>9.0992647058823498E-2</c:v>
                </c:pt>
                <c:pt idx="19322">
                  <c:v>3.2169117647058799E-2</c:v>
                </c:pt>
                <c:pt idx="19323">
                  <c:v>1.2867647058823499E-2</c:v>
                </c:pt>
                <c:pt idx="19324">
                  <c:v>2.5735294117646999E-2</c:v>
                </c:pt>
                <c:pt idx="19325">
                  <c:v>1.2867647058823499E-2</c:v>
                </c:pt>
                <c:pt idx="19326">
                  <c:v>1.2867647058823499E-2</c:v>
                </c:pt>
                <c:pt idx="19327">
                  <c:v>9.1911764705882304E-3</c:v>
                </c:pt>
                <c:pt idx="19328">
                  <c:v>1.8382352941176401E-3</c:v>
                </c:pt>
                <c:pt idx="19329">
                  <c:v>1.10294117647058E-2</c:v>
                </c:pt>
                <c:pt idx="19330">
                  <c:v>9.1911764705882297E-4</c:v>
                </c:pt>
                <c:pt idx="19331">
                  <c:v>1.8382352941176398E-2</c:v>
                </c:pt>
                <c:pt idx="19332">
                  <c:v>9.1911764705882297E-4</c:v>
                </c:pt>
                <c:pt idx="19333">
                  <c:v>9.1911764705882297E-4</c:v>
                </c:pt>
                <c:pt idx="19334">
                  <c:v>9.1911764705882297E-4</c:v>
                </c:pt>
                <c:pt idx="19335">
                  <c:v>1.5625E-2</c:v>
                </c:pt>
                <c:pt idx="19336">
                  <c:v>2.7573529411764699E-3</c:v>
                </c:pt>
                <c:pt idx="19337">
                  <c:v>3.6764705882352902E-3</c:v>
                </c:pt>
                <c:pt idx="19338">
                  <c:v>6.4338235294117601E-3</c:v>
                </c:pt>
                <c:pt idx="19339">
                  <c:v>4.59558823529411E-3</c:v>
                </c:pt>
                <c:pt idx="19340">
                  <c:v>2.7573529411764699E-3</c:v>
                </c:pt>
                <c:pt idx="19341">
                  <c:v>0.65593376264949399</c:v>
                </c:pt>
                <c:pt idx="19342">
                  <c:v>0.62465501379944799</c:v>
                </c:pt>
                <c:pt idx="19343">
                  <c:v>0.37810487580496699</c:v>
                </c:pt>
                <c:pt idx="19344">
                  <c:v>0.50321987120515099</c:v>
                </c:pt>
                <c:pt idx="19345">
                  <c:v>0.40478380864765401</c:v>
                </c:pt>
                <c:pt idx="19346">
                  <c:v>0.59245630174792996</c:v>
                </c:pt>
                <c:pt idx="19347">
                  <c:v>0.33302667893284199</c:v>
                </c:pt>
                <c:pt idx="19348">
                  <c:v>0.38086476540938302</c:v>
                </c:pt>
                <c:pt idx="19349">
                  <c:v>0.214351425942962</c:v>
                </c:pt>
                <c:pt idx="19350">
                  <c:v>0.31646734130634702</c:v>
                </c:pt>
                <c:pt idx="19351">
                  <c:v>0.106715731370745</c:v>
                </c:pt>
                <c:pt idx="19352">
                  <c:v>0.14627414903403799</c:v>
                </c:pt>
                <c:pt idx="19353">
                  <c:v>5.1517939282428697E-2</c:v>
                </c:pt>
                <c:pt idx="19354">
                  <c:v>5.1517939282428697E-2</c:v>
                </c:pt>
                <c:pt idx="19355">
                  <c:v>4.8758049678012803E-2</c:v>
                </c:pt>
                <c:pt idx="19356">
                  <c:v>3.9558417663293398E-2</c:v>
                </c:pt>
                <c:pt idx="19357">
                  <c:v>3.6798528058877601E-2</c:v>
                </c:pt>
                <c:pt idx="19358">
                  <c:v>4.7838086476540899E-2</c:v>
                </c:pt>
                <c:pt idx="19359">
                  <c:v>3.4038638454461798E-2</c:v>
                </c:pt>
                <c:pt idx="19360">
                  <c:v>5.5197792088316402E-3</c:v>
                </c:pt>
                <c:pt idx="19361">
                  <c:v>9.1996320147194107E-3</c:v>
                </c:pt>
                <c:pt idx="19362">
                  <c:v>1.8399264029438801E-3</c:v>
                </c:pt>
                <c:pt idx="19363">
                  <c:v>3.6798528058877601E-3</c:v>
                </c:pt>
                <c:pt idx="19364">
                  <c:v>1.8399264029438801E-3</c:v>
                </c:pt>
                <c:pt idx="19365">
                  <c:v>9.1996320147194101E-4</c:v>
                </c:pt>
                <c:pt idx="19366">
                  <c:v>9.1996320147194101E-4</c:v>
                </c:pt>
                <c:pt idx="19367">
                  <c:v>9.1996320147194101E-4</c:v>
                </c:pt>
                <c:pt idx="19368">
                  <c:v>2.7598896044158201E-3</c:v>
                </c:pt>
                <c:pt idx="19369">
                  <c:v>5.5197792088316402E-3</c:v>
                </c:pt>
                <c:pt idx="19370">
                  <c:v>0.93922651933701595</c:v>
                </c:pt>
                <c:pt idx="19371">
                  <c:v>0.74033149171270696</c:v>
                </c:pt>
                <c:pt idx="19372">
                  <c:v>0.78729281767955805</c:v>
                </c:pt>
                <c:pt idx="19373">
                  <c:v>0.59852670349907899</c:v>
                </c:pt>
                <c:pt idx="19374">
                  <c:v>0.66022099447513805</c:v>
                </c:pt>
                <c:pt idx="19375">
                  <c:v>0.78176795580110403</c:v>
                </c:pt>
                <c:pt idx="19376">
                  <c:v>0.51104972375690605</c:v>
                </c:pt>
                <c:pt idx="19377">
                  <c:v>0.59760589318600299</c:v>
                </c:pt>
                <c:pt idx="19378">
                  <c:v>0.48066298342541403</c:v>
                </c:pt>
                <c:pt idx="19379">
                  <c:v>0.150092081031307</c:v>
                </c:pt>
                <c:pt idx="19380">
                  <c:v>0.27716390423572701</c:v>
                </c:pt>
                <c:pt idx="19381">
                  <c:v>0.35359116022099402</c:v>
                </c:pt>
                <c:pt idx="19382">
                  <c:v>0.175874769797421</c:v>
                </c:pt>
                <c:pt idx="19383">
                  <c:v>8.2872928176795493E-2</c:v>
                </c:pt>
                <c:pt idx="19384">
                  <c:v>2.02578268876611E-2</c:v>
                </c:pt>
                <c:pt idx="19385">
                  <c:v>0.25874769797421698</c:v>
                </c:pt>
                <c:pt idx="19386">
                  <c:v>0.12707182320441901</c:v>
                </c:pt>
                <c:pt idx="19387">
                  <c:v>0.19152854511970499</c:v>
                </c:pt>
                <c:pt idx="19388">
                  <c:v>0.19244935543277999</c:v>
                </c:pt>
                <c:pt idx="19389">
                  <c:v>0.10128913443830501</c:v>
                </c:pt>
                <c:pt idx="19390">
                  <c:v>0.150092081031307</c:v>
                </c:pt>
                <c:pt idx="19391">
                  <c:v>0.23572744014732899</c:v>
                </c:pt>
                <c:pt idx="19392">
                  <c:v>8.6556169429097607E-2</c:v>
                </c:pt>
                <c:pt idx="19393">
                  <c:v>7.9189686924493505E-2</c:v>
                </c:pt>
                <c:pt idx="19394">
                  <c:v>8.8397790055248601E-2</c:v>
                </c:pt>
                <c:pt idx="19395">
                  <c:v>0.19244935543277999</c:v>
                </c:pt>
                <c:pt idx="19396">
                  <c:v>0.14640883977900501</c:v>
                </c:pt>
                <c:pt idx="19397">
                  <c:v>6.4456721915285398E-2</c:v>
                </c:pt>
                <c:pt idx="19398">
                  <c:v>4.4198895027624301E-2</c:v>
                </c:pt>
                <c:pt idx="19399">
                  <c:v>9.2081031307550604E-2</c:v>
                </c:pt>
                <c:pt idx="19400">
                  <c:v>0.25506445672191502</c:v>
                </c:pt>
                <c:pt idx="19401">
                  <c:v>9.9447513812154595E-2</c:v>
                </c:pt>
                <c:pt idx="19402">
                  <c:v>3.9594843462246697E-2</c:v>
                </c:pt>
                <c:pt idx="19403">
                  <c:v>3.9594843462246697E-2</c:v>
                </c:pt>
                <c:pt idx="19404">
                  <c:v>1.8416206261510099E-2</c:v>
                </c:pt>
                <c:pt idx="19405">
                  <c:v>0.106813996316758</c:v>
                </c:pt>
                <c:pt idx="19406">
                  <c:v>4.60405156537753E-3</c:v>
                </c:pt>
                <c:pt idx="19407">
                  <c:v>9.2081031307550605E-4</c:v>
                </c:pt>
                <c:pt idx="19408">
                  <c:v>5.0644567219152802E-2</c:v>
                </c:pt>
                <c:pt idx="19409">
                  <c:v>1.2891344383057E-2</c:v>
                </c:pt>
                <c:pt idx="19410">
                  <c:v>1.1049723756906001E-2</c:v>
                </c:pt>
                <c:pt idx="19411">
                  <c:v>1.01289134438305E-2</c:v>
                </c:pt>
                <c:pt idx="19412">
                  <c:v>3.7753222836095703E-2</c:v>
                </c:pt>
                <c:pt idx="19413">
                  <c:v>2.6703499079189601E-2</c:v>
                </c:pt>
                <c:pt idx="19414">
                  <c:v>2.39410681399631E-2</c:v>
                </c:pt>
                <c:pt idx="19415">
                  <c:v>9.20810313075506E-3</c:v>
                </c:pt>
                <c:pt idx="19416">
                  <c:v>1.1970534069981499E-2</c:v>
                </c:pt>
                <c:pt idx="19417">
                  <c:v>9.2081031307550605E-4</c:v>
                </c:pt>
                <c:pt idx="19418">
                  <c:v>2.7624309392265101E-3</c:v>
                </c:pt>
                <c:pt idx="19419">
                  <c:v>3.6832412523020198E-3</c:v>
                </c:pt>
                <c:pt idx="19420">
                  <c:v>7.3664825046040501E-3</c:v>
                </c:pt>
                <c:pt idx="19421">
                  <c:v>9.2081031307550605E-4</c:v>
                </c:pt>
                <c:pt idx="19422">
                  <c:v>1.8416206261510099E-3</c:v>
                </c:pt>
                <c:pt idx="19423">
                  <c:v>9.20810313075506E-3</c:v>
                </c:pt>
                <c:pt idx="19424">
                  <c:v>3.6832412523020198E-3</c:v>
                </c:pt>
                <c:pt idx="19425">
                  <c:v>9.2081031307550605E-4</c:v>
                </c:pt>
                <c:pt idx="19426">
                  <c:v>9.2081031307550605E-4</c:v>
                </c:pt>
                <c:pt idx="19427">
                  <c:v>1.8416206261510099E-3</c:v>
                </c:pt>
                <c:pt idx="19428">
                  <c:v>0.78485687903970403</c:v>
                </c:pt>
                <c:pt idx="19429">
                  <c:v>0.88457987072945499</c:v>
                </c:pt>
                <c:pt idx="19430">
                  <c:v>0.37211449676823599</c:v>
                </c:pt>
                <c:pt idx="19431">
                  <c:v>0.67774699907663805</c:v>
                </c:pt>
                <c:pt idx="19432">
                  <c:v>0.32317636195752503</c:v>
                </c:pt>
                <c:pt idx="19433">
                  <c:v>0.51892890120036905</c:v>
                </c:pt>
                <c:pt idx="19434">
                  <c:v>0.66759002770083098</c:v>
                </c:pt>
                <c:pt idx="19435">
                  <c:v>0.156048014773776</c:v>
                </c:pt>
                <c:pt idx="19436">
                  <c:v>0.19390581717451499</c:v>
                </c:pt>
                <c:pt idx="19437">
                  <c:v>7.1098799630655504E-2</c:v>
                </c:pt>
                <c:pt idx="19438">
                  <c:v>0.14127423822714599</c:v>
                </c:pt>
                <c:pt idx="19439">
                  <c:v>1.47737765466297E-2</c:v>
                </c:pt>
                <c:pt idx="19440">
                  <c:v>1.84672206832871E-2</c:v>
                </c:pt>
                <c:pt idx="19441">
                  <c:v>1.20036934441366E-2</c:v>
                </c:pt>
                <c:pt idx="19442">
                  <c:v>8.2179132040627795E-2</c:v>
                </c:pt>
                <c:pt idx="19443">
                  <c:v>2.77008310249307E-3</c:v>
                </c:pt>
                <c:pt idx="19444">
                  <c:v>3.5087719298245598E-2</c:v>
                </c:pt>
                <c:pt idx="19445">
                  <c:v>9.2336103416435801E-4</c:v>
                </c:pt>
                <c:pt idx="19446">
                  <c:v>2.77008310249307E-3</c:v>
                </c:pt>
                <c:pt idx="19447">
                  <c:v>1.1080332409972299E-2</c:v>
                </c:pt>
                <c:pt idx="19448">
                  <c:v>9.2336103416435801E-4</c:v>
                </c:pt>
                <c:pt idx="19449">
                  <c:v>1.2927054478301E-2</c:v>
                </c:pt>
                <c:pt idx="19450">
                  <c:v>4.6168051708217897E-3</c:v>
                </c:pt>
                <c:pt idx="19451">
                  <c:v>4.6168051708217897E-3</c:v>
                </c:pt>
                <c:pt idx="19452">
                  <c:v>9.2336103416435801E-4</c:v>
                </c:pt>
                <c:pt idx="19453">
                  <c:v>0.78591549295774599</c:v>
                </c:pt>
                <c:pt idx="19454">
                  <c:v>0.72769953051643099</c:v>
                </c:pt>
                <c:pt idx="19455">
                  <c:v>0.48732394366197102</c:v>
                </c:pt>
                <c:pt idx="19456">
                  <c:v>0.46666666666666601</c:v>
                </c:pt>
                <c:pt idx="19457">
                  <c:v>0.31549295774647801</c:v>
                </c:pt>
                <c:pt idx="19458">
                  <c:v>0.248826291079812</c:v>
                </c:pt>
                <c:pt idx="19459">
                  <c:v>0.33239436619718299</c:v>
                </c:pt>
                <c:pt idx="19460">
                  <c:v>0.20657276995305099</c:v>
                </c:pt>
                <c:pt idx="19461">
                  <c:v>0.24694835680751101</c:v>
                </c:pt>
                <c:pt idx="19462">
                  <c:v>0.33708920187793401</c:v>
                </c:pt>
                <c:pt idx="19463">
                  <c:v>0.139906103286384</c:v>
                </c:pt>
                <c:pt idx="19464">
                  <c:v>0.11267605633802801</c:v>
                </c:pt>
                <c:pt idx="19465">
                  <c:v>0.17183098591549201</c:v>
                </c:pt>
                <c:pt idx="19466">
                  <c:v>0.119248826291079</c:v>
                </c:pt>
                <c:pt idx="19467">
                  <c:v>4.5070422535211201E-2</c:v>
                </c:pt>
                <c:pt idx="19468">
                  <c:v>6.0093896713615001E-2</c:v>
                </c:pt>
                <c:pt idx="19469">
                  <c:v>3.0985915492957702E-2</c:v>
                </c:pt>
                <c:pt idx="19470">
                  <c:v>6.1032863849765202E-2</c:v>
                </c:pt>
                <c:pt idx="19471">
                  <c:v>1.50234741784037E-2</c:v>
                </c:pt>
                <c:pt idx="19472">
                  <c:v>1.8779342723004602E-2</c:v>
                </c:pt>
                <c:pt idx="19473">
                  <c:v>3.47417840375586E-2</c:v>
                </c:pt>
                <c:pt idx="19474">
                  <c:v>1.4084507042253501E-2</c:v>
                </c:pt>
                <c:pt idx="19475">
                  <c:v>9.3896713615023396E-4</c:v>
                </c:pt>
                <c:pt idx="19476">
                  <c:v>5.6338028169014001E-3</c:v>
                </c:pt>
                <c:pt idx="19477">
                  <c:v>4.6948356807511703E-3</c:v>
                </c:pt>
                <c:pt idx="19478">
                  <c:v>5.6338028169014001E-3</c:v>
                </c:pt>
                <c:pt idx="19479">
                  <c:v>4.6948356807511703E-3</c:v>
                </c:pt>
                <c:pt idx="19480">
                  <c:v>0.852304797742239</c:v>
                </c:pt>
                <c:pt idx="19481">
                  <c:v>0.68015051740357402</c:v>
                </c:pt>
                <c:pt idx="19482">
                  <c:v>0.53621825023518299</c:v>
                </c:pt>
                <c:pt idx="19483">
                  <c:v>0.56726246472248298</c:v>
                </c:pt>
                <c:pt idx="19484">
                  <c:v>0.416745061147695</c:v>
                </c:pt>
                <c:pt idx="19485">
                  <c:v>0.212605832549388</c:v>
                </c:pt>
                <c:pt idx="19486">
                  <c:v>0.276575729068673</c:v>
                </c:pt>
                <c:pt idx="19487">
                  <c:v>0.17121354656632101</c:v>
                </c:pt>
                <c:pt idx="19488">
                  <c:v>0.61429915333960405</c:v>
                </c:pt>
                <c:pt idx="19489">
                  <c:v>0.153339604891815</c:v>
                </c:pt>
                <c:pt idx="19490">
                  <c:v>0.26246472248353703</c:v>
                </c:pt>
                <c:pt idx="19491">
                  <c:v>6.49106302916274E-2</c:v>
                </c:pt>
                <c:pt idx="19492">
                  <c:v>6.2088428974600103E-2</c:v>
                </c:pt>
                <c:pt idx="19493">
                  <c:v>7.52587017873941E-3</c:v>
                </c:pt>
                <c:pt idx="19494">
                  <c:v>2.7281279397930298E-2</c:v>
                </c:pt>
                <c:pt idx="19495">
                  <c:v>1.12888052681091E-2</c:v>
                </c:pt>
                <c:pt idx="19496">
                  <c:v>2.0696142991533301E-2</c:v>
                </c:pt>
                <c:pt idx="19497">
                  <c:v>4.9858889934148602E-2</c:v>
                </c:pt>
                <c:pt idx="19498">
                  <c:v>4.7036688617121299E-3</c:v>
                </c:pt>
                <c:pt idx="19499">
                  <c:v>9.4073377234242701E-4</c:v>
                </c:pt>
                <c:pt idx="19500">
                  <c:v>2.8222013170272802E-3</c:v>
                </c:pt>
                <c:pt idx="19501">
                  <c:v>9.4073377234242701E-4</c:v>
                </c:pt>
                <c:pt idx="19502">
                  <c:v>1.8814675446848499E-3</c:v>
                </c:pt>
                <c:pt idx="19503">
                  <c:v>9.4073377234242701E-4</c:v>
                </c:pt>
                <c:pt idx="19504">
                  <c:v>9.4073377234242701E-4</c:v>
                </c:pt>
                <c:pt idx="19505">
                  <c:v>0.81714285714285695</c:v>
                </c:pt>
                <c:pt idx="19506">
                  <c:v>0.55238095238095197</c:v>
                </c:pt>
                <c:pt idx="19507">
                  <c:v>0.65428571428571403</c:v>
                </c:pt>
                <c:pt idx="19508">
                  <c:v>0.53047619047618999</c:v>
                </c:pt>
                <c:pt idx="19509">
                  <c:v>0.40952380952380901</c:v>
                </c:pt>
                <c:pt idx="19510">
                  <c:v>0.46476190476190399</c:v>
                </c:pt>
                <c:pt idx="19511">
                  <c:v>0.40380952380952301</c:v>
                </c:pt>
                <c:pt idx="19512">
                  <c:v>0.17142857142857101</c:v>
                </c:pt>
                <c:pt idx="19513">
                  <c:v>0.17714285714285699</c:v>
                </c:pt>
                <c:pt idx="19514">
                  <c:v>0.112380952380952</c:v>
                </c:pt>
                <c:pt idx="19515">
                  <c:v>8.2857142857142796E-2</c:v>
                </c:pt>
                <c:pt idx="19516">
                  <c:v>9.0476190476190405E-2</c:v>
                </c:pt>
                <c:pt idx="19517">
                  <c:v>0.06</c:v>
                </c:pt>
                <c:pt idx="19518">
                  <c:v>5.6190476190476103E-2</c:v>
                </c:pt>
                <c:pt idx="19519">
                  <c:v>9.23809523809523E-2</c:v>
                </c:pt>
                <c:pt idx="19520">
                  <c:v>7.8095238095237995E-2</c:v>
                </c:pt>
                <c:pt idx="19521">
                  <c:v>6.9523809523809502E-2</c:v>
                </c:pt>
                <c:pt idx="19522">
                  <c:v>3.8095238095238099E-2</c:v>
                </c:pt>
                <c:pt idx="19523">
                  <c:v>3.3333333333333298E-2</c:v>
                </c:pt>
                <c:pt idx="19524">
                  <c:v>0.04</c:v>
                </c:pt>
                <c:pt idx="19525">
                  <c:v>7.6190476190476104E-3</c:v>
                </c:pt>
                <c:pt idx="19526">
                  <c:v>2.47619047619047E-2</c:v>
                </c:pt>
                <c:pt idx="19527">
                  <c:v>1.1428571428571401E-2</c:v>
                </c:pt>
                <c:pt idx="19528">
                  <c:v>1.9047619047619E-3</c:v>
                </c:pt>
                <c:pt idx="19529">
                  <c:v>3.8095238095238E-3</c:v>
                </c:pt>
                <c:pt idx="19530">
                  <c:v>1.9047619047619E-3</c:v>
                </c:pt>
                <c:pt idx="19531">
                  <c:v>5.7142857142857099E-3</c:v>
                </c:pt>
                <c:pt idx="19532">
                  <c:v>7.6190476190476104E-3</c:v>
                </c:pt>
                <c:pt idx="19533">
                  <c:v>9.5238095238095195E-4</c:v>
                </c:pt>
                <c:pt idx="19534">
                  <c:v>0.83622350674373702</c:v>
                </c:pt>
                <c:pt idx="19535">
                  <c:v>0.599229287090558</c:v>
                </c:pt>
                <c:pt idx="19536">
                  <c:v>0.420038535645472</c:v>
                </c:pt>
                <c:pt idx="19537">
                  <c:v>0.34682080924855402</c:v>
                </c:pt>
                <c:pt idx="19538">
                  <c:v>0.13391136801541401</c:v>
                </c:pt>
                <c:pt idx="19539">
                  <c:v>0.59730250481695502</c:v>
                </c:pt>
                <c:pt idx="19540">
                  <c:v>0.239884393063583</c:v>
                </c:pt>
                <c:pt idx="19541">
                  <c:v>0.19845857418111701</c:v>
                </c:pt>
                <c:pt idx="19542">
                  <c:v>0.130057803468208</c:v>
                </c:pt>
                <c:pt idx="19543">
                  <c:v>0.17341040462427701</c:v>
                </c:pt>
                <c:pt idx="19544">
                  <c:v>0.205202312138728</c:v>
                </c:pt>
                <c:pt idx="19545">
                  <c:v>0.16859344894026901</c:v>
                </c:pt>
                <c:pt idx="19546">
                  <c:v>9.8265895953757204E-2</c:v>
                </c:pt>
                <c:pt idx="19547">
                  <c:v>9.5375722543352595E-2</c:v>
                </c:pt>
                <c:pt idx="19548">
                  <c:v>0.23410404624277401</c:v>
                </c:pt>
                <c:pt idx="19549">
                  <c:v>0.14161849710982599</c:v>
                </c:pt>
                <c:pt idx="19550">
                  <c:v>8.4778420038535598E-2</c:v>
                </c:pt>
                <c:pt idx="19551">
                  <c:v>0.13872832369942101</c:v>
                </c:pt>
                <c:pt idx="19552">
                  <c:v>4.7206165703275502E-2</c:v>
                </c:pt>
                <c:pt idx="19553">
                  <c:v>3.3718689788053903E-2</c:v>
                </c:pt>
                <c:pt idx="19554">
                  <c:v>3.1791907514450803E-2</c:v>
                </c:pt>
                <c:pt idx="19555">
                  <c:v>9.6339113680154098E-4</c:v>
                </c:pt>
                <c:pt idx="19556">
                  <c:v>2.8901734104046198E-3</c:v>
                </c:pt>
                <c:pt idx="19557">
                  <c:v>9.6339113680154098E-4</c:v>
                </c:pt>
                <c:pt idx="19558">
                  <c:v>3.9499036608863197E-2</c:v>
                </c:pt>
                <c:pt idx="19559">
                  <c:v>9.6339113680154098E-4</c:v>
                </c:pt>
                <c:pt idx="19560">
                  <c:v>0.84027105517908995</c:v>
                </c:pt>
                <c:pt idx="19561">
                  <c:v>0.92061955469506296</c:v>
                </c:pt>
                <c:pt idx="19562">
                  <c:v>0.63117134559535304</c:v>
                </c:pt>
                <c:pt idx="19563">
                  <c:v>0.43368828654404601</c:v>
                </c:pt>
                <c:pt idx="19564">
                  <c:v>0.32817037754114198</c:v>
                </c:pt>
                <c:pt idx="19565">
                  <c:v>0.18877057115198401</c:v>
                </c:pt>
                <c:pt idx="19566">
                  <c:v>0.47144240077444299</c:v>
                </c:pt>
                <c:pt idx="19567">
                  <c:v>0.23814133591481099</c:v>
                </c:pt>
                <c:pt idx="19568">
                  <c:v>0.19361084220716299</c:v>
                </c:pt>
                <c:pt idx="19569">
                  <c:v>0.118102613746369</c:v>
                </c:pt>
                <c:pt idx="19570">
                  <c:v>9.8741529525653404E-2</c:v>
                </c:pt>
                <c:pt idx="19571">
                  <c:v>0.11326234269119</c:v>
                </c:pt>
                <c:pt idx="19572">
                  <c:v>8.4220716360116105E-2</c:v>
                </c:pt>
                <c:pt idx="19573">
                  <c:v>0.13455953533397799</c:v>
                </c:pt>
                <c:pt idx="19574">
                  <c:v>6.6795740561471403E-2</c:v>
                </c:pt>
                <c:pt idx="19575">
                  <c:v>3.8722168441432697E-2</c:v>
                </c:pt>
                <c:pt idx="19576">
                  <c:v>1.6456921587608898E-2</c:v>
                </c:pt>
                <c:pt idx="19577">
                  <c:v>2.6137463697967E-2</c:v>
                </c:pt>
                <c:pt idx="19578">
                  <c:v>2.9041626331074499E-2</c:v>
                </c:pt>
                <c:pt idx="19579">
                  <c:v>7.74443368828654E-3</c:v>
                </c:pt>
                <c:pt idx="19580">
                  <c:v>2.9041626331074502E-3</c:v>
                </c:pt>
                <c:pt idx="19581">
                  <c:v>4.8402710551790898E-3</c:v>
                </c:pt>
                <c:pt idx="19582">
                  <c:v>5.8083252662149004E-3</c:v>
                </c:pt>
                <c:pt idx="19583">
                  <c:v>9.6805421103581804E-4</c:v>
                </c:pt>
                <c:pt idx="19584">
                  <c:v>9.6805421103581804E-4</c:v>
                </c:pt>
                <c:pt idx="19585">
                  <c:v>9.6805421103581804E-4</c:v>
                </c:pt>
                <c:pt idx="19586">
                  <c:v>2.9041626331074502E-3</c:v>
                </c:pt>
                <c:pt idx="19587">
                  <c:v>9.6805421103581804E-4</c:v>
                </c:pt>
                <c:pt idx="19588">
                  <c:v>0.929133858267716</c:v>
                </c:pt>
                <c:pt idx="19589">
                  <c:v>0.55807086614173196</c:v>
                </c:pt>
                <c:pt idx="19590">
                  <c:v>0.51673228346456601</c:v>
                </c:pt>
                <c:pt idx="19591">
                  <c:v>0.42421259842519599</c:v>
                </c:pt>
                <c:pt idx="19592">
                  <c:v>0.39960629921259799</c:v>
                </c:pt>
                <c:pt idx="19593">
                  <c:v>0.53641732283464505</c:v>
                </c:pt>
                <c:pt idx="19594">
                  <c:v>0.119094488188976</c:v>
                </c:pt>
                <c:pt idx="19595">
                  <c:v>0.30118110236220402</c:v>
                </c:pt>
                <c:pt idx="19596">
                  <c:v>0.16830708661417301</c:v>
                </c:pt>
                <c:pt idx="19597">
                  <c:v>0.163385826771653</c:v>
                </c:pt>
                <c:pt idx="19598">
                  <c:v>0.108267716535433</c:v>
                </c:pt>
                <c:pt idx="19599">
                  <c:v>8.5629921259842506E-2</c:v>
                </c:pt>
                <c:pt idx="19600">
                  <c:v>0.14074803149606299</c:v>
                </c:pt>
                <c:pt idx="19601">
                  <c:v>7.0866141732283394E-2</c:v>
                </c:pt>
                <c:pt idx="19602">
                  <c:v>5.9055118110236199E-2</c:v>
                </c:pt>
                <c:pt idx="19603">
                  <c:v>8.66141732283464E-2</c:v>
                </c:pt>
                <c:pt idx="19604">
                  <c:v>8.4645669291338502E-2</c:v>
                </c:pt>
                <c:pt idx="19605">
                  <c:v>5.7086614173228301E-2</c:v>
                </c:pt>
                <c:pt idx="19606">
                  <c:v>4.8228346456692897E-2</c:v>
                </c:pt>
                <c:pt idx="19607">
                  <c:v>2.3622047244094401E-2</c:v>
                </c:pt>
                <c:pt idx="19608">
                  <c:v>9.8425196850393699E-4</c:v>
                </c:pt>
                <c:pt idx="19609">
                  <c:v>1.9685039370078701E-3</c:v>
                </c:pt>
                <c:pt idx="19610">
                  <c:v>9.8425196850393699E-4</c:v>
                </c:pt>
                <c:pt idx="19611">
                  <c:v>1.77165354330708E-2</c:v>
                </c:pt>
                <c:pt idx="19612">
                  <c:v>1.5748031496062902E-2</c:v>
                </c:pt>
                <c:pt idx="19613">
                  <c:v>9.8425196850393699E-4</c:v>
                </c:pt>
                <c:pt idx="19614">
                  <c:v>7.8740157480314907E-3</c:v>
                </c:pt>
                <c:pt idx="19615">
                  <c:v>1.9685039370078701E-3</c:v>
                </c:pt>
                <c:pt idx="19616">
                  <c:v>1.9685039370078701E-3</c:v>
                </c:pt>
                <c:pt idx="19617">
                  <c:v>9.8425196850393699E-4</c:v>
                </c:pt>
                <c:pt idx="19618">
                  <c:v>2.9527559055118101E-3</c:v>
                </c:pt>
                <c:pt idx="19619">
                  <c:v>1.9685039370078701E-3</c:v>
                </c:pt>
                <c:pt idx="19620">
                  <c:v>1.9685039370078701E-3</c:v>
                </c:pt>
                <c:pt idx="19621">
                  <c:v>1.9685039370078701E-3</c:v>
                </c:pt>
                <c:pt idx="19622">
                  <c:v>5.8070866141732201E-2</c:v>
                </c:pt>
                <c:pt idx="19623">
                  <c:v>9.8425196850393699E-4</c:v>
                </c:pt>
                <c:pt idx="19624">
                  <c:v>0.89634748272457998</c:v>
                </c:pt>
                <c:pt idx="19625">
                  <c:v>0.56663376110562602</c:v>
                </c:pt>
                <c:pt idx="19626">
                  <c:v>0.48173741362290201</c:v>
                </c:pt>
                <c:pt idx="19627">
                  <c:v>0.46989141164856801</c:v>
                </c:pt>
                <c:pt idx="19628">
                  <c:v>0.46791707798617899</c:v>
                </c:pt>
                <c:pt idx="19629">
                  <c:v>0.35143139190523198</c:v>
                </c:pt>
                <c:pt idx="19630">
                  <c:v>0.29911154985192401</c:v>
                </c:pt>
                <c:pt idx="19631">
                  <c:v>0.32872655478775897</c:v>
                </c:pt>
                <c:pt idx="19632">
                  <c:v>0.138203356367226</c:v>
                </c:pt>
                <c:pt idx="19633">
                  <c:v>9.9703849950641604E-2</c:v>
                </c:pt>
                <c:pt idx="19634">
                  <c:v>0.15893385982230901</c:v>
                </c:pt>
                <c:pt idx="19635">
                  <c:v>0.116485686080947</c:v>
                </c:pt>
                <c:pt idx="19636">
                  <c:v>0.14708785784797601</c:v>
                </c:pt>
                <c:pt idx="19637">
                  <c:v>8.1934846989141094E-2</c:v>
                </c:pt>
                <c:pt idx="19638">
                  <c:v>0.17176702862783799</c:v>
                </c:pt>
                <c:pt idx="19639">
                  <c:v>4.9358341559723497E-2</c:v>
                </c:pt>
                <c:pt idx="19640">
                  <c:v>7.2063178677196402E-2</c:v>
                </c:pt>
                <c:pt idx="19641">
                  <c:v>1.7769002961500399E-2</c:v>
                </c:pt>
                <c:pt idx="19642">
                  <c:v>2.56663376110562E-2</c:v>
                </c:pt>
                <c:pt idx="19643">
                  <c:v>1.9743336623889399E-2</c:v>
                </c:pt>
                <c:pt idx="19644">
                  <c:v>1.7769002961500399E-2</c:v>
                </c:pt>
                <c:pt idx="19645">
                  <c:v>1.4807502467917E-2</c:v>
                </c:pt>
                <c:pt idx="19646">
                  <c:v>9.8716683119447093E-4</c:v>
                </c:pt>
                <c:pt idx="19647">
                  <c:v>9.8716683119447093E-4</c:v>
                </c:pt>
                <c:pt idx="19648">
                  <c:v>9.8716683119447093E-4</c:v>
                </c:pt>
                <c:pt idx="19649">
                  <c:v>9.8716683119447093E-4</c:v>
                </c:pt>
                <c:pt idx="19650">
                  <c:v>9.8716683119447093E-4</c:v>
                </c:pt>
                <c:pt idx="19651">
                  <c:v>9.8716683119447093E-4</c:v>
                </c:pt>
                <c:pt idx="19652">
                  <c:v>9.8716683119447093E-4</c:v>
                </c:pt>
                <c:pt idx="19653">
                  <c:v>0.822420634920634</c:v>
                </c:pt>
                <c:pt idx="19654">
                  <c:v>0.66071428571428503</c:v>
                </c:pt>
                <c:pt idx="19655">
                  <c:v>0.71428571428571397</c:v>
                </c:pt>
                <c:pt idx="19656">
                  <c:v>0.63293650793650702</c:v>
                </c:pt>
                <c:pt idx="19657">
                  <c:v>0.77281746031746001</c:v>
                </c:pt>
                <c:pt idx="19658">
                  <c:v>0.44146825396825301</c:v>
                </c:pt>
                <c:pt idx="19659">
                  <c:v>0.139880952380952</c:v>
                </c:pt>
                <c:pt idx="19660">
                  <c:v>0.25396825396825301</c:v>
                </c:pt>
                <c:pt idx="19661">
                  <c:v>0.21329365079365001</c:v>
                </c:pt>
                <c:pt idx="19662">
                  <c:v>3.7698412698412599E-2</c:v>
                </c:pt>
                <c:pt idx="19663">
                  <c:v>2.18253968253968E-2</c:v>
                </c:pt>
                <c:pt idx="19664">
                  <c:v>9.9206349206349201E-4</c:v>
                </c:pt>
                <c:pt idx="19665">
                  <c:v>1.48809523809523E-2</c:v>
                </c:pt>
                <c:pt idx="19666">
                  <c:v>8.3333333333333301E-2</c:v>
                </c:pt>
                <c:pt idx="19667">
                  <c:v>0.109126984126984</c:v>
                </c:pt>
                <c:pt idx="19668">
                  <c:v>6.9444444444444406E-2</c:v>
                </c:pt>
                <c:pt idx="19669">
                  <c:v>9.9206349206349201E-4</c:v>
                </c:pt>
                <c:pt idx="19670">
                  <c:v>2.97619047619047E-3</c:v>
                </c:pt>
                <c:pt idx="19671">
                  <c:v>9.9206349206349201E-4</c:v>
                </c:pt>
                <c:pt idx="19672">
                  <c:v>3.9682539682539602E-3</c:v>
                </c:pt>
                <c:pt idx="19673">
                  <c:v>1.9841269841269801E-3</c:v>
                </c:pt>
                <c:pt idx="19674">
                  <c:v>0.97609561752988006</c:v>
                </c:pt>
                <c:pt idx="19675">
                  <c:v>0.91334661354581603</c:v>
                </c:pt>
                <c:pt idx="19676">
                  <c:v>0.61055776892430202</c:v>
                </c:pt>
                <c:pt idx="19677">
                  <c:v>0.38745019920318702</c:v>
                </c:pt>
                <c:pt idx="19678">
                  <c:v>0.42131474103585598</c:v>
                </c:pt>
                <c:pt idx="19679">
                  <c:v>0.123505976095617</c:v>
                </c:pt>
                <c:pt idx="19680">
                  <c:v>8.9641434262948197E-2</c:v>
                </c:pt>
                <c:pt idx="19681">
                  <c:v>0.22808764940239001</c:v>
                </c:pt>
                <c:pt idx="19682">
                  <c:v>6.6733067729083606E-2</c:v>
                </c:pt>
                <c:pt idx="19683">
                  <c:v>6.5737051792828599E-2</c:v>
                </c:pt>
                <c:pt idx="19684">
                  <c:v>0.393426294820717</c:v>
                </c:pt>
                <c:pt idx="19685">
                  <c:v>0.16733067729083601</c:v>
                </c:pt>
                <c:pt idx="19686">
                  <c:v>0.162350597609561</c:v>
                </c:pt>
                <c:pt idx="19687">
                  <c:v>2.0916334661354501E-2</c:v>
                </c:pt>
                <c:pt idx="19688">
                  <c:v>8.2669322709163301E-2</c:v>
                </c:pt>
                <c:pt idx="19689">
                  <c:v>5.87649402390438E-2</c:v>
                </c:pt>
                <c:pt idx="19690">
                  <c:v>1.19521912350597E-2</c:v>
                </c:pt>
                <c:pt idx="19691">
                  <c:v>0.122509960159362</c:v>
                </c:pt>
                <c:pt idx="19692">
                  <c:v>2.2908366533864501E-2</c:v>
                </c:pt>
                <c:pt idx="19693">
                  <c:v>3.28685258964143E-2</c:v>
                </c:pt>
                <c:pt idx="19694">
                  <c:v>9.9601593625498006E-3</c:v>
                </c:pt>
                <c:pt idx="19695">
                  <c:v>9.9601593625498006E-4</c:v>
                </c:pt>
                <c:pt idx="19696">
                  <c:v>1.9920318725099601E-3</c:v>
                </c:pt>
                <c:pt idx="19697">
                  <c:v>2.88844621513944E-2</c:v>
                </c:pt>
                <c:pt idx="19698">
                  <c:v>0.85343968095712797</c:v>
                </c:pt>
                <c:pt idx="19699">
                  <c:v>0.69990029910269103</c:v>
                </c:pt>
                <c:pt idx="19700">
                  <c:v>0.72582253240279104</c:v>
                </c:pt>
                <c:pt idx="19701">
                  <c:v>0.299102691924227</c:v>
                </c:pt>
                <c:pt idx="19702">
                  <c:v>0.38783649052841401</c:v>
                </c:pt>
                <c:pt idx="19703">
                  <c:v>0.12861415752741701</c:v>
                </c:pt>
                <c:pt idx="19704">
                  <c:v>0.30608175473579202</c:v>
                </c:pt>
                <c:pt idx="19705">
                  <c:v>0.148554336989032</c:v>
                </c:pt>
                <c:pt idx="19706">
                  <c:v>0.26321036889332</c:v>
                </c:pt>
                <c:pt idx="19707">
                  <c:v>0.13160518444666</c:v>
                </c:pt>
                <c:pt idx="19708">
                  <c:v>0.30309072781655</c:v>
                </c:pt>
                <c:pt idx="19709">
                  <c:v>0.134596211365902</c:v>
                </c:pt>
                <c:pt idx="19710">
                  <c:v>0.21635094715852399</c:v>
                </c:pt>
                <c:pt idx="19711">
                  <c:v>3.8883349950149498E-2</c:v>
                </c:pt>
                <c:pt idx="19712">
                  <c:v>0.17148554336989</c:v>
                </c:pt>
                <c:pt idx="19713">
                  <c:v>4.8853439680957102E-2</c:v>
                </c:pt>
                <c:pt idx="19714">
                  <c:v>9.97008973080757E-4</c:v>
                </c:pt>
                <c:pt idx="19715">
                  <c:v>2.19341974077766E-2</c:v>
                </c:pt>
                <c:pt idx="19716">
                  <c:v>2.29312063808574E-2</c:v>
                </c:pt>
                <c:pt idx="19717">
                  <c:v>9.97008973080757E-4</c:v>
                </c:pt>
                <c:pt idx="19718">
                  <c:v>9.97008973080757E-4</c:v>
                </c:pt>
                <c:pt idx="19719">
                  <c:v>3.9880358923230297E-3</c:v>
                </c:pt>
                <c:pt idx="19720">
                  <c:v>1.9940179461615101E-3</c:v>
                </c:pt>
                <c:pt idx="19721">
                  <c:v>2.9910269192422699E-3</c:v>
                </c:pt>
                <c:pt idx="19722">
                  <c:v>9.97008973080757E-4</c:v>
                </c:pt>
                <c:pt idx="19723">
                  <c:v>9.97008973080757E-4</c:v>
                </c:pt>
                <c:pt idx="19724">
                  <c:v>4.98504486540378E-3</c:v>
                </c:pt>
                <c:pt idx="19725">
                  <c:v>0.91208791208791196</c:v>
                </c:pt>
                <c:pt idx="19726">
                  <c:v>0.69230769230769196</c:v>
                </c:pt>
                <c:pt idx="19727">
                  <c:v>0.80519480519480502</c:v>
                </c:pt>
                <c:pt idx="19728">
                  <c:v>0.23376623376623301</c:v>
                </c:pt>
                <c:pt idx="19729">
                  <c:v>0.34265734265734199</c:v>
                </c:pt>
                <c:pt idx="19730">
                  <c:v>0.24475524475524399</c:v>
                </c:pt>
                <c:pt idx="19731">
                  <c:v>0.32567432567432503</c:v>
                </c:pt>
                <c:pt idx="19732">
                  <c:v>0.35464535464535402</c:v>
                </c:pt>
                <c:pt idx="19733">
                  <c:v>0.18981018981018899</c:v>
                </c:pt>
                <c:pt idx="19734">
                  <c:v>0.20079920079919999</c:v>
                </c:pt>
                <c:pt idx="19735">
                  <c:v>0.19380619380619299</c:v>
                </c:pt>
                <c:pt idx="19736">
                  <c:v>0.21078921078921001</c:v>
                </c:pt>
                <c:pt idx="19737">
                  <c:v>6.8931068931068901E-2</c:v>
                </c:pt>
                <c:pt idx="19738">
                  <c:v>9.5904095904095904E-2</c:v>
                </c:pt>
                <c:pt idx="19739">
                  <c:v>1.99800199800199E-2</c:v>
                </c:pt>
                <c:pt idx="19740">
                  <c:v>5.0949050949050903E-2</c:v>
                </c:pt>
                <c:pt idx="19741">
                  <c:v>9.99000999000999E-4</c:v>
                </c:pt>
                <c:pt idx="19742">
                  <c:v>1.9980019980019902E-3</c:v>
                </c:pt>
                <c:pt idx="19743">
                  <c:v>9.99000999000999E-4</c:v>
                </c:pt>
                <c:pt idx="19744">
                  <c:v>4.9950049950049898E-3</c:v>
                </c:pt>
                <c:pt idx="19745">
                  <c:v>1.9980019980019902E-3</c:v>
                </c:pt>
                <c:pt idx="19746">
                  <c:v>1.9980019980019902E-3</c:v>
                </c:pt>
                <c:pt idx="19747">
                  <c:v>1.9980019980019902E-3</c:v>
                </c:pt>
                <c:pt idx="19748">
                  <c:v>0.84290030211480305</c:v>
                </c:pt>
                <c:pt idx="19749">
                  <c:v>0.83685800604229599</c:v>
                </c:pt>
                <c:pt idx="19750">
                  <c:v>0.34541792547834799</c:v>
                </c:pt>
                <c:pt idx="19751">
                  <c:v>0.2134944612286</c:v>
                </c:pt>
                <c:pt idx="19752">
                  <c:v>0.44712990936555802</c:v>
                </c:pt>
                <c:pt idx="19753">
                  <c:v>9.4662638469284993E-2</c:v>
                </c:pt>
                <c:pt idx="19754">
                  <c:v>0.19738167170191301</c:v>
                </c:pt>
                <c:pt idx="19755">
                  <c:v>0.33434038267875099</c:v>
                </c:pt>
                <c:pt idx="19756">
                  <c:v>9.4662638469284993E-2</c:v>
                </c:pt>
                <c:pt idx="19757">
                  <c:v>0.50755287009063399</c:v>
                </c:pt>
                <c:pt idx="19758">
                  <c:v>7.25075528700906E-2</c:v>
                </c:pt>
                <c:pt idx="19759">
                  <c:v>0.29909365558912299</c:v>
                </c:pt>
                <c:pt idx="19760">
                  <c:v>0.119838872104733</c:v>
                </c:pt>
                <c:pt idx="19761">
                  <c:v>0.21550855991943599</c:v>
                </c:pt>
                <c:pt idx="19762">
                  <c:v>5.9415911379657599E-2</c:v>
                </c:pt>
                <c:pt idx="19763">
                  <c:v>5.2366565961732101E-2</c:v>
                </c:pt>
                <c:pt idx="19764">
                  <c:v>4.8338368580060402E-2</c:v>
                </c:pt>
                <c:pt idx="19765">
                  <c:v>3.62537764350453E-2</c:v>
                </c:pt>
                <c:pt idx="19766">
                  <c:v>8.6606243705941596E-2</c:v>
                </c:pt>
                <c:pt idx="19767">
                  <c:v>1.4098690835850899E-2</c:v>
                </c:pt>
                <c:pt idx="19768">
                  <c:v>2.71903323262839E-2</c:v>
                </c:pt>
                <c:pt idx="19769">
                  <c:v>7.0493454179254697E-3</c:v>
                </c:pt>
                <c:pt idx="19770">
                  <c:v>1.51057401812688E-2</c:v>
                </c:pt>
                <c:pt idx="19771">
                  <c:v>3.0211480362537699E-3</c:v>
                </c:pt>
                <c:pt idx="19772">
                  <c:v>6.0422960725075503E-3</c:v>
                </c:pt>
                <c:pt idx="19773">
                  <c:v>3.0211480362537699E-3</c:v>
                </c:pt>
                <c:pt idx="19774">
                  <c:v>2.0140986908358501E-3</c:v>
                </c:pt>
                <c:pt idx="19775">
                  <c:v>1.0070493454179201E-3</c:v>
                </c:pt>
                <c:pt idx="19776">
                  <c:v>1.0070493454179201E-3</c:v>
                </c:pt>
                <c:pt idx="19777">
                  <c:v>1.6112789526686801E-2</c:v>
                </c:pt>
                <c:pt idx="19778">
                  <c:v>0.86673448626653105</c:v>
                </c:pt>
                <c:pt idx="19779">
                  <c:v>0.87385554425228895</c:v>
                </c:pt>
                <c:pt idx="19780">
                  <c:v>0.72329603255340702</c:v>
                </c:pt>
                <c:pt idx="19781">
                  <c:v>0.76805696846388605</c:v>
                </c:pt>
                <c:pt idx="19782">
                  <c:v>0.66225839267548303</c:v>
                </c:pt>
                <c:pt idx="19783">
                  <c:v>0.63886063072227794</c:v>
                </c:pt>
                <c:pt idx="19784">
                  <c:v>0.54832146490335698</c:v>
                </c:pt>
                <c:pt idx="19785">
                  <c:v>0.35605289928789402</c:v>
                </c:pt>
                <c:pt idx="19786">
                  <c:v>0.34587995930824</c:v>
                </c:pt>
                <c:pt idx="19787">
                  <c:v>9.3591047812817907E-2</c:v>
                </c:pt>
                <c:pt idx="19788">
                  <c:v>0.373346897253306</c:v>
                </c:pt>
                <c:pt idx="19789">
                  <c:v>0.21871820956256299</c:v>
                </c:pt>
                <c:pt idx="19790">
                  <c:v>0.40386571719226799</c:v>
                </c:pt>
                <c:pt idx="19791">
                  <c:v>0.265513733468972</c:v>
                </c:pt>
                <c:pt idx="19792">
                  <c:v>0.31536113936927701</c:v>
                </c:pt>
                <c:pt idx="19793">
                  <c:v>0.26958290946083402</c:v>
                </c:pt>
                <c:pt idx="19794">
                  <c:v>0.16785350966429299</c:v>
                </c:pt>
                <c:pt idx="19795">
                  <c:v>0.185147507629704</c:v>
                </c:pt>
                <c:pt idx="19796">
                  <c:v>0.14852492370295001</c:v>
                </c:pt>
                <c:pt idx="19797">
                  <c:v>6.0020345879959303E-2</c:v>
                </c:pt>
                <c:pt idx="19798">
                  <c:v>0.149542217700915</c:v>
                </c:pt>
                <c:pt idx="19799">
                  <c:v>0.13021363173957201</c:v>
                </c:pt>
                <c:pt idx="19800">
                  <c:v>0.253306205493387</c:v>
                </c:pt>
                <c:pt idx="19801">
                  <c:v>0.11291963377416001</c:v>
                </c:pt>
                <c:pt idx="19802">
                  <c:v>0.14445574771108799</c:v>
                </c:pt>
                <c:pt idx="19803">
                  <c:v>0.13835198372329599</c:v>
                </c:pt>
                <c:pt idx="19804">
                  <c:v>0.14445574771108799</c:v>
                </c:pt>
                <c:pt idx="19805">
                  <c:v>7.2227873855544203E-2</c:v>
                </c:pt>
                <c:pt idx="19806">
                  <c:v>5.4933875890132197E-2</c:v>
                </c:pt>
                <c:pt idx="19807">
                  <c:v>0.15971515768056899</c:v>
                </c:pt>
                <c:pt idx="19808">
                  <c:v>4.3743641912512697E-2</c:v>
                </c:pt>
                <c:pt idx="19809">
                  <c:v>3.7639877924720198E-2</c:v>
                </c:pt>
                <c:pt idx="19810">
                  <c:v>2.8484231943031499E-2</c:v>
                </c:pt>
                <c:pt idx="19811">
                  <c:v>7.1210579857578796E-2</c:v>
                </c:pt>
                <c:pt idx="19812">
                  <c:v>3.5605289928789398E-2</c:v>
                </c:pt>
                <c:pt idx="19813">
                  <c:v>8.1383519837232906E-3</c:v>
                </c:pt>
                <c:pt idx="19814">
                  <c:v>1.11902339776195E-2</c:v>
                </c:pt>
                <c:pt idx="19815">
                  <c:v>2.9501525940996899E-2</c:v>
                </c:pt>
                <c:pt idx="19816">
                  <c:v>2.6449643947100698E-2</c:v>
                </c:pt>
                <c:pt idx="19817">
                  <c:v>1.8311291963377399E-2</c:v>
                </c:pt>
                <c:pt idx="19818">
                  <c:v>3.0518819938962299E-3</c:v>
                </c:pt>
                <c:pt idx="19819">
                  <c:v>1.01729399796541E-3</c:v>
                </c:pt>
                <c:pt idx="19820">
                  <c:v>1.01729399796541E-3</c:v>
                </c:pt>
                <c:pt idx="19821">
                  <c:v>2.03458799593082E-3</c:v>
                </c:pt>
                <c:pt idx="19822">
                  <c:v>1.01729399796541E-3</c:v>
                </c:pt>
                <c:pt idx="19823">
                  <c:v>4.0691759918616401E-3</c:v>
                </c:pt>
                <c:pt idx="19824">
                  <c:v>1.01729399796541E-3</c:v>
                </c:pt>
                <c:pt idx="19825">
                  <c:v>1.01729399796541E-3</c:v>
                </c:pt>
                <c:pt idx="19826">
                  <c:v>1.22075279755849E-2</c:v>
                </c:pt>
                <c:pt idx="19827">
                  <c:v>2.03458799593082E-3</c:v>
                </c:pt>
                <c:pt idx="19828">
                  <c:v>8.1383519837232906E-3</c:v>
                </c:pt>
                <c:pt idx="19829">
                  <c:v>2.03458799593082E-3</c:v>
                </c:pt>
                <c:pt idx="19830">
                  <c:v>2.03458799593082E-3</c:v>
                </c:pt>
                <c:pt idx="19831">
                  <c:v>1.01729399796541E-3</c:v>
                </c:pt>
                <c:pt idx="19832">
                  <c:v>1.01729399796541E-3</c:v>
                </c:pt>
                <c:pt idx="19833">
                  <c:v>2.03458799593082E-3</c:v>
                </c:pt>
                <c:pt idx="19834">
                  <c:v>0.93476044852191598</c:v>
                </c:pt>
                <c:pt idx="19835">
                  <c:v>0.93476044852191598</c:v>
                </c:pt>
                <c:pt idx="19836">
                  <c:v>0.63812436289500496</c:v>
                </c:pt>
                <c:pt idx="19837">
                  <c:v>0.22935779816513699</c:v>
                </c:pt>
                <c:pt idx="19838">
                  <c:v>0.538226299694189</c:v>
                </c:pt>
                <c:pt idx="19839">
                  <c:v>0.346585117227319</c:v>
                </c:pt>
                <c:pt idx="19840">
                  <c:v>0.380224260958205</c:v>
                </c:pt>
                <c:pt idx="19841">
                  <c:v>0.14271151885830699</c:v>
                </c:pt>
                <c:pt idx="19842">
                  <c:v>9.2762487257900095E-2</c:v>
                </c:pt>
                <c:pt idx="19843">
                  <c:v>9.78593272171253E-2</c:v>
                </c:pt>
                <c:pt idx="19844">
                  <c:v>6.8297655453618697E-2</c:v>
                </c:pt>
                <c:pt idx="19845">
                  <c:v>0.11722731906218101</c:v>
                </c:pt>
                <c:pt idx="19846">
                  <c:v>7.0336391437308798E-2</c:v>
                </c:pt>
                <c:pt idx="19847">
                  <c:v>1.3251783893985699E-2</c:v>
                </c:pt>
                <c:pt idx="19848">
                  <c:v>3.56778797145769E-2</c:v>
                </c:pt>
                <c:pt idx="19849">
                  <c:v>0.18348623853210999</c:v>
                </c:pt>
                <c:pt idx="19850">
                  <c:v>0.106014271151885</c:v>
                </c:pt>
                <c:pt idx="19851">
                  <c:v>2.4464831804281301E-2</c:v>
                </c:pt>
                <c:pt idx="19852">
                  <c:v>2.9561671763506599E-2</c:v>
                </c:pt>
                <c:pt idx="19853">
                  <c:v>1.01936799184505E-2</c:v>
                </c:pt>
                <c:pt idx="19854">
                  <c:v>2.0387359836901101E-3</c:v>
                </c:pt>
                <c:pt idx="19855">
                  <c:v>1.0193679918450501E-3</c:v>
                </c:pt>
                <c:pt idx="19856">
                  <c:v>1.0193679918450501E-3</c:v>
                </c:pt>
                <c:pt idx="19857">
                  <c:v>1.0193679918450501E-3</c:v>
                </c:pt>
                <c:pt idx="19858">
                  <c:v>1.0193679918450501E-3</c:v>
                </c:pt>
                <c:pt idx="19859">
                  <c:v>0.544989775051124</c:v>
                </c:pt>
                <c:pt idx="19860">
                  <c:v>0.87934560327198297</c:v>
                </c:pt>
                <c:pt idx="19861">
                  <c:v>0.83026584867075603</c:v>
                </c:pt>
                <c:pt idx="19862">
                  <c:v>0.55419222903885401</c:v>
                </c:pt>
                <c:pt idx="19863">
                  <c:v>0.36707566462167601</c:v>
                </c:pt>
                <c:pt idx="19864">
                  <c:v>0.338445807770961</c:v>
                </c:pt>
                <c:pt idx="19865">
                  <c:v>0.28016359918200401</c:v>
                </c:pt>
                <c:pt idx="19866">
                  <c:v>0.245398773006134</c:v>
                </c:pt>
                <c:pt idx="19867">
                  <c:v>4.6012269938650298E-2</c:v>
                </c:pt>
                <c:pt idx="19868">
                  <c:v>0.14621676891615501</c:v>
                </c:pt>
                <c:pt idx="19869">
                  <c:v>8.8957055214723899E-2</c:v>
                </c:pt>
                <c:pt idx="19870">
                  <c:v>0.117586912065439</c:v>
                </c:pt>
                <c:pt idx="19871">
                  <c:v>0.12372188139059299</c:v>
                </c:pt>
                <c:pt idx="19872">
                  <c:v>2.8629856850715701E-2</c:v>
                </c:pt>
                <c:pt idx="19873">
                  <c:v>0.102249488752556</c:v>
                </c:pt>
                <c:pt idx="19874">
                  <c:v>5.0102249488752498E-2</c:v>
                </c:pt>
                <c:pt idx="19875">
                  <c:v>0.10531697341513201</c:v>
                </c:pt>
                <c:pt idx="19876">
                  <c:v>6.03271983640081E-2</c:v>
                </c:pt>
                <c:pt idx="19877">
                  <c:v>4.0899795501022497E-2</c:v>
                </c:pt>
                <c:pt idx="19878">
                  <c:v>1.43149284253578E-2</c:v>
                </c:pt>
                <c:pt idx="19879">
                  <c:v>7.1574642126789297E-3</c:v>
                </c:pt>
                <c:pt idx="19880">
                  <c:v>1.7382413087934499E-2</c:v>
                </c:pt>
                <c:pt idx="19881">
                  <c:v>2.0449897750511202E-3</c:v>
                </c:pt>
                <c:pt idx="19882">
                  <c:v>1.0224948875255601E-3</c:v>
                </c:pt>
                <c:pt idx="19883">
                  <c:v>2.0449897750511202E-3</c:v>
                </c:pt>
                <c:pt idx="19884">
                  <c:v>2.0449897750511202E-3</c:v>
                </c:pt>
                <c:pt idx="19885">
                  <c:v>2.0449897750511202E-3</c:v>
                </c:pt>
                <c:pt idx="19886">
                  <c:v>1.0224948875255601E-3</c:v>
                </c:pt>
                <c:pt idx="19887">
                  <c:v>1.0224948875255601E-3</c:v>
                </c:pt>
                <c:pt idx="19888">
                  <c:v>0.72033023735810098</c:v>
                </c:pt>
                <c:pt idx="19889">
                  <c:v>0.48194014447884398</c:v>
                </c:pt>
                <c:pt idx="19890">
                  <c:v>0.47058823529411697</c:v>
                </c:pt>
                <c:pt idx="19891">
                  <c:v>0.42002063983488103</c:v>
                </c:pt>
                <c:pt idx="19892">
                  <c:v>0.32610939112487097</c:v>
                </c:pt>
                <c:pt idx="19893">
                  <c:v>0.33849329205366302</c:v>
                </c:pt>
                <c:pt idx="19894">
                  <c:v>0.28379772961816302</c:v>
                </c:pt>
                <c:pt idx="19895">
                  <c:v>0.33849329205366302</c:v>
                </c:pt>
                <c:pt idx="19896">
                  <c:v>0.15583075335397301</c:v>
                </c:pt>
                <c:pt idx="19897">
                  <c:v>0.24458204334365299</c:v>
                </c:pt>
                <c:pt idx="19898">
                  <c:v>0.216718266253869</c:v>
                </c:pt>
                <c:pt idx="19899">
                  <c:v>0.22600619195046401</c:v>
                </c:pt>
                <c:pt idx="19900">
                  <c:v>0.216718266253869</c:v>
                </c:pt>
                <c:pt idx="19901">
                  <c:v>0.222910216718266</c:v>
                </c:pt>
                <c:pt idx="19902">
                  <c:v>0.12796697626418899</c:v>
                </c:pt>
                <c:pt idx="19903">
                  <c:v>7.0175438596491196E-2</c:v>
                </c:pt>
                <c:pt idx="19904">
                  <c:v>3.09597523219814E-2</c:v>
                </c:pt>
                <c:pt idx="19905">
                  <c:v>2.7863777089783201E-2</c:v>
                </c:pt>
                <c:pt idx="19906">
                  <c:v>3.1991744066047399E-2</c:v>
                </c:pt>
                <c:pt idx="19907">
                  <c:v>9.28792569659442E-3</c:v>
                </c:pt>
                <c:pt idx="19908">
                  <c:v>1.54798761609907E-2</c:v>
                </c:pt>
                <c:pt idx="19909">
                  <c:v>1.54798761609907E-2</c:v>
                </c:pt>
                <c:pt idx="19910">
                  <c:v>4.12796697626418E-3</c:v>
                </c:pt>
                <c:pt idx="19911">
                  <c:v>1.03199174406604E-3</c:v>
                </c:pt>
                <c:pt idx="19912">
                  <c:v>2.06398348813209E-3</c:v>
                </c:pt>
                <c:pt idx="19913">
                  <c:v>1.03199174406604E-3</c:v>
                </c:pt>
                <c:pt idx="19914">
                  <c:v>0.92227979274611305</c:v>
                </c:pt>
                <c:pt idx="19915">
                  <c:v>0.74404145077720196</c:v>
                </c:pt>
                <c:pt idx="19916">
                  <c:v>0.79481865284974096</c:v>
                </c:pt>
                <c:pt idx="19917">
                  <c:v>0.86424870466321202</c:v>
                </c:pt>
                <c:pt idx="19918">
                  <c:v>0.64041450777202003</c:v>
                </c:pt>
                <c:pt idx="19919">
                  <c:v>0.26217616580310799</c:v>
                </c:pt>
                <c:pt idx="19920">
                  <c:v>4.4559585492227903E-2</c:v>
                </c:pt>
                <c:pt idx="19921">
                  <c:v>0.38756476683937802</c:v>
                </c:pt>
                <c:pt idx="19922">
                  <c:v>1.55440414507772E-2</c:v>
                </c:pt>
                <c:pt idx="19923">
                  <c:v>9.0155440414507695E-2</c:v>
                </c:pt>
                <c:pt idx="19924">
                  <c:v>6.2176165803108797E-3</c:v>
                </c:pt>
                <c:pt idx="19925">
                  <c:v>0.166839378238341</c:v>
                </c:pt>
                <c:pt idx="19926">
                  <c:v>6.2176165803108797E-3</c:v>
                </c:pt>
                <c:pt idx="19927">
                  <c:v>1.3471502590673499E-2</c:v>
                </c:pt>
                <c:pt idx="19928">
                  <c:v>8.2901554404145004E-3</c:v>
                </c:pt>
                <c:pt idx="19929">
                  <c:v>2.0725388601036199E-3</c:v>
                </c:pt>
                <c:pt idx="19930">
                  <c:v>2.0725388601036199E-3</c:v>
                </c:pt>
                <c:pt idx="19931">
                  <c:v>2.0725388601036199E-3</c:v>
                </c:pt>
                <c:pt idx="19932">
                  <c:v>1.03626943005181E-3</c:v>
                </c:pt>
                <c:pt idx="19933">
                  <c:v>1.03626943005181E-3</c:v>
                </c:pt>
                <c:pt idx="19934">
                  <c:v>1.03626943005181E-3</c:v>
                </c:pt>
                <c:pt idx="19935">
                  <c:v>1.9689119170984402E-2</c:v>
                </c:pt>
                <c:pt idx="19936">
                  <c:v>4.1450777202072502E-3</c:v>
                </c:pt>
                <c:pt idx="19937">
                  <c:v>0.66771159874608099</c:v>
                </c:pt>
                <c:pt idx="19938">
                  <c:v>0.647857889237199</c:v>
                </c:pt>
                <c:pt idx="19939">
                  <c:v>0.58202716823406397</c:v>
                </c:pt>
                <c:pt idx="19940">
                  <c:v>0.61755485893416895</c:v>
                </c:pt>
                <c:pt idx="19941">
                  <c:v>0.48275862068965503</c:v>
                </c:pt>
                <c:pt idx="19942">
                  <c:v>0.31452455590386602</c:v>
                </c:pt>
                <c:pt idx="19943">
                  <c:v>0.261233019853709</c:v>
                </c:pt>
                <c:pt idx="19944">
                  <c:v>0.28213166144200602</c:v>
                </c:pt>
                <c:pt idx="19945">
                  <c:v>0.33751306165099199</c:v>
                </c:pt>
                <c:pt idx="19946">
                  <c:v>0.15256008359456599</c:v>
                </c:pt>
                <c:pt idx="19947">
                  <c:v>0.158829676071055</c:v>
                </c:pt>
                <c:pt idx="19948">
                  <c:v>9.5088819226750207E-2</c:v>
                </c:pt>
                <c:pt idx="19949">
                  <c:v>6.16509926854754E-2</c:v>
                </c:pt>
                <c:pt idx="19950">
                  <c:v>4.3887147335423198E-2</c:v>
                </c:pt>
                <c:pt idx="19951">
                  <c:v>4.5977011494252797E-2</c:v>
                </c:pt>
                <c:pt idx="19952">
                  <c:v>4.3887147335423198E-2</c:v>
                </c:pt>
                <c:pt idx="19953">
                  <c:v>4.9111807732497299E-2</c:v>
                </c:pt>
                <c:pt idx="19954">
                  <c:v>3.7617554858934102E-2</c:v>
                </c:pt>
                <c:pt idx="19955">
                  <c:v>2.2988505747126398E-2</c:v>
                </c:pt>
                <c:pt idx="19956">
                  <c:v>2.2988505747126398E-2</c:v>
                </c:pt>
                <c:pt idx="19957">
                  <c:v>3.4482758620689599E-2</c:v>
                </c:pt>
                <c:pt idx="19958">
                  <c:v>9.4043887147335394E-3</c:v>
                </c:pt>
                <c:pt idx="19959">
                  <c:v>7.3145245559038596E-3</c:v>
                </c:pt>
                <c:pt idx="19960">
                  <c:v>1.0449320794148299E-3</c:v>
                </c:pt>
                <c:pt idx="19961">
                  <c:v>9.4043887147335394E-3</c:v>
                </c:pt>
                <c:pt idx="19962">
                  <c:v>1.0449320794148299E-3</c:v>
                </c:pt>
                <c:pt idx="19963">
                  <c:v>7.3145245559038596E-3</c:v>
                </c:pt>
                <c:pt idx="19964">
                  <c:v>1.0449320794148299E-3</c:v>
                </c:pt>
                <c:pt idx="19965">
                  <c:v>1.0449320794148299E-3</c:v>
                </c:pt>
                <c:pt idx="19966">
                  <c:v>0.88222923238696105</c:v>
                </c:pt>
                <c:pt idx="19967">
                  <c:v>0.65930599369085097</c:v>
                </c:pt>
                <c:pt idx="19968">
                  <c:v>0.62776025236593003</c:v>
                </c:pt>
                <c:pt idx="19969">
                  <c:v>0.58044164037854895</c:v>
                </c:pt>
                <c:pt idx="19970">
                  <c:v>0.45636172450052498</c:v>
                </c:pt>
                <c:pt idx="19971">
                  <c:v>0.40588853838065098</c:v>
                </c:pt>
                <c:pt idx="19972">
                  <c:v>6.7297581493165004E-2</c:v>
                </c:pt>
                <c:pt idx="19973">
                  <c:v>0.17139852786540399</c:v>
                </c:pt>
                <c:pt idx="19974">
                  <c:v>7.1503680336487893E-2</c:v>
                </c:pt>
                <c:pt idx="19975">
                  <c:v>0.207150368033648</c:v>
                </c:pt>
                <c:pt idx="19976">
                  <c:v>0.16508937960042</c:v>
                </c:pt>
                <c:pt idx="19977">
                  <c:v>0.13459516298633001</c:v>
                </c:pt>
                <c:pt idx="19978">
                  <c:v>0.147213459516298</c:v>
                </c:pt>
                <c:pt idx="19979">
                  <c:v>0.15352260778128199</c:v>
                </c:pt>
                <c:pt idx="19980">
                  <c:v>0.103049421661409</c:v>
                </c:pt>
                <c:pt idx="19981">
                  <c:v>3.7854889589905301E-2</c:v>
                </c:pt>
                <c:pt idx="19982">
                  <c:v>4.20609884332281E-2</c:v>
                </c:pt>
                <c:pt idx="19983">
                  <c:v>2.3133543638275401E-2</c:v>
                </c:pt>
                <c:pt idx="19984">
                  <c:v>2.3133543638275401E-2</c:v>
                </c:pt>
                <c:pt idx="19985">
                  <c:v>2.2082018927444699E-2</c:v>
                </c:pt>
                <c:pt idx="19986">
                  <c:v>1.0515247108306999E-3</c:v>
                </c:pt>
                <c:pt idx="19987">
                  <c:v>2.1030494216613999E-3</c:v>
                </c:pt>
                <c:pt idx="19988">
                  <c:v>1.0515247108306999E-3</c:v>
                </c:pt>
                <c:pt idx="19989">
                  <c:v>3.15457413249211E-3</c:v>
                </c:pt>
                <c:pt idx="19990">
                  <c:v>2.1030494216613999E-3</c:v>
                </c:pt>
                <c:pt idx="19991">
                  <c:v>9.4637223974763408E-3</c:v>
                </c:pt>
                <c:pt idx="19992">
                  <c:v>0.79346680716543705</c:v>
                </c:pt>
                <c:pt idx="19993">
                  <c:v>0.651211801896733</c:v>
                </c:pt>
                <c:pt idx="19994">
                  <c:v>0.56164383561643805</c:v>
                </c:pt>
                <c:pt idx="19995">
                  <c:v>0.463645943097997</c:v>
                </c:pt>
                <c:pt idx="19996">
                  <c:v>0.49841938883034698</c:v>
                </c:pt>
                <c:pt idx="19997">
                  <c:v>0.374077976817702</c:v>
                </c:pt>
                <c:pt idx="19998">
                  <c:v>0.126448893572181</c:v>
                </c:pt>
                <c:pt idx="19999">
                  <c:v>0.21601685985247601</c:v>
                </c:pt>
                <c:pt idx="20000">
                  <c:v>0.19599578503688</c:v>
                </c:pt>
                <c:pt idx="20001">
                  <c:v>0.14225500526870299</c:v>
                </c:pt>
                <c:pt idx="20002">
                  <c:v>0.152792413066385</c:v>
                </c:pt>
                <c:pt idx="20003">
                  <c:v>8.7460484720758694E-2</c:v>
                </c:pt>
                <c:pt idx="20004">
                  <c:v>0.14541622760800799</c:v>
                </c:pt>
                <c:pt idx="20005">
                  <c:v>6.0063224446786002E-2</c:v>
                </c:pt>
                <c:pt idx="20006">
                  <c:v>0.10221285563751301</c:v>
                </c:pt>
                <c:pt idx="20007">
                  <c:v>4.6364594309799702E-2</c:v>
                </c:pt>
                <c:pt idx="20008">
                  <c:v>0.10115911485774499</c:v>
                </c:pt>
                <c:pt idx="20009">
                  <c:v>0.108535300316122</c:v>
                </c:pt>
                <c:pt idx="20010">
                  <c:v>6.1116965226554201E-2</c:v>
                </c:pt>
                <c:pt idx="20011">
                  <c:v>1.05374077976817E-3</c:v>
                </c:pt>
                <c:pt idx="20012">
                  <c:v>2.1074815595363498E-2</c:v>
                </c:pt>
                <c:pt idx="20013">
                  <c:v>2.2128556375131701E-2</c:v>
                </c:pt>
                <c:pt idx="20014">
                  <c:v>5.2687038988408798E-3</c:v>
                </c:pt>
                <c:pt idx="20015">
                  <c:v>7.3761854583772298E-3</c:v>
                </c:pt>
                <c:pt idx="20016">
                  <c:v>1.05374077976817E-3</c:v>
                </c:pt>
                <c:pt idx="20017">
                  <c:v>3.1612223393045302E-3</c:v>
                </c:pt>
                <c:pt idx="20018">
                  <c:v>2.3182297154899799E-2</c:v>
                </c:pt>
                <c:pt idx="20019">
                  <c:v>1.05374077976817E-3</c:v>
                </c:pt>
                <c:pt idx="20020">
                  <c:v>1.05374077976817E-3</c:v>
                </c:pt>
                <c:pt idx="20021">
                  <c:v>3.1612223393045302E-3</c:v>
                </c:pt>
                <c:pt idx="20022">
                  <c:v>5.2687038988408798E-3</c:v>
                </c:pt>
                <c:pt idx="20023">
                  <c:v>7.3761854583772298E-3</c:v>
                </c:pt>
                <c:pt idx="20024">
                  <c:v>9.4836670179135902E-3</c:v>
                </c:pt>
                <c:pt idx="20025">
                  <c:v>0.72544878563885895</c:v>
                </c:pt>
                <c:pt idx="20026">
                  <c:v>0.53009503695881699</c:v>
                </c:pt>
                <c:pt idx="20027">
                  <c:v>0.44033790918690602</c:v>
                </c:pt>
                <c:pt idx="20028">
                  <c:v>0.36219640971488898</c:v>
                </c:pt>
                <c:pt idx="20029">
                  <c:v>0.35374868004223797</c:v>
                </c:pt>
                <c:pt idx="20030">
                  <c:v>0.28722280887011598</c:v>
                </c:pt>
                <c:pt idx="20031">
                  <c:v>0.174234424498416</c:v>
                </c:pt>
                <c:pt idx="20032">
                  <c:v>0.27666314677930298</c:v>
                </c:pt>
                <c:pt idx="20033">
                  <c:v>0.106652587117212</c:v>
                </c:pt>
                <c:pt idx="20034">
                  <c:v>0.27666314677930298</c:v>
                </c:pt>
                <c:pt idx="20035">
                  <c:v>0.62724392819429697</c:v>
                </c:pt>
                <c:pt idx="20036">
                  <c:v>0.265047518479408</c:v>
                </c:pt>
                <c:pt idx="20037">
                  <c:v>0.151003167898627</c:v>
                </c:pt>
                <c:pt idx="20038">
                  <c:v>6.0190073917634597E-2</c:v>
                </c:pt>
                <c:pt idx="20039">
                  <c:v>3.8014783526927103E-2</c:v>
                </c:pt>
                <c:pt idx="20040">
                  <c:v>7.2861668426610293E-2</c:v>
                </c:pt>
                <c:pt idx="20041">
                  <c:v>7.0749736008447695E-2</c:v>
                </c:pt>
                <c:pt idx="20042">
                  <c:v>3.06230200633579E-2</c:v>
                </c:pt>
                <c:pt idx="20043">
                  <c:v>3.5902851108764497E-2</c:v>
                </c:pt>
                <c:pt idx="20044">
                  <c:v>1.0559662090813E-3</c:v>
                </c:pt>
                <c:pt idx="20045">
                  <c:v>1.5839493136219601E-2</c:v>
                </c:pt>
                <c:pt idx="20046">
                  <c:v>6.8637803590285096E-2</c:v>
                </c:pt>
                <c:pt idx="20047">
                  <c:v>6.3357972544878498E-3</c:v>
                </c:pt>
                <c:pt idx="20048">
                  <c:v>1.0559662090813E-3</c:v>
                </c:pt>
                <c:pt idx="20049">
                  <c:v>1.0559662090813E-3</c:v>
                </c:pt>
                <c:pt idx="20050">
                  <c:v>1.5839493136219601E-2</c:v>
                </c:pt>
                <c:pt idx="20051">
                  <c:v>1.0559662090813E-3</c:v>
                </c:pt>
                <c:pt idx="20052">
                  <c:v>4.2238648363252303E-3</c:v>
                </c:pt>
                <c:pt idx="20053">
                  <c:v>0.8446088794926</c:v>
                </c:pt>
                <c:pt idx="20054">
                  <c:v>0.70190274841437605</c:v>
                </c:pt>
                <c:pt idx="20055">
                  <c:v>0.49048625792811801</c:v>
                </c:pt>
                <c:pt idx="20056">
                  <c:v>0.72832980972515804</c:v>
                </c:pt>
                <c:pt idx="20057">
                  <c:v>0.39006342494714502</c:v>
                </c:pt>
                <c:pt idx="20058">
                  <c:v>0.31183932346722998</c:v>
                </c:pt>
                <c:pt idx="20059">
                  <c:v>0.47357293868921702</c:v>
                </c:pt>
                <c:pt idx="20060">
                  <c:v>0.14587737843551701</c:v>
                </c:pt>
                <c:pt idx="20061">
                  <c:v>0.135306553911205</c:v>
                </c:pt>
                <c:pt idx="20062">
                  <c:v>0.105708245243128</c:v>
                </c:pt>
                <c:pt idx="20063">
                  <c:v>6.3424947145877306E-2</c:v>
                </c:pt>
                <c:pt idx="20064">
                  <c:v>8.8794926004228295E-2</c:v>
                </c:pt>
                <c:pt idx="20065">
                  <c:v>3.3826638477801201E-2</c:v>
                </c:pt>
                <c:pt idx="20066">
                  <c:v>4.4397463002114099E-2</c:v>
                </c:pt>
                <c:pt idx="20067">
                  <c:v>8.7737843551797007E-2</c:v>
                </c:pt>
                <c:pt idx="20068">
                  <c:v>4.6511627906976702E-2</c:v>
                </c:pt>
                <c:pt idx="20069">
                  <c:v>4.6511627906976702E-2</c:v>
                </c:pt>
                <c:pt idx="20070">
                  <c:v>5.1797040169133099E-2</c:v>
                </c:pt>
                <c:pt idx="20071">
                  <c:v>0.113107822410148</c:v>
                </c:pt>
                <c:pt idx="20072">
                  <c:v>2.3255813953488299E-2</c:v>
                </c:pt>
                <c:pt idx="20073">
                  <c:v>1.0570824524312799E-3</c:v>
                </c:pt>
                <c:pt idx="20074">
                  <c:v>7.3995771670190202E-3</c:v>
                </c:pt>
                <c:pt idx="20075">
                  <c:v>1.0570824524312799E-3</c:v>
                </c:pt>
                <c:pt idx="20076">
                  <c:v>1.1627906976744099E-2</c:v>
                </c:pt>
                <c:pt idx="20077">
                  <c:v>3.1712473572938602E-3</c:v>
                </c:pt>
                <c:pt idx="20078">
                  <c:v>3.1712473572938597E-2</c:v>
                </c:pt>
                <c:pt idx="20079">
                  <c:v>2.1141649048625698E-3</c:v>
                </c:pt>
                <c:pt idx="20080">
                  <c:v>2.1141649048625698E-3</c:v>
                </c:pt>
                <c:pt idx="20081">
                  <c:v>1.0570824524312799E-3</c:v>
                </c:pt>
                <c:pt idx="20082">
                  <c:v>3.1712473572938602E-3</c:v>
                </c:pt>
                <c:pt idx="20083">
                  <c:v>2.1141649048625698E-3</c:v>
                </c:pt>
                <c:pt idx="20084">
                  <c:v>6.3424947145877299E-3</c:v>
                </c:pt>
                <c:pt idx="20085">
                  <c:v>0.68148148148148102</c:v>
                </c:pt>
                <c:pt idx="20086">
                  <c:v>0.79470899470899403</c:v>
                </c:pt>
                <c:pt idx="20087">
                  <c:v>0.56613756613756605</c:v>
                </c:pt>
                <c:pt idx="20088">
                  <c:v>0.56507936507936496</c:v>
                </c:pt>
                <c:pt idx="20089">
                  <c:v>0.67619047619047601</c:v>
                </c:pt>
                <c:pt idx="20090">
                  <c:v>0.30793650793650701</c:v>
                </c:pt>
                <c:pt idx="20091">
                  <c:v>0.158730158730158</c:v>
                </c:pt>
                <c:pt idx="20092">
                  <c:v>6.3492063492063405E-2</c:v>
                </c:pt>
                <c:pt idx="20093">
                  <c:v>0.26455026455026398</c:v>
                </c:pt>
                <c:pt idx="20094">
                  <c:v>0.18624338624338599</c:v>
                </c:pt>
                <c:pt idx="20095">
                  <c:v>0.18941798941798901</c:v>
                </c:pt>
                <c:pt idx="20096">
                  <c:v>6.3492063492063405E-2</c:v>
                </c:pt>
                <c:pt idx="20097">
                  <c:v>0.11005291005291</c:v>
                </c:pt>
                <c:pt idx="20098">
                  <c:v>0.11640211640211599</c:v>
                </c:pt>
                <c:pt idx="20099">
                  <c:v>2.32804232804232E-2</c:v>
                </c:pt>
                <c:pt idx="20100">
                  <c:v>5.8201058201058198E-2</c:v>
                </c:pt>
                <c:pt idx="20101">
                  <c:v>0.1005291005291</c:v>
                </c:pt>
                <c:pt idx="20102">
                  <c:v>2.2222222222222199E-2</c:v>
                </c:pt>
                <c:pt idx="20103">
                  <c:v>2.11640211640211E-3</c:v>
                </c:pt>
                <c:pt idx="20104">
                  <c:v>1.05820105820105E-3</c:v>
                </c:pt>
                <c:pt idx="20105">
                  <c:v>2.11640211640211E-3</c:v>
                </c:pt>
                <c:pt idx="20106">
                  <c:v>1.05820105820105E-3</c:v>
                </c:pt>
                <c:pt idx="20107">
                  <c:v>2.11640211640211E-3</c:v>
                </c:pt>
                <c:pt idx="20108">
                  <c:v>1.05820105820105E-3</c:v>
                </c:pt>
                <c:pt idx="20109">
                  <c:v>0.68850698174006397</c:v>
                </c:pt>
                <c:pt idx="20110">
                  <c:v>0.63372717508055798</c:v>
                </c:pt>
                <c:pt idx="20111">
                  <c:v>0.41138560687432801</c:v>
                </c:pt>
                <c:pt idx="20112">
                  <c:v>0.399570354457572</c:v>
                </c:pt>
                <c:pt idx="20113">
                  <c:v>0.30290010741138501</c:v>
                </c:pt>
                <c:pt idx="20114">
                  <c:v>0.23845327604726099</c:v>
                </c:pt>
                <c:pt idx="20115">
                  <c:v>0.23093447905477901</c:v>
                </c:pt>
                <c:pt idx="20116">
                  <c:v>0.31686358754027899</c:v>
                </c:pt>
                <c:pt idx="20117">
                  <c:v>0.249194414607948</c:v>
                </c:pt>
                <c:pt idx="20118">
                  <c:v>0.131041890440386</c:v>
                </c:pt>
                <c:pt idx="20119">
                  <c:v>0.498388829215896</c:v>
                </c:pt>
                <c:pt idx="20120">
                  <c:v>0.21482277121374799</c:v>
                </c:pt>
                <c:pt idx="20121">
                  <c:v>0.140708915145005</c:v>
                </c:pt>
                <c:pt idx="20122">
                  <c:v>0.13211600429645501</c:v>
                </c:pt>
                <c:pt idx="20123">
                  <c:v>4.2964554242749697E-2</c:v>
                </c:pt>
                <c:pt idx="20124">
                  <c:v>6.8743286788399499E-2</c:v>
                </c:pt>
                <c:pt idx="20125">
                  <c:v>0.111707841031149</c:v>
                </c:pt>
                <c:pt idx="20126">
                  <c:v>5.3705692803437101E-2</c:v>
                </c:pt>
                <c:pt idx="20127">
                  <c:v>2.4704618689581001E-2</c:v>
                </c:pt>
                <c:pt idx="20128">
                  <c:v>2.14822771213748E-2</c:v>
                </c:pt>
                <c:pt idx="20129">
                  <c:v>1.07411385606874E-3</c:v>
                </c:pt>
                <c:pt idx="20130">
                  <c:v>3.3297529538130997E-2</c:v>
                </c:pt>
                <c:pt idx="20131">
                  <c:v>1.3963480128893599E-2</c:v>
                </c:pt>
                <c:pt idx="20132">
                  <c:v>2.14822771213748E-3</c:v>
                </c:pt>
                <c:pt idx="20133">
                  <c:v>5.3705692803437096E-3</c:v>
                </c:pt>
                <c:pt idx="20134">
                  <c:v>2.14822771213748E-3</c:v>
                </c:pt>
                <c:pt idx="20135">
                  <c:v>2.4704618689581001E-2</c:v>
                </c:pt>
                <c:pt idx="20136">
                  <c:v>1.07411385606874E-3</c:v>
                </c:pt>
                <c:pt idx="20137">
                  <c:v>2.14822771213748E-3</c:v>
                </c:pt>
                <c:pt idx="20138">
                  <c:v>2.14822771213748E-3</c:v>
                </c:pt>
                <c:pt idx="20139">
                  <c:v>0.923655913978494</c:v>
                </c:pt>
                <c:pt idx="20140">
                  <c:v>0.6</c:v>
                </c:pt>
                <c:pt idx="20141">
                  <c:v>0.54086021505376303</c:v>
                </c:pt>
                <c:pt idx="20142">
                  <c:v>0.43333333333333302</c:v>
                </c:pt>
                <c:pt idx="20143">
                  <c:v>0.36344086021505301</c:v>
                </c:pt>
                <c:pt idx="20144">
                  <c:v>0.17311827956989201</c:v>
                </c:pt>
                <c:pt idx="20145">
                  <c:v>0.31505376344086</c:v>
                </c:pt>
                <c:pt idx="20146">
                  <c:v>0.163440860215053</c:v>
                </c:pt>
                <c:pt idx="20147">
                  <c:v>0.21397849462365501</c:v>
                </c:pt>
                <c:pt idx="20148">
                  <c:v>0.163440860215053</c:v>
                </c:pt>
                <c:pt idx="20149">
                  <c:v>0.19677419354838699</c:v>
                </c:pt>
                <c:pt idx="20150">
                  <c:v>0.21397849462365501</c:v>
                </c:pt>
                <c:pt idx="20151">
                  <c:v>8.6021505376343996E-2</c:v>
                </c:pt>
                <c:pt idx="20152">
                  <c:v>7.7419354838709598E-2</c:v>
                </c:pt>
                <c:pt idx="20153">
                  <c:v>6.7741935483870905E-2</c:v>
                </c:pt>
                <c:pt idx="20154">
                  <c:v>9.6774193548387094E-2</c:v>
                </c:pt>
                <c:pt idx="20155">
                  <c:v>5.1612903225806403E-2</c:v>
                </c:pt>
                <c:pt idx="20156">
                  <c:v>5.3763440860214999E-2</c:v>
                </c:pt>
                <c:pt idx="20157">
                  <c:v>7.3118279569892405E-2</c:v>
                </c:pt>
                <c:pt idx="20158">
                  <c:v>9.56989247311828E-2</c:v>
                </c:pt>
                <c:pt idx="20159">
                  <c:v>1.0752688172043E-3</c:v>
                </c:pt>
                <c:pt idx="20160">
                  <c:v>1.2903225806451601E-2</c:v>
                </c:pt>
                <c:pt idx="20161">
                  <c:v>1.6129032258064498E-2</c:v>
                </c:pt>
                <c:pt idx="20162">
                  <c:v>1.0752688172043E-3</c:v>
                </c:pt>
                <c:pt idx="20163">
                  <c:v>4.3010752688171998E-2</c:v>
                </c:pt>
                <c:pt idx="20164">
                  <c:v>1.0752688172043E-3</c:v>
                </c:pt>
                <c:pt idx="20165">
                  <c:v>1.1827956989247299E-2</c:v>
                </c:pt>
                <c:pt idx="20166">
                  <c:v>3.2258064516129002E-3</c:v>
                </c:pt>
                <c:pt idx="20167">
                  <c:v>1.0752688172043E-3</c:v>
                </c:pt>
                <c:pt idx="20168">
                  <c:v>3.2258064516129002E-3</c:v>
                </c:pt>
                <c:pt idx="20169">
                  <c:v>1.0752688172043E-3</c:v>
                </c:pt>
                <c:pt idx="20170">
                  <c:v>1.0752688172043E-3</c:v>
                </c:pt>
                <c:pt idx="20171">
                  <c:v>0.83097055616139504</c:v>
                </c:pt>
                <c:pt idx="20172">
                  <c:v>0.66957470010905096</c:v>
                </c:pt>
                <c:pt idx="20173">
                  <c:v>0.63358778625954104</c:v>
                </c:pt>
                <c:pt idx="20174">
                  <c:v>0.83860414394765503</c:v>
                </c:pt>
                <c:pt idx="20175">
                  <c:v>0.45256270447110097</c:v>
                </c:pt>
                <c:pt idx="20176">
                  <c:v>0.34133042529988999</c:v>
                </c:pt>
                <c:pt idx="20177">
                  <c:v>0.21483097055616099</c:v>
                </c:pt>
                <c:pt idx="20178">
                  <c:v>0.20501635768811299</c:v>
                </c:pt>
                <c:pt idx="20179">
                  <c:v>0.23773173391494001</c:v>
                </c:pt>
                <c:pt idx="20180">
                  <c:v>0.27589967284623701</c:v>
                </c:pt>
                <c:pt idx="20181">
                  <c:v>0.121046892039258</c:v>
                </c:pt>
                <c:pt idx="20182">
                  <c:v>3.4896401308615002E-2</c:v>
                </c:pt>
                <c:pt idx="20183">
                  <c:v>3.0534351145038101E-2</c:v>
                </c:pt>
                <c:pt idx="20184">
                  <c:v>2.61723009814612E-2</c:v>
                </c:pt>
                <c:pt idx="20185">
                  <c:v>3.0534351145038101E-2</c:v>
                </c:pt>
                <c:pt idx="20186">
                  <c:v>8.7241003271537592E-3</c:v>
                </c:pt>
                <c:pt idx="20187">
                  <c:v>8.7241003271537592E-3</c:v>
                </c:pt>
                <c:pt idx="20188">
                  <c:v>7.63358778625954E-3</c:v>
                </c:pt>
                <c:pt idx="20189">
                  <c:v>9.8146128680479793E-3</c:v>
                </c:pt>
                <c:pt idx="20190">
                  <c:v>8.7241003271537592E-3</c:v>
                </c:pt>
                <c:pt idx="20191">
                  <c:v>7.63358778625954E-3</c:v>
                </c:pt>
                <c:pt idx="20192">
                  <c:v>1.0905125408942199E-3</c:v>
                </c:pt>
                <c:pt idx="20193">
                  <c:v>1.0905125408942199E-3</c:v>
                </c:pt>
                <c:pt idx="20194">
                  <c:v>1.0905125408942199E-3</c:v>
                </c:pt>
                <c:pt idx="20195">
                  <c:v>2.1810250817884398E-3</c:v>
                </c:pt>
                <c:pt idx="20196">
                  <c:v>0.706010928961748</c:v>
                </c:pt>
                <c:pt idx="20197">
                  <c:v>0.44699453551912499</c:v>
                </c:pt>
                <c:pt idx="20198">
                  <c:v>0.63060109289617405</c:v>
                </c:pt>
                <c:pt idx="20199">
                  <c:v>0.54535519125682996</c:v>
                </c:pt>
                <c:pt idx="20200">
                  <c:v>0.70928961748633801</c:v>
                </c:pt>
                <c:pt idx="20201">
                  <c:v>0.25792349726775898</c:v>
                </c:pt>
                <c:pt idx="20202">
                  <c:v>0.13551912568305999</c:v>
                </c:pt>
                <c:pt idx="20203">
                  <c:v>0.30601092896174797</c:v>
                </c:pt>
                <c:pt idx="20204">
                  <c:v>0.167213114754098</c:v>
                </c:pt>
                <c:pt idx="20205">
                  <c:v>0.36830601092896098</c:v>
                </c:pt>
                <c:pt idx="20206">
                  <c:v>0.37704918032786799</c:v>
                </c:pt>
                <c:pt idx="20207">
                  <c:v>1.7486338797814201E-2</c:v>
                </c:pt>
                <c:pt idx="20208">
                  <c:v>2.8415300546447999E-2</c:v>
                </c:pt>
                <c:pt idx="20209">
                  <c:v>8.0874316939890695E-2</c:v>
                </c:pt>
                <c:pt idx="20210">
                  <c:v>6.6666666666666596E-2</c:v>
                </c:pt>
                <c:pt idx="20211">
                  <c:v>1.53005464480874E-2</c:v>
                </c:pt>
                <c:pt idx="20212">
                  <c:v>5.02732240437158E-2</c:v>
                </c:pt>
                <c:pt idx="20213">
                  <c:v>2.1857923497267699E-3</c:v>
                </c:pt>
                <c:pt idx="20214">
                  <c:v>2.1857923497267701E-2</c:v>
                </c:pt>
                <c:pt idx="20215">
                  <c:v>1.31147540983606E-2</c:v>
                </c:pt>
                <c:pt idx="20216">
                  <c:v>2.4043715846994499E-2</c:v>
                </c:pt>
                <c:pt idx="20217">
                  <c:v>1.09289617486338E-3</c:v>
                </c:pt>
                <c:pt idx="20218">
                  <c:v>3.27868852459016E-3</c:v>
                </c:pt>
                <c:pt idx="20219">
                  <c:v>2.1857923497267699E-3</c:v>
                </c:pt>
                <c:pt idx="20220">
                  <c:v>1.53005464480874E-2</c:v>
                </c:pt>
                <c:pt idx="20221">
                  <c:v>1.09289617486338E-3</c:v>
                </c:pt>
                <c:pt idx="20222">
                  <c:v>1.09289617486338E-3</c:v>
                </c:pt>
                <c:pt idx="20223">
                  <c:v>1.09289617486338E-3</c:v>
                </c:pt>
                <c:pt idx="20224">
                  <c:v>1.09289617486338E-3</c:v>
                </c:pt>
                <c:pt idx="20225">
                  <c:v>1.09289617486338E-3</c:v>
                </c:pt>
                <c:pt idx="20226">
                  <c:v>2.1857923497267699E-3</c:v>
                </c:pt>
                <c:pt idx="20227">
                  <c:v>0.931072210065645</c:v>
                </c:pt>
                <c:pt idx="20228">
                  <c:v>0.89387308533916798</c:v>
                </c:pt>
                <c:pt idx="20229">
                  <c:v>0.33698030634573301</c:v>
                </c:pt>
                <c:pt idx="20230">
                  <c:v>0.57877461706783295</c:v>
                </c:pt>
                <c:pt idx="20231">
                  <c:v>0.38183807439824902</c:v>
                </c:pt>
                <c:pt idx="20232">
                  <c:v>0.55251641137855501</c:v>
                </c:pt>
                <c:pt idx="20233">
                  <c:v>0.26586433260393799</c:v>
                </c:pt>
                <c:pt idx="20234">
                  <c:v>0.27789934354485701</c:v>
                </c:pt>
                <c:pt idx="20235">
                  <c:v>0.29759299781181597</c:v>
                </c:pt>
                <c:pt idx="20236">
                  <c:v>0.13019693654266901</c:v>
                </c:pt>
                <c:pt idx="20237">
                  <c:v>1.3129102844638901E-2</c:v>
                </c:pt>
                <c:pt idx="20238">
                  <c:v>8.5339168490153106E-2</c:v>
                </c:pt>
                <c:pt idx="20239">
                  <c:v>4.48577680525164E-2</c:v>
                </c:pt>
                <c:pt idx="20240">
                  <c:v>7.9868708971553598E-2</c:v>
                </c:pt>
                <c:pt idx="20241">
                  <c:v>2.29759299781181E-2</c:v>
                </c:pt>
                <c:pt idx="20242">
                  <c:v>3.2822757111597299E-3</c:v>
                </c:pt>
                <c:pt idx="20243">
                  <c:v>8.31509846827133E-2</c:v>
                </c:pt>
                <c:pt idx="20244">
                  <c:v>7.6586433260393801E-3</c:v>
                </c:pt>
                <c:pt idx="20245">
                  <c:v>1.09409190371991E-3</c:v>
                </c:pt>
                <c:pt idx="20246">
                  <c:v>3.2822757111597299E-3</c:v>
                </c:pt>
                <c:pt idx="20247">
                  <c:v>3.2822757111597299E-3</c:v>
                </c:pt>
                <c:pt idx="20248">
                  <c:v>1.09409190371991E-3</c:v>
                </c:pt>
                <c:pt idx="20249">
                  <c:v>1.09409190371991E-3</c:v>
                </c:pt>
                <c:pt idx="20250">
                  <c:v>1.09409190371991E-3</c:v>
                </c:pt>
                <c:pt idx="20251">
                  <c:v>1.09409190371991E-3</c:v>
                </c:pt>
                <c:pt idx="20252">
                  <c:v>1.09409190371991E-3</c:v>
                </c:pt>
                <c:pt idx="20253">
                  <c:v>0.919426048565121</c:v>
                </c:pt>
                <c:pt idx="20254">
                  <c:v>0.84216335540838805</c:v>
                </c:pt>
                <c:pt idx="20255">
                  <c:v>0.77041942604856495</c:v>
                </c:pt>
                <c:pt idx="20256">
                  <c:v>0.22737306843267099</c:v>
                </c:pt>
                <c:pt idx="20257">
                  <c:v>0.35430463576158899</c:v>
                </c:pt>
                <c:pt idx="20258">
                  <c:v>0.32008830022075002</c:v>
                </c:pt>
                <c:pt idx="20259">
                  <c:v>0.28366445916114702</c:v>
                </c:pt>
                <c:pt idx="20260">
                  <c:v>0.23068432671081601</c:v>
                </c:pt>
                <c:pt idx="20261">
                  <c:v>0.119205298013245</c:v>
                </c:pt>
                <c:pt idx="20262">
                  <c:v>0.197571743929359</c:v>
                </c:pt>
                <c:pt idx="20263">
                  <c:v>0.239514348785871</c:v>
                </c:pt>
                <c:pt idx="20264">
                  <c:v>0.19867549668874099</c:v>
                </c:pt>
                <c:pt idx="20265">
                  <c:v>0.16777041942604801</c:v>
                </c:pt>
                <c:pt idx="20266">
                  <c:v>4.0838852097130202E-2</c:v>
                </c:pt>
                <c:pt idx="20267">
                  <c:v>3.3112582781456901E-2</c:v>
                </c:pt>
                <c:pt idx="20268">
                  <c:v>1.2141280353200799E-2</c:v>
                </c:pt>
                <c:pt idx="20269">
                  <c:v>5.5187637969094901E-3</c:v>
                </c:pt>
                <c:pt idx="20270">
                  <c:v>1.10375275938189E-3</c:v>
                </c:pt>
                <c:pt idx="20271">
                  <c:v>1.10375275938189E-3</c:v>
                </c:pt>
                <c:pt idx="20272">
                  <c:v>1.10375275938189E-3</c:v>
                </c:pt>
                <c:pt idx="20273">
                  <c:v>1.10375275938189E-3</c:v>
                </c:pt>
                <c:pt idx="20274">
                  <c:v>3.3112582781456902E-3</c:v>
                </c:pt>
                <c:pt idx="20275">
                  <c:v>1.10375275938189E-3</c:v>
                </c:pt>
                <c:pt idx="20276">
                  <c:v>0.88066298342541405</c:v>
                </c:pt>
                <c:pt idx="20277">
                  <c:v>0.92486187845303802</c:v>
                </c:pt>
                <c:pt idx="20278">
                  <c:v>0.37790055248618698</c:v>
                </c:pt>
                <c:pt idx="20279">
                  <c:v>0.70607734806629796</c:v>
                </c:pt>
                <c:pt idx="20280">
                  <c:v>0.56795580110497201</c:v>
                </c:pt>
                <c:pt idx="20281">
                  <c:v>7.6243093922651897E-2</c:v>
                </c:pt>
                <c:pt idx="20282">
                  <c:v>0.51491712707182302</c:v>
                </c:pt>
                <c:pt idx="20283">
                  <c:v>4.7513812154696099E-2</c:v>
                </c:pt>
                <c:pt idx="20284">
                  <c:v>0.12707182320441901</c:v>
                </c:pt>
                <c:pt idx="20285">
                  <c:v>0.44751381215469599</c:v>
                </c:pt>
                <c:pt idx="20286">
                  <c:v>0.22099447513812101</c:v>
                </c:pt>
                <c:pt idx="20287">
                  <c:v>1.3259668508287199E-2</c:v>
                </c:pt>
                <c:pt idx="20288">
                  <c:v>1.1049723756906001E-2</c:v>
                </c:pt>
                <c:pt idx="20289">
                  <c:v>1.1049723756906001E-2</c:v>
                </c:pt>
                <c:pt idx="20290">
                  <c:v>4.4198895027624304E-3</c:v>
                </c:pt>
                <c:pt idx="20291">
                  <c:v>2.2099447513812098E-2</c:v>
                </c:pt>
                <c:pt idx="20292">
                  <c:v>1.4364640883977899E-2</c:v>
                </c:pt>
                <c:pt idx="20293">
                  <c:v>1.1049723756906E-3</c:v>
                </c:pt>
                <c:pt idx="20294">
                  <c:v>4.4198895027624304E-3</c:v>
                </c:pt>
                <c:pt idx="20295">
                  <c:v>1.1049723756906E-3</c:v>
                </c:pt>
                <c:pt idx="20296">
                  <c:v>1.1049723756906E-3</c:v>
                </c:pt>
                <c:pt idx="20297">
                  <c:v>2.20994475138121E-3</c:v>
                </c:pt>
                <c:pt idx="20298">
                  <c:v>1.1049723756906E-3</c:v>
                </c:pt>
                <c:pt idx="20299">
                  <c:v>1.1049723756906E-3</c:v>
                </c:pt>
                <c:pt idx="20300">
                  <c:v>1.1049723756906E-3</c:v>
                </c:pt>
                <c:pt idx="20301">
                  <c:v>1.1049723756906E-3</c:v>
                </c:pt>
                <c:pt idx="20302">
                  <c:v>1.21546961325966E-2</c:v>
                </c:pt>
                <c:pt idx="20303">
                  <c:v>0.71428571428571397</c:v>
                </c:pt>
                <c:pt idx="20304">
                  <c:v>0.533776301218161</c:v>
                </c:pt>
                <c:pt idx="20305">
                  <c:v>0.70542635658914699</c:v>
                </c:pt>
                <c:pt idx="20306">
                  <c:v>0.41085271317829403</c:v>
                </c:pt>
                <c:pt idx="20307">
                  <c:v>0.16168327796234699</c:v>
                </c:pt>
                <c:pt idx="20308">
                  <c:v>0.37763012181616801</c:v>
                </c:pt>
                <c:pt idx="20309">
                  <c:v>0.17386489479512701</c:v>
                </c:pt>
                <c:pt idx="20310">
                  <c:v>0.68106312292358795</c:v>
                </c:pt>
                <c:pt idx="20311">
                  <c:v>0.15282392026578001</c:v>
                </c:pt>
                <c:pt idx="20312">
                  <c:v>0.12735326688814999</c:v>
                </c:pt>
                <c:pt idx="20313">
                  <c:v>9.5238095238095205E-2</c:v>
                </c:pt>
                <c:pt idx="20314">
                  <c:v>0.13953488372093001</c:v>
                </c:pt>
                <c:pt idx="20315">
                  <c:v>0.15060908084163899</c:v>
                </c:pt>
                <c:pt idx="20316">
                  <c:v>0.15393133997785099</c:v>
                </c:pt>
                <c:pt idx="20317">
                  <c:v>0.20265780730897001</c:v>
                </c:pt>
                <c:pt idx="20318">
                  <c:v>5.6478405315614599E-2</c:v>
                </c:pt>
                <c:pt idx="20319">
                  <c:v>5.8693244739756303E-2</c:v>
                </c:pt>
                <c:pt idx="20320">
                  <c:v>1.32890365448504E-2</c:v>
                </c:pt>
                <c:pt idx="20321">
                  <c:v>3.32225913621262E-2</c:v>
                </c:pt>
                <c:pt idx="20322">
                  <c:v>6.6445182724252398E-3</c:v>
                </c:pt>
                <c:pt idx="20323">
                  <c:v>1.10741971207087E-3</c:v>
                </c:pt>
                <c:pt idx="20324">
                  <c:v>2.65780730897009E-2</c:v>
                </c:pt>
                <c:pt idx="20325">
                  <c:v>1.10741971207087E-3</c:v>
                </c:pt>
                <c:pt idx="20326">
                  <c:v>1.10741971207087E-3</c:v>
                </c:pt>
                <c:pt idx="20327">
                  <c:v>1.10741971207087E-3</c:v>
                </c:pt>
                <c:pt idx="20328">
                  <c:v>3.3222591362126199E-3</c:v>
                </c:pt>
                <c:pt idx="20329">
                  <c:v>9.9667774086378697E-3</c:v>
                </c:pt>
                <c:pt idx="20330">
                  <c:v>2.2148394241417401E-3</c:v>
                </c:pt>
                <c:pt idx="20331">
                  <c:v>4.4296788482834897E-3</c:v>
                </c:pt>
                <c:pt idx="20332">
                  <c:v>0.74470457079152697</c:v>
                </c:pt>
                <c:pt idx="20333">
                  <c:v>0.61761426978818201</c:v>
                </c:pt>
                <c:pt idx="20334">
                  <c:v>0.434782608695652</c:v>
                </c:pt>
                <c:pt idx="20335">
                  <c:v>0.65886287625418005</c:v>
                </c:pt>
                <c:pt idx="20336">
                  <c:v>0.27536231884057899</c:v>
                </c:pt>
                <c:pt idx="20337">
                  <c:v>0.32329988851727898</c:v>
                </c:pt>
                <c:pt idx="20338">
                  <c:v>0.26978818283166101</c:v>
                </c:pt>
                <c:pt idx="20339">
                  <c:v>0.19732441471571899</c:v>
                </c:pt>
                <c:pt idx="20340">
                  <c:v>0.18283166109252999</c:v>
                </c:pt>
                <c:pt idx="20341">
                  <c:v>0.224080267558528</c:v>
                </c:pt>
                <c:pt idx="20342">
                  <c:v>0.21070234113712299</c:v>
                </c:pt>
                <c:pt idx="20343">
                  <c:v>0.15942028985507201</c:v>
                </c:pt>
                <c:pt idx="20344">
                  <c:v>9.0301003344481601E-2</c:v>
                </c:pt>
                <c:pt idx="20345">
                  <c:v>0.13266443701226299</c:v>
                </c:pt>
                <c:pt idx="20346">
                  <c:v>0.109253065774804</c:v>
                </c:pt>
                <c:pt idx="20347">
                  <c:v>0.13712374581939701</c:v>
                </c:pt>
                <c:pt idx="20348">
                  <c:v>3.5674470457079097E-2</c:v>
                </c:pt>
                <c:pt idx="20349">
                  <c:v>8.2497212931995495E-2</c:v>
                </c:pt>
                <c:pt idx="20350">
                  <c:v>1.11482720178372E-3</c:v>
                </c:pt>
                <c:pt idx="20351">
                  <c:v>4.9052396878483798E-2</c:v>
                </c:pt>
                <c:pt idx="20352">
                  <c:v>1.3377926421404601E-2</c:v>
                </c:pt>
                <c:pt idx="20353">
                  <c:v>1.1148272017837199E-2</c:v>
                </c:pt>
                <c:pt idx="20354">
                  <c:v>7.8037904124860598E-3</c:v>
                </c:pt>
                <c:pt idx="20355">
                  <c:v>2.2296544035674401E-3</c:v>
                </c:pt>
                <c:pt idx="20356">
                  <c:v>2.2296544035674401E-3</c:v>
                </c:pt>
                <c:pt idx="20357">
                  <c:v>2.2296544035674401E-3</c:v>
                </c:pt>
                <c:pt idx="20358">
                  <c:v>1.2263099219620901E-2</c:v>
                </c:pt>
                <c:pt idx="20359">
                  <c:v>1.11482720178372E-3</c:v>
                </c:pt>
                <c:pt idx="20360">
                  <c:v>1.1148272017837199E-2</c:v>
                </c:pt>
                <c:pt idx="20361">
                  <c:v>0.87107623318385596</c:v>
                </c:pt>
                <c:pt idx="20362">
                  <c:v>0.89686098654708502</c:v>
                </c:pt>
                <c:pt idx="20363">
                  <c:v>0.49215246636771298</c:v>
                </c:pt>
                <c:pt idx="20364">
                  <c:v>0.44058295964125499</c:v>
                </c:pt>
                <c:pt idx="20365">
                  <c:v>0.50336322869955097</c:v>
                </c:pt>
                <c:pt idx="20366">
                  <c:v>0.26008968609865402</c:v>
                </c:pt>
                <c:pt idx="20367">
                  <c:v>0.21300448430493199</c:v>
                </c:pt>
                <c:pt idx="20368">
                  <c:v>0.21748878923766801</c:v>
                </c:pt>
                <c:pt idx="20369">
                  <c:v>0.19394618834080701</c:v>
                </c:pt>
                <c:pt idx="20370">
                  <c:v>3.4753363228699499E-2</c:v>
                </c:pt>
                <c:pt idx="20371">
                  <c:v>0.106502242152466</c:v>
                </c:pt>
                <c:pt idx="20372">
                  <c:v>8.1838565022421497E-2</c:v>
                </c:pt>
                <c:pt idx="20373">
                  <c:v>1.3452914798206201E-2</c:v>
                </c:pt>
                <c:pt idx="20374">
                  <c:v>0.14237668161434899</c:v>
                </c:pt>
                <c:pt idx="20375">
                  <c:v>0.1804932735426</c:v>
                </c:pt>
                <c:pt idx="20376">
                  <c:v>4.0358744394618798E-2</c:v>
                </c:pt>
                <c:pt idx="20377">
                  <c:v>3.8116591928251099E-2</c:v>
                </c:pt>
                <c:pt idx="20378">
                  <c:v>0.17713004484304901</c:v>
                </c:pt>
                <c:pt idx="20379">
                  <c:v>3.3632286995515601E-3</c:v>
                </c:pt>
                <c:pt idx="20380">
                  <c:v>1.12107623318385E-3</c:v>
                </c:pt>
                <c:pt idx="20381">
                  <c:v>2.2421524663677099E-3</c:v>
                </c:pt>
                <c:pt idx="20382">
                  <c:v>2.2421524663677099E-3</c:v>
                </c:pt>
                <c:pt idx="20383">
                  <c:v>6.2780269058295896E-2</c:v>
                </c:pt>
                <c:pt idx="20384">
                  <c:v>3.3632286995515601E-3</c:v>
                </c:pt>
                <c:pt idx="20385">
                  <c:v>4.4843049327354199E-3</c:v>
                </c:pt>
                <c:pt idx="20386">
                  <c:v>1.3452914798206201E-2</c:v>
                </c:pt>
                <c:pt idx="20387">
                  <c:v>3.3632286995515601E-3</c:v>
                </c:pt>
                <c:pt idx="20388">
                  <c:v>0.84026996625421801</c:v>
                </c:pt>
                <c:pt idx="20389">
                  <c:v>0.79415073115860502</c:v>
                </c:pt>
                <c:pt idx="20390">
                  <c:v>0.49606299212598398</c:v>
                </c:pt>
                <c:pt idx="20391">
                  <c:v>0.39482564679415</c:v>
                </c:pt>
                <c:pt idx="20392">
                  <c:v>0.36895388076490399</c:v>
                </c:pt>
                <c:pt idx="20393">
                  <c:v>0.27221597300337402</c:v>
                </c:pt>
                <c:pt idx="20394">
                  <c:v>0.40832395950506101</c:v>
                </c:pt>
                <c:pt idx="20395">
                  <c:v>0.14285714285714199</c:v>
                </c:pt>
                <c:pt idx="20396">
                  <c:v>0.14285714285714199</c:v>
                </c:pt>
                <c:pt idx="20397">
                  <c:v>6.97412823397075E-2</c:v>
                </c:pt>
                <c:pt idx="20398">
                  <c:v>4.7244094488188899E-2</c:v>
                </c:pt>
                <c:pt idx="20399">
                  <c:v>0.10911136107986499</c:v>
                </c:pt>
                <c:pt idx="20400">
                  <c:v>9.2238470191226093E-2</c:v>
                </c:pt>
                <c:pt idx="20401">
                  <c:v>5.6242969628796401E-2</c:v>
                </c:pt>
                <c:pt idx="20402">
                  <c:v>0.18447694038245199</c:v>
                </c:pt>
                <c:pt idx="20403">
                  <c:v>0.16647919010123699</c:v>
                </c:pt>
                <c:pt idx="20404">
                  <c:v>7.0866141732283394E-2</c:v>
                </c:pt>
                <c:pt idx="20405">
                  <c:v>0.12935883014623101</c:v>
                </c:pt>
                <c:pt idx="20406">
                  <c:v>0.107986501687289</c:v>
                </c:pt>
                <c:pt idx="20407">
                  <c:v>1.7997750281214801E-2</c:v>
                </c:pt>
                <c:pt idx="20408">
                  <c:v>3.7120359955005601E-2</c:v>
                </c:pt>
                <c:pt idx="20409">
                  <c:v>2.2497187851518502E-3</c:v>
                </c:pt>
                <c:pt idx="20410">
                  <c:v>3.1496062992125901E-2</c:v>
                </c:pt>
                <c:pt idx="20411">
                  <c:v>7.8740157480314907E-3</c:v>
                </c:pt>
                <c:pt idx="20412">
                  <c:v>4.4994375703037099E-3</c:v>
                </c:pt>
                <c:pt idx="20413">
                  <c:v>1.1248593925759201E-3</c:v>
                </c:pt>
                <c:pt idx="20414">
                  <c:v>1.1248593925759201E-3</c:v>
                </c:pt>
                <c:pt idx="20415">
                  <c:v>2.2497187851518502E-3</c:v>
                </c:pt>
                <c:pt idx="20416">
                  <c:v>0.70261066969353003</c:v>
                </c:pt>
                <c:pt idx="20417">
                  <c:v>0.81952326901248496</c:v>
                </c:pt>
                <c:pt idx="20418">
                  <c:v>0.48354143019296197</c:v>
                </c:pt>
                <c:pt idx="20419">
                  <c:v>0.43359818388195198</c:v>
                </c:pt>
                <c:pt idx="20420">
                  <c:v>0.22247446083995401</c:v>
                </c:pt>
                <c:pt idx="20421">
                  <c:v>0.35981838819523199</c:v>
                </c:pt>
                <c:pt idx="20422">
                  <c:v>0.25312145289443799</c:v>
                </c:pt>
                <c:pt idx="20423">
                  <c:v>0.248581157775255</c:v>
                </c:pt>
                <c:pt idx="20424">
                  <c:v>0.239500567536889</c:v>
                </c:pt>
                <c:pt idx="20425">
                  <c:v>0.158910329171396</c:v>
                </c:pt>
                <c:pt idx="20426">
                  <c:v>0.19750283768444901</c:v>
                </c:pt>
                <c:pt idx="20427">
                  <c:v>0.23382519863791101</c:v>
                </c:pt>
                <c:pt idx="20428">
                  <c:v>0.18501702610669599</c:v>
                </c:pt>
                <c:pt idx="20429">
                  <c:v>4.5402951191827398E-2</c:v>
                </c:pt>
                <c:pt idx="20430">
                  <c:v>6.0158910329171297E-2</c:v>
                </c:pt>
                <c:pt idx="20431">
                  <c:v>6.1293984108966998E-2</c:v>
                </c:pt>
                <c:pt idx="20432">
                  <c:v>6.8104426787741201E-2</c:v>
                </c:pt>
                <c:pt idx="20433">
                  <c:v>3.5187287173666197E-2</c:v>
                </c:pt>
                <c:pt idx="20434">
                  <c:v>6.3564131668558399E-2</c:v>
                </c:pt>
                <c:pt idx="20435">
                  <c:v>5.788876276958E-2</c:v>
                </c:pt>
                <c:pt idx="20436">
                  <c:v>2.61066969353007E-2</c:v>
                </c:pt>
                <c:pt idx="20437">
                  <c:v>1.36208853575482E-2</c:v>
                </c:pt>
                <c:pt idx="20438">
                  <c:v>1.81611804767309E-2</c:v>
                </c:pt>
                <c:pt idx="20439">
                  <c:v>1.13507377979568E-3</c:v>
                </c:pt>
                <c:pt idx="20440">
                  <c:v>1.13507377979568E-3</c:v>
                </c:pt>
                <c:pt idx="20441">
                  <c:v>2.2701475595913699E-3</c:v>
                </c:pt>
                <c:pt idx="20442">
                  <c:v>2.2701475595913699E-3</c:v>
                </c:pt>
                <c:pt idx="20443">
                  <c:v>2.2701475595913699E-3</c:v>
                </c:pt>
                <c:pt idx="20444">
                  <c:v>3.4052213393870601E-3</c:v>
                </c:pt>
                <c:pt idx="20445">
                  <c:v>0.965792474344355</c:v>
                </c:pt>
                <c:pt idx="20446">
                  <c:v>0.98745724059293005</c:v>
                </c:pt>
                <c:pt idx="20447">
                  <c:v>0.84492588369441202</c:v>
                </c:pt>
                <c:pt idx="20448">
                  <c:v>0.53477765108323805</c:v>
                </c:pt>
                <c:pt idx="20449">
                  <c:v>1.7103762827822101E-2</c:v>
                </c:pt>
                <c:pt idx="20450">
                  <c:v>0.10832383124287299</c:v>
                </c:pt>
                <c:pt idx="20451">
                  <c:v>0.49372862029646503</c:v>
                </c:pt>
                <c:pt idx="20452">
                  <c:v>0.44697833523375102</c:v>
                </c:pt>
                <c:pt idx="20453">
                  <c:v>1.59635119726339E-2</c:v>
                </c:pt>
                <c:pt idx="20454">
                  <c:v>0.220068415051311</c:v>
                </c:pt>
                <c:pt idx="20455">
                  <c:v>5.7012542759407002E-3</c:v>
                </c:pt>
                <c:pt idx="20456">
                  <c:v>9.1220068415051297E-3</c:v>
                </c:pt>
                <c:pt idx="20457">
                  <c:v>9.1220068415051297E-3</c:v>
                </c:pt>
                <c:pt idx="20458">
                  <c:v>8.0957810718358003E-2</c:v>
                </c:pt>
                <c:pt idx="20459">
                  <c:v>0.220068415051311</c:v>
                </c:pt>
                <c:pt idx="20460">
                  <c:v>9.1220068415051297E-3</c:v>
                </c:pt>
                <c:pt idx="20461">
                  <c:v>1.59635119726339E-2</c:v>
                </c:pt>
                <c:pt idx="20462">
                  <c:v>6.8415051311288399E-3</c:v>
                </c:pt>
                <c:pt idx="20463">
                  <c:v>3.4207525655644199E-3</c:v>
                </c:pt>
                <c:pt idx="20464">
                  <c:v>2.2805017103762798E-3</c:v>
                </c:pt>
                <c:pt idx="20465">
                  <c:v>1.1402508551881399E-3</c:v>
                </c:pt>
                <c:pt idx="20466">
                  <c:v>1.1402508551881399E-3</c:v>
                </c:pt>
                <c:pt idx="20467">
                  <c:v>0.85500575373993004</c:v>
                </c:pt>
                <c:pt idx="20468">
                  <c:v>0.72612197928653599</c:v>
                </c:pt>
                <c:pt idx="20469">
                  <c:v>0.61219792865362399</c:v>
                </c:pt>
                <c:pt idx="20470">
                  <c:v>0.41196777905638599</c:v>
                </c:pt>
                <c:pt idx="20471">
                  <c:v>0.38665132336018398</c:v>
                </c:pt>
                <c:pt idx="20472">
                  <c:v>0.45224395857307198</c:v>
                </c:pt>
                <c:pt idx="20473">
                  <c:v>0.19332566168009199</c:v>
                </c:pt>
                <c:pt idx="20474">
                  <c:v>0.128883774453394</c:v>
                </c:pt>
                <c:pt idx="20475">
                  <c:v>0.13348676639815801</c:v>
                </c:pt>
                <c:pt idx="20476">
                  <c:v>0.20713463751438399</c:v>
                </c:pt>
                <c:pt idx="20477">
                  <c:v>0.12313003452243899</c:v>
                </c:pt>
                <c:pt idx="20478">
                  <c:v>9.2059838895281895E-2</c:v>
                </c:pt>
                <c:pt idx="20479">
                  <c:v>7.4798619102416503E-2</c:v>
                </c:pt>
                <c:pt idx="20480">
                  <c:v>6.5592635212888301E-2</c:v>
                </c:pt>
                <c:pt idx="20481">
                  <c:v>5.9838895281933202E-2</c:v>
                </c:pt>
                <c:pt idx="20482">
                  <c:v>0.108170310701956</c:v>
                </c:pt>
                <c:pt idx="20483">
                  <c:v>7.3647871116225505E-2</c:v>
                </c:pt>
                <c:pt idx="20484">
                  <c:v>9.6662830840045996E-2</c:v>
                </c:pt>
                <c:pt idx="20485">
                  <c:v>4.8331415420022998E-2</c:v>
                </c:pt>
                <c:pt idx="20486">
                  <c:v>3.56731875719217E-2</c:v>
                </c:pt>
                <c:pt idx="20487">
                  <c:v>2.3014959723820401E-3</c:v>
                </c:pt>
                <c:pt idx="20488">
                  <c:v>1.84119677790563E-2</c:v>
                </c:pt>
                <c:pt idx="20489">
                  <c:v>4.9482163406214003E-2</c:v>
                </c:pt>
                <c:pt idx="20490">
                  <c:v>2.3014959723820401E-3</c:v>
                </c:pt>
                <c:pt idx="20491">
                  <c:v>1.15074798619102E-3</c:v>
                </c:pt>
                <c:pt idx="20492">
                  <c:v>6.9044879171461402E-3</c:v>
                </c:pt>
                <c:pt idx="20493">
                  <c:v>1.6110471806674301E-2</c:v>
                </c:pt>
                <c:pt idx="20494">
                  <c:v>1.6110471806674301E-2</c:v>
                </c:pt>
                <c:pt idx="20495">
                  <c:v>2.3014959723820401E-3</c:v>
                </c:pt>
                <c:pt idx="20496">
                  <c:v>0.96770472895040305</c:v>
                </c:pt>
                <c:pt idx="20497">
                  <c:v>0.71972318339100305</c:v>
                </c:pt>
                <c:pt idx="20498">
                  <c:v>0.63206459054209896</c:v>
                </c:pt>
                <c:pt idx="20499">
                  <c:v>0.35524798154555898</c:v>
                </c:pt>
                <c:pt idx="20500">
                  <c:v>0.22952710495963</c:v>
                </c:pt>
                <c:pt idx="20501">
                  <c:v>0.43367935409457897</c:v>
                </c:pt>
                <c:pt idx="20502">
                  <c:v>0.59169550173010299</c:v>
                </c:pt>
                <c:pt idx="20503">
                  <c:v>0.73702422145328705</c:v>
                </c:pt>
                <c:pt idx="20504">
                  <c:v>0.124567474048442</c:v>
                </c:pt>
                <c:pt idx="20505">
                  <c:v>0.10841983852364399</c:v>
                </c:pt>
                <c:pt idx="20506">
                  <c:v>6.9204152249134898E-3</c:v>
                </c:pt>
                <c:pt idx="20507">
                  <c:v>2.07612456747404E-2</c:v>
                </c:pt>
                <c:pt idx="20508">
                  <c:v>2.3068050749711598E-3</c:v>
                </c:pt>
                <c:pt idx="20509">
                  <c:v>2.9988465974625102E-2</c:v>
                </c:pt>
                <c:pt idx="20510">
                  <c:v>1.03806228373702E-2</c:v>
                </c:pt>
                <c:pt idx="20511">
                  <c:v>1.03806228373702E-2</c:v>
                </c:pt>
                <c:pt idx="20512">
                  <c:v>6.9204152249134898E-3</c:v>
                </c:pt>
                <c:pt idx="20513">
                  <c:v>3.4602076124567401E-3</c:v>
                </c:pt>
                <c:pt idx="20514">
                  <c:v>3.4602076124567401E-3</c:v>
                </c:pt>
                <c:pt idx="20515">
                  <c:v>3.4602076124567401E-3</c:v>
                </c:pt>
                <c:pt idx="20516">
                  <c:v>2.3068050749711598E-3</c:v>
                </c:pt>
                <c:pt idx="20517">
                  <c:v>0.82332563510392598</c:v>
                </c:pt>
                <c:pt idx="20518">
                  <c:v>0.83718244803695097</c:v>
                </c:pt>
                <c:pt idx="20519">
                  <c:v>0.49769053117782902</c:v>
                </c:pt>
                <c:pt idx="20520">
                  <c:v>0.715935334872979</c:v>
                </c:pt>
                <c:pt idx="20521">
                  <c:v>0.61547344110854496</c:v>
                </c:pt>
                <c:pt idx="20522">
                  <c:v>0.23903002309468799</c:v>
                </c:pt>
                <c:pt idx="20523">
                  <c:v>0.431870669745958</c:v>
                </c:pt>
                <c:pt idx="20524">
                  <c:v>0.123556581986143</c:v>
                </c:pt>
                <c:pt idx="20525">
                  <c:v>0.120092378752886</c:v>
                </c:pt>
                <c:pt idx="20526">
                  <c:v>0.173210161662817</c:v>
                </c:pt>
                <c:pt idx="20527">
                  <c:v>0.123556581986143</c:v>
                </c:pt>
                <c:pt idx="20528">
                  <c:v>1.6166281755196299E-2</c:v>
                </c:pt>
                <c:pt idx="20529">
                  <c:v>1.0392609699769E-2</c:v>
                </c:pt>
                <c:pt idx="20530">
                  <c:v>4.0415704387990699E-2</c:v>
                </c:pt>
                <c:pt idx="20531">
                  <c:v>1.38568129330254E-2</c:v>
                </c:pt>
                <c:pt idx="20532">
                  <c:v>9.6997690531177794E-2</c:v>
                </c:pt>
                <c:pt idx="20533">
                  <c:v>6.6974595842956106E-2</c:v>
                </c:pt>
                <c:pt idx="20534">
                  <c:v>8.0831408775981495E-3</c:v>
                </c:pt>
                <c:pt idx="20535">
                  <c:v>3.4642032332563499E-3</c:v>
                </c:pt>
                <c:pt idx="20536">
                  <c:v>3.4642032332563499E-3</c:v>
                </c:pt>
                <c:pt idx="20537">
                  <c:v>1.1547344110854499E-3</c:v>
                </c:pt>
                <c:pt idx="20538">
                  <c:v>1.38568129330254E-2</c:v>
                </c:pt>
                <c:pt idx="20539">
                  <c:v>1.38568129330254E-2</c:v>
                </c:pt>
                <c:pt idx="20540">
                  <c:v>0.94675925925925897</c:v>
                </c:pt>
                <c:pt idx="20541">
                  <c:v>0.78356481481481399</c:v>
                </c:pt>
                <c:pt idx="20542">
                  <c:v>0.54050925925925897</c:v>
                </c:pt>
                <c:pt idx="20543">
                  <c:v>0.43171296296296202</c:v>
                </c:pt>
                <c:pt idx="20544">
                  <c:v>0.39351851851851799</c:v>
                </c:pt>
                <c:pt idx="20545">
                  <c:v>9.8379629629629595E-2</c:v>
                </c:pt>
                <c:pt idx="20546">
                  <c:v>0.34027777777777701</c:v>
                </c:pt>
                <c:pt idx="20547">
                  <c:v>0.49652777777777701</c:v>
                </c:pt>
                <c:pt idx="20548">
                  <c:v>0.21643518518518501</c:v>
                </c:pt>
                <c:pt idx="20549">
                  <c:v>0.248842592592592</c:v>
                </c:pt>
                <c:pt idx="20550">
                  <c:v>9.2592592592592504E-2</c:v>
                </c:pt>
                <c:pt idx="20551">
                  <c:v>0.106481481481481</c:v>
                </c:pt>
                <c:pt idx="20552">
                  <c:v>0.114583333333333</c:v>
                </c:pt>
                <c:pt idx="20553">
                  <c:v>2.5462962962962899E-2</c:v>
                </c:pt>
                <c:pt idx="20554">
                  <c:v>4.7453703703703699E-2</c:v>
                </c:pt>
                <c:pt idx="20555">
                  <c:v>5.7870370370370298E-3</c:v>
                </c:pt>
                <c:pt idx="20556">
                  <c:v>3.4722222222222199E-3</c:v>
                </c:pt>
                <c:pt idx="20557">
                  <c:v>2.3148148148148099E-3</c:v>
                </c:pt>
                <c:pt idx="20558">
                  <c:v>5.7870370370370298E-3</c:v>
                </c:pt>
                <c:pt idx="20559">
                  <c:v>1.1574074074074E-3</c:v>
                </c:pt>
                <c:pt idx="20560">
                  <c:v>4.7453703703703699E-2</c:v>
                </c:pt>
                <c:pt idx="20561">
                  <c:v>2.0833333333333301E-2</c:v>
                </c:pt>
                <c:pt idx="20562">
                  <c:v>8.1018518518518497E-3</c:v>
                </c:pt>
                <c:pt idx="20563">
                  <c:v>1.6203703703703699E-2</c:v>
                </c:pt>
                <c:pt idx="20564">
                  <c:v>2.3148148148148099E-3</c:v>
                </c:pt>
                <c:pt idx="20565">
                  <c:v>0.86379511059371294</c:v>
                </c:pt>
                <c:pt idx="20566">
                  <c:v>0.79511059371362003</c:v>
                </c:pt>
                <c:pt idx="20567">
                  <c:v>0.76949941792782295</c:v>
                </c:pt>
                <c:pt idx="20568">
                  <c:v>0.38998835855646102</c:v>
                </c:pt>
                <c:pt idx="20569">
                  <c:v>0.39697322467986002</c:v>
                </c:pt>
                <c:pt idx="20570">
                  <c:v>0.21071012805587799</c:v>
                </c:pt>
                <c:pt idx="20571">
                  <c:v>0.203725261932479</c:v>
                </c:pt>
                <c:pt idx="20572">
                  <c:v>0.105937136204889</c:v>
                </c:pt>
                <c:pt idx="20573">
                  <c:v>0.33760186263096598</c:v>
                </c:pt>
                <c:pt idx="20574">
                  <c:v>0.231664726426076</c:v>
                </c:pt>
                <c:pt idx="20575">
                  <c:v>0.12805587892898701</c:v>
                </c:pt>
                <c:pt idx="20576">
                  <c:v>2.7939464493597198E-2</c:v>
                </c:pt>
                <c:pt idx="20577">
                  <c:v>0.117578579743888</c:v>
                </c:pt>
                <c:pt idx="20578">
                  <c:v>8.9639115250291002E-2</c:v>
                </c:pt>
                <c:pt idx="20579">
                  <c:v>5.3550640279394601E-2</c:v>
                </c:pt>
                <c:pt idx="20580">
                  <c:v>5.0058207217694897E-2</c:v>
                </c:pt>
                <c:pt idx="20581">
                  <c:v>2.6775320139697301E-2</c:v>
                </c:pt>
                <c:pt idx="20582">
                  <c:v>5.8207217694994103E-2</c:v>
                </c:pt>
                <c:pt idx="20583">
                  <c:v>2.3282887077997602E-3</c:v>
                </c:pt>
                <c:pt idx="20584">
                  <c:v>1.1641443538998801E-3</c:v>
                </c:pt>
                <c:pt idx="20585">
                  <c:v>1.1641443538998801E-3</c:v>
                </c:pt>
                <c:pt idx="20586">
                  <c:v>1.3969732246798599E-2</c:v>
                </c:pt>
                <c:pt idx="20587">
                  <c:v>3.2596041909196703E-2</c:v>
                </c:pt>
                <c:pt idx="20588">
                  <c:v>1.3969732246798599E-2</c:v>
                </c:pt>
                <c:pt idx="20589">
                  <c:v>4.6565774155995299E-3</c:v>
                </c:pt>
                <c:pt idx="20590">
                  <c:v>1.16414435389988E-2</c:v>
                </c:pt>
                <c:pt idx="20591">
                  <c:v>4.6565774155995299E-3</c:v>
                </c:pt>
                <c:pt idx="20592">
                  <c:v>5.8207217694994104E-3</c:v>
                </c:pt>
                <c:pt idx="20593">
                  <c:v>1.1641443538998801E-3</c:v>
                </c:pt>
                <c:pt idx="20594">
                  <c:v>1.1641443538998801E-3</c:v>
                </c:pt>
                <c:pt idx="20595">
                  <c:v>1.1641443538998801E-3</c:v>
                </c:pt>
                <c:pt idx="20596">
                  <c:v>1.1641443538998801E-3</c:v>
                </c:pt>
                <c:pt idx="20597">
                  <c:v>6.9848661233992996E-3</c:v>
                </c:pt>
                <c:pt idx="20598">
                  <c:v>1.1641443538998801E-3</c:v>
                </c:pt>
                <c:pt idx="20599">
                  <c:v>1.1641443538998801E-3</c:v>
                </c:pt>
                <c:pt idx="20600">
                  <c:v>2.3282887077997602E-3</c:v>
                </c:pt>
                <c:pt idx="20601">
                  <c:v>1.1641443538998801E-3</c:v>
                </c:pt>
                <c:pt idx="20602">
                  <c:v>1.1641443538998801E-3</c:v>
                </c:pt>
                <c:pt idx="20603">
                  <c:v>1.16414435389988E-2</c:v>
                </c:pt>
                <c:pt idx="20604">
                  <c:v>0.82807017543859596</c:v>
                </c:pt>
                <c:pt idx="20605">
                  <c:v>0.85146198830409303</c:v>
                </c:pt>
                <c:pt idx="20606">
                  <c:v>0.43391812865496998</c:v>
                </c:pt>
                <c:pt idx="20607">
                  <c:v>0.316959064327485</c:v>
                </c:pt>
                <c:pt idx="20608">
                  <c:v>0.43274853801169499</c:v>
                </c:pt>
                <c:pt idx="20609">
                  <c:v>0.40818713450292399</c:v>
                </c:pt>
                <c:pt idx="20610">
                  <c:v>0.61754385964912195</c:v>
                </c:pt>
                <c:pt idx="20611">
                  <c:v>0.31812865497075998</c:v>
                </c:pt>
                <c:pt idx="20612">
                  <c:v>0.102923976608187</c:v>
                </c:pt>
                <c:pt idx="20613">
                  <c:v>7.6023391812865396E-2</c:v>
                </c:pt>
                <c:pt idx="20614">
                  <c:v>9.7076023391812802E-2</c:v>
                </c:pt>
                <c:pt idx="20615">
                  <c:v>0.123976608187134</c:v>
                </c:pt>
                <c:pt idx="20616">
                  <c:v>5.3801169590643197E-2</c:v>
                </c:pt>
                <c:pt idx="20617">
                  <c:v>9.0058479532163699E-2</c:v>
                </c:pt>
                <c:pt idx="20618">
                  <c:v>2.5730994152046702E-2</c:v>
                </c:pt>
                <c:pt idx="20619">
                  <c:v>6.78362573099415E-2</c:v>
                </c:pt>
                <c:pt idx="20620">
                  <c:v>2.6900584795321598E-2</c:v>
                </c:pt>
                <c:pt idx="20621">
                  <c:v>7.1345029239766003E-2</c:v>
                </c:pt>
                <c:pt idx="20622">
                  <c:v>9.3567251461988306E-3</c:v>
                </c:pt>
                <c:pt idx="20623">
                  <c:v>1.0526315789473601E-2</c:v>
                </c:pt>
                <c:pt idx="20624">
                  <c:v>1.1695906432748499E-2</c:v>
                </c:pt>
                <c:pt idx="20625">
                  <c:v>5.84795321637426E-3</c:v>
                </c:pt>
                <c:pt idx="20626">
                  <c:v>1.1695906432748499E-3</c:v>
                </c:pt>
                <c:pt idx="20627">
                  <c:v>1.1695906432748499E-3</c:v>
                </c:pt>
                <c:pt idx="20628">
                  <c:v>7.0175438596491203E-3</c:v>
                </c:pt>
                <c:pt idx="20629">
                  <c:v>1.1695906432748499E-3</c:v>
                </c:pt>
                <c:pt idx="20630">
                  <c:v>1.1695906432748499E-3</c:v>
                </c:pt>
                <c:pt idx="20631">
                  <c:v>4.6783625730994101E-3</c:v>
                </c:pt>
                <c:pt idx="20632">
                  <c:v>2.3391812865496998E-3</c:v>
                </c:pt>
                <c:pt idx="20633">
                  <c:v>1.1695906432748499E-3</c:v>
                </c:pt>
                <c:pt idx="20634">
                  <c:v>0.823943661971831</c:v>
                </c:pt>
                <c:pt idx="20635">
                  <c:v>0.88028169014084501</c:v>
                </c:pt>
                <c:pt idx="20636">
                  <c:v>0.54107981220657198</c:v>
                </c:pt>
                <c:pt idx="20637">
                  <c:v>0.62558685446009299</c:v>
                </c:pt>
                <c:pt idx="20638">
                  <c:v>0.46478873239436602</c:v>
                </c:pt>
                <c:pt idx="20639">
                  <c:v>0.56690140845070403</c:v>
                </c:pt>
                <c:pt idx="20640">
                  <c:v>0.53873239436619702</c:v>
                </c:pt>
                <c:pt idx="20641">
                  <c:v>0.57511737089201798</c:v>
                </c:pt>
                <c:pt idx="20642">
                  <c:v>0.568075117370892</c:v>
                </c:pt>
                <c:pt idx="20643">
                  <c:v>0.26877934272300402</c:v>
                </c:pt>
                <c:pt idx="20644">
                  <c:v>0.28638497652582101</c:v>
                </c:pt>
                <c:pt idx="20645">
                  <c:v>0.18075117370891999</c:v>
                </c:pt>
                <c:pt idx="20646">
                  <c:v>0.28169014084506999</c:v>
                </c:pt>
                <c:pt idx="20647">
                  <c:v>0.25704225352112597</c:v>
                </c:pt>
                <c:pt idx="20648">
                  <c:v>0.284037558685446</c:v>
                </c:pt>
                <c:pt idx="20649">
                  <c:v>0.28051643192488201</c:v>
                </c:pt>
                <c:pt idx="20650">
                  <c:v>0.29577464788732299</c:v>
                </c:pt>
                <c:pt idx="20651">
                  <c:v>0.298122065727699</c:v>
                </c:pt>
                <c:pt idx="20652">
                  <c:v>0.27112676056337998</c:v>
                </c:pt>
                <c:pt idx="20653">
                  <c:v>0.118544600938967</c:v>
                </c:pt>
                <c:pt idx="20654">
                  <c:v>6.8075117370892002E-2</c:v>
                </c:pt>
                <c:pt idx="20655">
                  <c:v>9.9765258215962396E-2</c:v>
                </c:pt>
                <c:pt idx="20656">
                  <c:v>7.0422535211267595E-2</c:v>
                </c:pt>
                <c:pt idx="20657">
                  <c:v>5.0469483568075103E-2</c:v>
                </c:pt>
                <c:pt idx="20658">
                  <c:v>0.13732394366197101</c:v>
                </c:pt>
                <c:pt idx="20659">
                  <c:v>0.21948356807511701</c:v>
                </c:pt>
                <c:pt idx="20660">
                  <c:v>5.6338028169014003E-2</c:v>
                </c:pt>
                <c:pt idx="20661">
                  <c:v>9.0375586854460094E-2</c:v>
                </c:pt>
                <c:pt idx="20662">
                  <c:v>8.6854460093896704E-2</c:v>
                </c:pt>
                <c:pt idx="20663">
                  <c:v>5.16431924882629E-2</c:v>
                </c:pt>
                <c:pt idx="20664">
                  <c:v>0.10328638497652499</c:v>
                </c:pt>
                <c:pt idx="20665">
                  <c:v>6.5727699530516395E-2</c:v>
                </c:pt>
                <c:pt idx="20666">
                  <c:v>3.2863849765258198E-2</c:v>
                </c:pt>
                <c:pt idx="20667">
                  <c:v>7.9812206572769898E-2</c:v>
                </c:pt>
                <c:pt idx="20668">
                  <c:v>6.4553990610328599E-2</c:v>
                </c:pt>
                <c:pt idx="20669">
                  <c:v>2.8169014084507001E-2</c:v>
                </c:pt>
                <c:pt idx="20670">
                  <c:v>2.2300469483568001E-2</c:v>
                </c:pt>
                <c:pt idx="20671">
                  <c:v>5.5164319248826199E-2</c:v>
                </c:pt>
                <c:pt idx="20672">
                  <c:v>1.0563380281690101E-2</c:v>
                </c:pt>
                <c:pt idx="20673">
                  <c:v>1.17370892018779E-3</c:v>
                </c:pt>
                <c:pt idx="20674">
                  <c:v>1.1737089201877901E-2</c:v>
                </c:pt>
                <c:pt idx="20675">
                  <c:v>2.34741784037558E-3</c:v>
                </c:pt>
                <c:pt idx="20676">
                  <c:v>8.4507042253521097E-2</c:v>
                </c:pt>
                <c:pt idx="20677">
                  <c:v>1.4084507042253501E-2</c:v>
                </c:pt>
                <c:pt idx="20678">
                  <c:v>2.9342723004694801E-2</c:v>
                </c:pt>
                <c:pt idx="20679">
                  <c:v>7.0422535211267599E-3</c:v>
                </c:pt>
                <c:pt idx="20680">
                  <c:v>1.2910798122065701E-2</c:v>
                </c:pt>
                <c:pt idx="20681">
                  <c:v>1.17370892018779E-3</c:v>
                </c:pt>
                <c:pt idx="20682">
                  <c:v>1.1737089201877901E-2</c:v>
                </c:pt>
                <c:pt idx="20683">
                  <c:v>8.2159624413145494E-3</c:v>
                </c:pt>
                <c:pt idx="20684">
                  <c:v>1.17370892018779E-3</c:v>
                </c:pt>
                <c:pt idx="20685">
                  <c:v>4.6948356807511703E-3</c:v>
                </c:pt>
                <c:pt idx="20686">
                  <c:v>2.34741784037558E-3</c:v>
                </c:pt>
                <c:pt idx="20687">
                  <c:v>1.17370892018779E-3</c:v>
                </c:pt>
                <c:pt idx="20688">
                  <c:v>1.17370892018779E-3</c:v>
                </c:pt>
                <c:pt idx="20689">
                  <c:v>3.5211267605633799E-3</c:v>
                </c:pt>
                <c:pt idx="20690">
                  <c:v>1.17370892018779E-3</c:v>
                </c:pt>
                <c:pt idx="20691">
                  <c:v>0.88692579505300295</c:v>
                </c:pt>
                <c:pt idx="20692">
                  <c:v>0.75382803297997603</c:v>
                </c:pt>
                <c:pt idx="20693">
                  <c:v>0.58186101295641901</c:v>
                </c:pt>
                <c:pt idx="20694">
                  <c:v>0.37220259128386302</c:v>
                </c:pt>
                <c:pt idx="20695">
                  <c:v>0.17667844522968101</c:v>
                </c:pt>
                <c:pt idx="20696">
                  <c:v>0.21083627797408699</c:v>
                </c:pt>
                <c:pt idx="20697">
                  <c:v>0.30977620730270899</c:v>
                </c:pt>
                <c:pt idx="20698">
                  <c:v>0.45347467608951703</c:v>
                </c:pt>
                <c:pt idx="20699">
                  <c:v>0.16372202591283799</c:v>
                </c:pt>
                <c:pt idx="20700">
                  <c:v>7.0671378091872794E-2</c:v>
                </c:pt>
                <c:pt idx="20701">
                  <c:v>0.13427561837455801</c:v>
                </c:pt>
                <c:pt idx="20702">
                  <c:v>0.22261484098939899</c:v>
                </c:pt>
                <c:pt idx="20703">
                  <c:v>0.17785630153121301</c:v>
                </c:pt>
                <c:pt idx="20704">
                  <c:v>6.7137809187279102E-2</c:v>
                </c:pt>
                <c:pt idx="20705">
                  <c:v>8.95170789163722E-2</c:v>
                </c:pt>
                <c:pt idx="20706">
                  <c:v>0.109540636042402</c:v>
                </c:pt>
                <c:pt idx="20707">
                  <c:v>5.7714958775029399E-2</c:v>
                </c:pt>
                <c:pt idx="20708">
                  <c:v>4.7114252061248498E-3</c:v>
                </c:pt>
                <c:pt idx="20709">
                  <c:v>4.5936395759717301E-2</c:v>
                </c:pt>
                <c:pt idx="20710">
                  <c:v>6.47820965842167E-2</c:v>
                </c:pt>
                <c:pt idx="20711">
                  <c:v>8.2449941107184902E-3</c:v>
                </c:pt>
                <c:pt idx="20712">
                  <c:v>1.06007067137809E-2</c:v>
                </c:pt>
                <c:pt idx="20713">
                  <c:v>1.6489988221436901E-2</c:v>
                </c:pt>
                <c:pt idx="20714">
                  <c:v>8.2449941107184902E-3</c:v>
                </c:pt>
                <c:pt idx="20715">
                  <c:v>1.1778563015312101E-3</c:v>
                </c:pt>
                <c:pt idx="20716">
                  <c:v>1.1778563015312101E-3</c:v>
                </c:pt>
                <c:pt idx="20717">
                  <c:v>0.90898345153664295</c:v>
                </c:pt>
                <c:pt idx="20718">
                  <c:v>0.99408983451536603</c:v>
                </c:pt>
                <c:pt idx="20719">
                  <c:v>0.88652482269503496</c:v>
                </c:pt>
                <c:pt idx="20720">
                  <c:v>0.80378250591016498</c:v>
                </c:pt>
                <c:pt idx="20721">
                  <c:v>0.66312056737588598</c:v>
                </c:pt>
                <c:pt idx="20722">
                  <c:v>0.97399527186761203</c:v>
                </c:pt>
                <c:pt idx="20723">
                  <c:v>0.82269503546099199</c:v>
                </c:pt>
                <c:pt idx="20724">
                  <c:v>0.16193853427895899</c:v>
                </c:pt>
                <c:pt idx="20725">
                  <c:v>0.31323877068557898</c:v>
                </c:pt>
                <c:pt idx="20726">
                  <c:v>0.42671394799054302</c:v>
                </c:pt>
                <c:pt idx="20727">
                  <c:v>0.36524822695035403</c:v>
                </c:pt>
                <c:pt idx="20728">
                  <c:v>8.2742316784869905E-3</c:v>
                </c:pt>
                <c:pt idx="20729">
                  <c:v>0.10638297872340401</c:v>
                </c:pt>
                <c:pt idx="20730">
                  <c:v>0.23877068557919601</c:v>
                </c:pt>
                <c:pt idx="20731">
                  <c:v>0.49527186761229303</c:v>
                </c:pt>
                <c:pt idx="20732">
                  <c:v>1.0638297872340399E-2</c:v>
                </c:pt>
                <c:pt idx="20733">
                  <c:v>0.210401891252955</c:v>
                </c:pt>
                <c:pt idx="20734">
                  <c:v>1.1820330969267099E-2</c:v>
                </c:pt>
                <c:pt idx="20735">
                  <c:v>0.49527186761229303</c:v>
                </c:pt>
                <c:pt idx="20736">
                  <c:v>8.15602836879432E-2</c:v>
                </c:pt>
                <c:pt idx="20737">
                  <c:v>0.19621749408983399</c:v>
                </c:pt>
                <c:pt idx="20738">
                  <c:v>0.10756501182033</c:v>
                </c:pt>
                <c:pt idx="20739">
                  <c:v>3.30969267139479E-2</c:v>
                </c:pt>
                <c:pt idx="20740">
                  <c:v>0.13120567375886499</c:v>
                </c:pt>
                <c:pt idx="20741">
                  <c:v>2.36406619385342E-3</c:v>
                </c:pt>
                <c:pt idx="20742">
                  <c:v>9.45626477541371E-2</c:v>
                </c:pt>
                <c:pt idx="20743">
                  <c:v>0.164302600472813</c:v>
                </c:pt>
                <c:pt idx="20744">
                  <c:v>5.9101654846335696E-3</c:v>
                </c:pt>
                <c:pt idx="20745">
                  <c:v>0.105200945626477</c:v>
                </c:pt>
                <c:pt idx="20746">
                  <c:v>3.4278959810874698E-2</c:v>
                </c:pt>
                <c:pt idx="20747">
                  <c:v>3.0732860520094499E-2</c:v>
                </c:pt>
                <c:pt idx="20748">
                  <c:v>5.9101654846335696E-3</c:v>
                </c:pt>
                <c:pt idx="20749">
                  <c:v>2.36406619385342E-3</c:v>
                </c:pt>
                <c:pt idx="20750">
                  <c:v>1.18203309692671E-3</c:v>
                </c:pt>
                <c:pt idx="20751">
                  <c:v>3.0732860520094499E-2</c:v>
                </c:pt>
                <c:pt idx="20752">
                  <c:v>1.18203309692671E-3</c:v>
                </c:pt>
                <c:pt idx="20753">
                  <c:v>1.8912529550827398E-2</c:v>
                </c:pt>
                <c:pt idx="20754">
                  <c:v>1.8912529550827398E-2</c:v>
                </c:pt>
                <c:pt idx="20755">
                  <c:v>1.3002364066193799E-2</c:v>
                </c:pt>
                <c:pt idx="20756">
                  <c:v>1.18203309692671E-3</c:v>
                </c:pt>
                <c:pt idx="20757">
                  <c:v>3.54609929078014E-3</c:v>
                </c:pt>
                <c:pt idx="20758">
                  <c:v>1.0638297872340399E-2</c:v>
                </c:pt>
                <c:pt idx="20759">
                  <c:v>2.36406619385342E-3</c:v>
                </c:pt>
                <c:pt idx="20760">
                  <c:v>1.18203309692671E-3</c:v>
                </c:pt>
                <c:pt idx="20761">
                  <c:v>4.7281323877068496E-3</c:v>
                </c:pt>
                <c:pt idx="20762">
                  <c:v>0.68377088305489198</c:v>
                </c:pt>
                <c:pt idx="20763">
                  <c:v>0.60978520286396098</c:v>
                </c:pt>
                <c:pt idx="20764">
                  <c:v>0.55250596658711204</c:v>
                </c:pt>
                <c:pt idx="20765">
                  <c:v>0.49164677804295898</c:v>
                </c:pt>
                <c:pt idx="20766">
                  <c:v>0.35083532219570401</c:v>
                </c:pt>
                <c:pt idx="20767">
                  <c:v>0.44630071599045301</c:v>
                </c:pt>
                <c:pt idx="20768">
                  <c:v>0.13842482100238601</c:v>
                </c:pt>
                <c:pt idx="20769">
                  <c:v>0.34248210023866299</c:v>
                </c:pt>
                <c:pt idx="20770">
                  <c:v>0.20644391408114501</c:v>
                </c:pt>
                <c:pt idx="20771">
                  <c:v>3.1026252983293499E-2</c:v>
                </c:pt>
                <c:pt idx="20772">
                  <c:v>0.21718377088305399</c:v>
                </c:pt>
                <c:pt idx="20773">
                  <c:v>0.40095465393794699</c:v>
                </c:pt>
                <c:pt idx="20774">
                  <c:v>8.4725536992839995E-2</c:v>
                </c:pt>
                <c:pt idx="20775">
                  <c:v>0.103818615751789</c:v>
                </c:pt>
                <c:pt idx="20776">
                  <c:v>6.9212410501193297E-2</c:v>
                </c:pt>
                <c:pt idx="20777">
                  <c:v>5.1312649164677801E-2</c:v>
                </c:pt>
                <c:pt idx="20778">
                  <c:v>8.3532219570405693E-3</c:v>
                </c:pt>
                <c:pt idx="20779">
                  <c:v>3.5799522673030999E-2</c:v>
                </c:pt>
                <c:pt idx="20780">
                  <c:v>1.5513126491646699E-2</c:v>
                </c:pt>
                <c:pt idx="20781">
                  <c:v>3.8186157517899701E-2</c:v>
                </c:pt>
                <c:pt idx="20782">
                  <c:v>3.8186157517899701E-2</c:v>
                </c:pt>
                <c:pt idx="20783">
                  <c:v>2.98329355608591E-2</c:v>
                </c:pt>
                <c:pt idx="20784">
                  <c:v>1.07398568019093E-2</c:v>
                </c:pt>
                <c:pt idx="20785">
                  <c:v>5.9665871121718297E-3</c:v>
                </c:pt>
                <c:pt idx="20786">
                  <c:v>3.5799522673031002E-3</c:v>
                </c:pt>
                <c:pt idx="20787">
                  <c:v>1.3126491646778E-2</c:v>
                </c:pt>
                <c:pt idx="20788">
                  <c:v>9.5465393794749408E-3</c:v>
                </c:pt>
                <c:pt idx="20789">
                  <c:v>1.19331742243436E-3</c:v>
                </c:pt>
                <c:pt idx="20790">
                  <c:v>1.19331742243436E-3</c:v>
                </c:pt>
                <c:pt idx="20791">
                  <c:v>1.19331742243436E-3</c:v>
                </c:pt>
                <c:pt idx="20792">
                  <c:v>5.9665871121718297E-3</c:v>
                </c:pt>
                <c:pt idx="20793">
                  <c:v>1.19331742243436E-3</c:v>
                </c:pt>
                <c:pt idx="20794">
                  <c:v>0.75299760191846499</c:v>
                </c:pt>
                <c:pt idx="20795">
                  <c:v>0.88249400479616302</c:v>
                </c:pt>
                <c:pt idx="20796">
                  <c:v>0.47961630695443602</c:v>
                </c:pt>
                <c:pt idx="20797">
                  <c:v>0.32494004796163001</c:v>
                </c:pt>
                <c:pt idx="20798">
                  <c:v>0.24460431654676201</c:v>
                </c:pt>
                <c:pt idx="20799">
                  <c:v>0.34892086330935201</c:v>
                </c:pt>
                <c:pt idx="20800">
                  <c:v>0.31894484412469998</c:v>
                </c:pt>
                <c:pt idx="20801">
                  <c:v>0.288968824940047</c:v>
                </c:pt>
                <c:pt idx="20802">
                  <c:v>0.298561151079136</c:v>
                </c:pt>
                <c:pt idx="20803">
                  <c:v>0.213429256594724</c:v>
                </c:pt>
                <c:pt idx="20804">
                  <c:v>0.17745803357314099</c:v>
                </c:pt>
                <c:pt idx="20805">
                  <c:v>0.13069544364508301</c:v>
                </c:pt>
                <c:pt idx="20806">
                  <c:v>0.11870503597122301</c:v>
                </c:pt>
                <c:pt idx="20807">
                  <c:v>3.11750599520383E-2</c:v>
                </c:pt>
                <c:pt idx="20808">
                  <c:v>7.9136690647481994E-2</c:v>
                </c:pt>
                <c:pt idx="20809">
                  <c:v>8.9928057553956803E-2</c:v>
                </c:pt>
                <c:pt idx="20810">
                  <c:v>2.5179856115107899E-2</c:v>
                </c:pt>
                <c:pt idx="20811">
                  <c:v>3.3573141486810502E-2</c:v>
                </c:pt>
                <c:pt idx="20812">
                  <c:v>5.7553956834532301E-2</c:v>
                </c:pt>
                <c:pt idx="20813">
                  <c:v>8.3932853717026308E-3</c:v>
                </c:pt>
                <c:pt idx="20814">
                  <c:v>2.15827338129496E-2</c:v>
                </c:pt>
                <c:pt idx="20815">
                  <c:v>3.47721822541966E-2</c:v>
                </c:pt>
                <c:pt idx="20816">
                  <c:v>2.8776978417266098E-2</c:v>
                </c:pt>
                <c:pt idx="20817">
                  <c:v>1.19904076738609E-3</c:v>
                </c:pt>
                <c:pt idx="20818">
                  <c:v>3.5971223021582701E-3</c:v>
                </c:pt>
                <c:pt idx="20819">
                  <c:v>2.3980815347721799E-3</c:v>
                </c:pt>
                <c:pt idx="20820">
                  <c:v>1.19904076738609E-3</c:v>
                </c:pt>
                <c:pt idx="20821">
                  <c:v>1.19904076738609E-3</c:v>
                </c:pt>
                <c:pt idx="20822">
                  <c:v>0.828125</c:v>
                </c:pt>
                <c:pt idx="20823">
                  <c:v>0.77163461538461497</c:v>
                </c:pt>
                <c:pt idx="20824">
                  <c:v>0.62860576923076905</c:v>
                </c:pt>
                <c:pt idx="20825">
                  <c:v>0.41706730769230699</c:v>
                </c:pt>
                <c:pt idx="20826">
                  <c:v>0.67668269230769196</c:v>
                </c:pt>
                <c:pt idx="20827">
                  <c:v>0.37139423076923</c:v>
                </c:pt>
                <c:pt idx="20828">
                  <c:v>0.102163461538461</c:v>
                </c:pt>
                <c:pt idx="20829">
                  <c:v>0.18990384615384601</c:v>
                </c:pt>
                <c:pt idx="20830">
                  <c:v>0.13221153846153799</c:v>
                </c:pt>
                <c:pt idx="20831">
                  <c:v>9.6153846153846104E-2</c:v>
                </c:pt>
                <c:pt idx="20832">
                  <c:v>9.1346153846153799E-2</c:v>
                </c:pt>
                <c:pt idx="20833">
                  <c:v>0.17668269230769201</c:v>
                </c:pt>
                <c:pt idx="20834">
                  <c:v>8.7740384615384595E-2</c:v>
                </c:pt>
                <c:pt idx="20835">
                  <c:v>6.12980769230769E-2</c:v>
                </c:pt>
                <c:pt idx="20836">
                  <c:v>4.2067307692307598E-2</c:v>
                </c:pt>
                <c:pt idx="20837">
                  <c:v>6.8509615384615294E-2</c:v>
                </c:pt>
                <c:pt idx="20838">
                  <c:v>3.6057692307692298E-2</c:v>
                </c:pt>
                <c:pt idx="20839">
                  <c:v>8.4134615384615294E-3</c:v>
                </c:pt>
                <c:pt idx="20840">
                  <c:v>2.4038461538461502E-2</c:v>
                </c:pt>
                <c:pt idx="20841">
                  <c:v>2.6442307692307598E-2</c:v>
                </c:pt>
                <c:pt idx="20842">
                  <c:v>4.8076923076923002E-3</c:v>
                </c:pt>
                <c:pt idx="20843">
                  <c:v>4.8076923076923002E-3</c:v>
                </c:pt>
                <c:pt idx="20844">
                  <c:v>1.2019230769230701E-3</c:v>
                </c:pt>
                <c:pt idx="20845">
                  <c:v>1.2019230769230701E-3</c:v>
                </c:pt>
                <c:pt idx="20846">
                  <c:v>1.2019230769230701E-3</c:v>
                </c:pt>
                <c:pt idx="20847">
                  <c:v>0.72442839951865201</c:v>
                </c:pt>
                <c:pt idx="20848">
                  <c:v>0.62695547533092599</c:v>
                </c:pt>
                <c:pt idx="20849">
                  <c:v>0.75812274368231003</c:v>
                </c:pt>
                <c:pt idx="20850">
                  <c:v>0.46209386281588399</c:v>
                </c:pt>
                <c:pt idx="20851">
                  <c:v>0.40312876052948199</c:v>
                </c:pt>
                <c:pt idx="20852">
                  <c:v>0.37665463297232199</c:v>
                </c:pt>
                <c:pt idx="20853">
                  <c:v>0.26113116726835101</c:v>
                </c:pt>
                <c:pt idx="20854">
                  <c:v>0.11913357400721999</c:v>
                </c:pt>
                <c:pt idx="20855">
                  <c:v>0.156438026474127</c:v>
                </c:pt>
                <c:pt idx="20856">
                  <c:v>0.125150421179302</c:v>
                </c:pt>
                <c:pt idx="20857">
                  <c:v>0.110709987966305</c:v>
                </c:pt>
                <c:pt idx="20858">
                  <c:v>0.111913357400722</c:v>
                </c:pt>
                <c:pt idx="20859">
                  <c:v>0.102286401925391</c:v>
                </c:pt>
                <c:pt idx="20860">
                  <c:v>6.0168471720818198E-2</c:v>
                </c:pt>
                <c:pt idx="20861">
                  <c:v>0.101083032490974</c:v>
                </c:pt>
                <c:pt idx="20862">
                  <c:v>0.135980746089049</c:v>
                </c:pt>
                <c:pt idx="20863">
                  <c:v>9.2659446450060107E-2</c:v>
                </c:pt>
                <c:pt idx="20864">
                  <c:v>9.3862815884476494E-2</c:v>
                </c:pt>
                <c:pt idx="20865">
                  <c:v>4.5728038507821901E-2</c:v>
                </c:pt>
                <c:pt idx="20866">
                  <c:v>3.12876052948255E-2</c:v>
                </c:pt>
                <c:pt idx="20867">
                  <c:v>2.76774969915764E-2</c:v>
                </c:pt>
                <c:pt idx="20868">
                  <c:v>3.6101083032490898E-3</c:v>
                </c:pt>
                <c:pt idx="20869">
                  <c:v>3.6101083032490898E-3</c:v>
                </c:pt>
                <c:pt idx="20870">
                  <c:v>2.04572803850782E-2</c:v>
                </c:pt>
                <c:pt idx="20871">
                  <c:v>2.1660649819494501E-2</c:v>
                </c:pt>
                <c:pt idx="20872">
                  <c:v>1.20336943441636E-3</c:v>
                </c:pt>
                <c:pt idx="20873">
                  <c:v>1.80505415162454E-2</c:v>
                </c:pt>
                <c:pt idx="20874">
                  <c:v>1.20336943441636E-3</c:v>
                </c:pt>
                <c:pt idx="20875">
                  <c:v>1.20336943441636E-3</c:v>
                </c:pt>
                <c:pt idx="20876">
                  <c:v>1.20336943441636E-3</c:v>
                </c:pt>
                <c:pt idx="20877">
                  <c:v>1.20336943441636E-3</c:v>
                </c:pt>
                <c:pt idx="20878">
                  <c:v>0.78433734939759003</c:v>
                </c:pt>
                <c:pt idx="20879">
                  <c:v>0.61084337349397499</c:v>
                </c:pt>
                <c:pt idx="20880">
                  <c:v>0.50722891566265005</c:v>
                </c:pt>
                <c:pt idx="20881">
                  <c:v>0.49277108433734901</c:v>
                </c:pt>
                <c:pt idx="20882">
                  <c:v>0.236144578313253</c:v>
                </c:pt>
                <c:pt idx="20883">
                  <c:v>0.26385542168674597</c:v>
                </c:pt>
                <c:pt idx="20884">
                  <c:v>0.19879518072289101</c:v>
                </c:pt>
                <c:pt idx="20885">
                  <c:v>0.17228915662650601</c:v>
                </c:pt>
                <c:pt idx="20886">
                  <c:v>0.206024096385542</c:v>
                </c:pt>
                <c:pt idx="20887">
                  <c:v>0.54578313253012001</c:v>
                </c:pt>
                <c:pt idx="20888">
                  <c:v>0.183132530120481</c:v>
                </c:pt>
                <c:pt idx="20889">
                  <c:v>0.13734939759036099</c:v>
                </c:pt>
                <c:pt idx="20890">
                  <c:v>6.3855421686746905E-2</c:v>
                </c:pt>
                <c:pt idx="20891">
                  <c:v>0.22168674698795099</c:v>
                </c:pt>
                <c:pt idx="20892">
                  <c:v>6.8674698795180705E-2</c:v>
                </c:pt>
                <c:pt idx="20893">
                  <c:v>5.0602409638554197E-2</c:v>
                </c:pt>
                <c:pt idx="20894">
                  <c:v>3.85542168674698E-2</c:v>
                </c:pt>
                <c:pt idx="20895">
                  <c:v>8.5542168674698799E-2</c:v>
                </c:pt>
                <c:pt idx="20896">
                  <c:v>1.8072289156626498E-2</c:v>
                </c:pt>
                <c:pt idx="20897">
                  <c:v>2.89156626506024E-2</c:v>
                </c:pt>
                <c:pt idx="20898">
                  <c:v>1.32530120481927E-2</c:v>
                </c:pt>
                <c:pt idx="20899">
                  <c:v>2.2891566265060202E-2</c:v>
                </c:pt>
                <c:pt idx="20900">
                  <c:v>3.6144578313253E-3</c:v>
                </c:pt>
                <c:pt idx="20901">
                  <c:v>1.2048192771084299E-3</c:v>
                </c:pt>
                <c:pt idx="20902">
                  <c:v>1.2048192771084299E-3</c:v>
                </c:pt>
                <c:pt idx="20903">
                  <c:v>4.8192771084337302E-3</c:v>
                </c:pt>
                <c:pt idx="20904">
                  <c:v>2.4096385542168599E-3</c:v>
                </c:pt>
                <c:pt idx="20905">
                  <c:v>1.5662650602409602E-2</c:v>
                </c:pt>
                <c:pt idx="20906">
                  <c:v>1.5662650602409602E-2</c:v>
                </c:pt>
                <c:pt idx="20907">
                  <c:v>3.6144578313253E-3</c:v>
                </c:pt>
                <c:pt idx="20908">
                  <c:v>1.2048192771084299E-3</c:v>
                </c:pt>
                <c:pt idx="20909">
                  <c:v>0.75483091787439605</c:v>
                </c:pt>
                <c:pt idx="20910">
                  <c:v>0.64855072463768104</c:v>
                </c:pt>
                <c:pt idx="20911">
                  <c:v>0.70048309178743895</c:v>
                </c:pt>
                <c:pt idx="20912">
                  <c:v>0.623188405797101</c:v>
                </c:pt>
                <c:pt idx="20913">
                  <c:v>0.23913043478260801</c:v>
                </c:pt>
                <c:pt idx="20914">
                  <c:v>0.42512077294685902</c:v>
                </c:pt>
                <c:pt idx="20915">
                  <c:v>0.45772946859903302</c:v>
                </c:pt>
                <c:pt idx="20916">
                  <c:v>0.194444444444444</c:v>
                </c:pt>
                <c:pt idx="20917">
                  <c:v>0.190821256038647</c:v>
                </c:pt>
                <c:pt idx="20918">
                  <c:v>0.15700483091787401</c:v>
                </c:pt>
                <c:pt idx="20919">
                  <c:v>0.14855072463768099</c:v>
                </c:pt>
                <c:pt idx="20920">
                  <c:v>9.7826086956521702E-2</c:v>
                </c:pt>
                <c:pt idx="20921">
                  <c:v>5.0724637681159403E-2</c:v>
                </c:pt>
                <c:pt idx="20922">
                  <c:v>5.6763285024154501E-2</c:v>
                </c:pt>
                <c:pt idx="20923">
                  <c:v>4.2270531400966101E-2</c:v>
                </c:pt>
                <c:pt idx="20924">
                  <c:v>2.8985507246376802E-2</c:v>
                </c:pt>
                <c:pt idx="20925">
                  <c:v>8.4541062801932292E-3</c:v>
                </c:pt>
                <c:pt idx="20926">
                  <c:v>3.1400966183574797E-2</c:v>
                </c:pt>
                <c:pt idx="20927">
                  <c:v>5.5555555555555497E-2</c:v>
                </c:pt>
                <c:pt idx="20928">
                  <c:v>1.5700483091787398E-2</c:v>
                </c:pt>
                <c:pt idx="20929">
                  <c:v>3.6231884057971002E-3</c:v>
                </c:pt>
                <c:pt idx="20930">
                  <c:v>8.4541062801932292E-3</c:v>
                </c:pt>
                <c:pt idx="20931">
                  <c:v>1.4492753623188401E-2</c:v>
                </c:pt>
                <c:pt idx="20932">
                  <c:v>1.4492753623188401E-2</c:v>
                </c:pt>
                <c:pt idx="20933">
                  <c:v>4.8309178743961298E-3</c:v>
                </c:pt>
                <c:pt idx="20934">
                  <c:v>9.6618357487922701E-3</c:v>
                </c:pt>
                <c:pt idx="20935">
                  <c:v>2.4154589371980601E-3</c:v>
                </c:pt>
                <c:pt idx="20936">
                  <c:v>4.8309178743961298E-3</c:v>
                </c:pt>
                <c:pt idx="20937">
                  <c:v>3.6231884057971002E-3</c:v>
                </c:pt>
                <c:pt idx="20938">
                  <c:v>1.2077294685990301E-3</c:v>
                </c:pt>
                <c:pt idx="20939">
                  <c:v>2.4154589371980601E-3</c:v>
                </c:pt>
                <c:pt idx="20940">
                  <c:v>1.2077294685990301E-3</c:v>
                </c:pt>
                <c:pt idx="20941">
                  <c:v>1.2077294685990301E-3</c:v>
                </c:pt>
                <c:pt idx="20942">
                  <c:v>0.840386940749697</c:v>
                </c:pt>
                <c:pt idx="20943">
                  <c:v>0.60822249093107605</c:v>
                </c:pt>
                <c:pt idx="20944">
                  <c:v>0.54292623941958795</c:v>
                </c:pt>
                <c:pt idx="20945">
                  <c:v>0.544135429262394</c:v>
                </c:pt>
                <c:pt idx="20946">
                  <c:v>0.544135429262394</c:v>
                </c:pt>
                <c:pt idx="20947">
                  <c:v>0.31680773881499302</c:v>
                </c:pt>
                <c:pt idx="20948">
                  <c:v>0.49214026602176503</c:v>
                </c:pt>
                <c:pt idx="20949">
                  <c:v>0.15719467956469099</c:v>
                </c:pt>
                <c:pt idx="20950">
                  <c:v>8.1015719467956396E-2</c:v>
                </c:pt>
                <c:pt idx="20951">
                  <c:v>8.8270858524788304E-2</c:v>
                </c:pt>
                <c:pt idx="20952">
                  <c:v>0.19830713422007201</c:v>
                </c:pt>
                <c:pt idx="20953">
                  <c:v>5.92503022974607E-2</c:v>
                </c:pt>
                <c:pt idx="20954">
                  <c:v>3.5066505441354201E-2</c:v>
                </c:pt>
                <c:pt idx="20955">
                  <c:v>3.8694074969770197E-2</c:v>
                </c:pt>
                <c:pt idx="20956">
                  <c:v>5.0785973397823397E-2</c:v>
                </c:pt>
                <c:pt idx="20957">
                  <c:v>9.91535671100362E-2</c:v>
                </c:pt>
                <c:pt idx="20958">
                  <c:v>4.3530834340991503E-2</c:v>
                </c:pt>
                <c:pt idx="20959">
                  <c:v>1.2091898428053199E-3</c:v>
                </c:pt>
                <c:pt idx="20960">
                  <c:v>2.2974607013301E-2</c:v>
                </c:pt>
                <c:pt idx="20961">
                  <c:v>2.5392986698911699E-2</c:v>
                </c:pt>
                <c:pt idx="20962">
                  <c:v>4.5949214026602098E-2</c:v>
                </c:pt>
                <c:pt idx="20963">
                  <c:v>3.1438935912938303E-2</c:v>
                </c:pt>
                <c:pt idx="20964">
                  <c:v>3.6275695284159601E-3</c:v>
                </c:pt>
                <c:pt idx="20965">
                  <c:v>6.0459492140265997E-2</c:v>
                </c:pt>
                <c:pt idx="20966">
                  <c:v>1.0882708585247799E-2</c:v>
                </c:pt>
                <c:pt idx="20967">
                  <c:v>1.2091898428053199E-3</c:v>
                </c:pt>
                <c:pt idx="20968">
                  <c:v>1.2091898428053199E-3</c:v>
                </c:pt>
                <c:pt idx="20969">
                  <c:v>1.2091898428053199E-3</c:v>
                </c:pt>
                <c:pt idx="20970">
                  <c:v>4.8367593712212798E-3</c:v>
                </c:pt>
                <c:pt idx="20971">
                  <c:v>1.2091898428053199E-3</c:v>
                </c:pt>
                <c:pt idx="20972">
                  <c:v>1.2091898428053199E-3</c:v>
                </c:pt>
                <c:pt idx="20973">
                  <c:v>3.6275695284159601E-3</c:v>
                </c:pt>
                <c:pt idx="20974">
                  <c:v>2.4183796856106399E-3</c:v>
                </c:pt>
                <c:pt idx="20975">
                  <c:v>1.2091898428053199E-3</c:v>
                </c:pt>
                <c:pt idx="20976">
                  <c:v>8.4643288996372398E-3</c:v>
                </c:pt>
                <c:pt idx="20977">
                  <c:v>1.2091898428053199E-3</c:v>
                </c:pt>
                <c:pt idx="20978">
                  <c:v>0.76577669902912604</c:v>
                </c:pt>
                <c:pt idx="20979">
                  <c:v>0.84830097087378598</c:v>
                </c:pt>
                <c:pt idx="20980">
                  <c:v>0.41019417475728098</c:v>
                </c:pt>
                <c:pt idx="20981">
                  <c:v>0.48665048543689299</c:v>
                </c:pt>
                <c:pt idx="20982">
                  <c:v>0.73665048543689304</c:v>
                </c:pt>
                <c:pt idx="20983">
                  <c:v>0.42718446601941701</c:v>
                </c:pt>
                <c:pt idx="20984">
                  <c:v>6.5533980582524201E-2</c:v>
                </c:pt>
                <c:pt idx="20985">
                  <c:v>0.43203883495145601</c:v>
                </c:pt>
                <c:pt idx="20986">
                  <c:v>5.46116504854368E-2</c:v>
                </c:pt>
                <c:pt idx="20987">
                  <c:v>0.25</c:v>
                </c:pt>
                <c:pt idx="20988">
                  <c:v>0.151699029126213</c:v>
                </c:pt>
                <c:pt idx="20989">
                  <c:v>0.17961165048543601</c:v>
                </c:pt>
                <c:pt idx="20990">
                  <c:v>1.33495145631067E-2</c:v>
                </c:pt>
                <c:pt idx="20991">
                  <c:v>6.0679611650485401E-3</c:v>
                </c:pt>
                <c:pt idx="20992">
                  <c:v>8.4951456310679609E-3</c:v>
                </c:pt>
                <c:pt idx="20993">
                  <c:v>2.6699029126213501E-2</c:v>
                </c:pt>
                <c:pt idx="20994">
                  <c:v>2.9126213592233E-2</c:v>
                </c:pt>
                <c:pt idx="20995">
                  <c:v>4.7330097087378599E-2</c:v>
                </c:pt>
                <c:pt idx="20996">
                  <c:v>2.6699029126213501E-2</c:v>
                </c:pt>
                <c:pt idx="20997">
                  <c:v>1.57766990291262E-2</c:v>
                </c:pt>
                <c:pt idx="20998">
                  <c:v>4.8543689320388302E-3</c:v>
                </c:pt>
                <c:pt idx="20999">
                  <c:v>2.4271844660194099E-3</c:v>
                </c:pt>
                <c:pt idx="21000">
                  <c:v>6.0679611650485401E-3</c:v>
                </c:pt>
                <c:pt idx="21001">
                  <c:v>3.6407766990291198E-3</c:v>
                </c:pt>
                <c:pt idx="21002">
                  <c:v>1.2135922330097E-3</c:v>
                </c:pt>
                <c:pt idx="21003">
                  <c:v>0.85662211421628098</c:v>
                </c:pt>
                <c:pt idx="21004">
                  <c:v>0.66221142162818902</c:v>
                </c:pt>
                <c:pt idx="21005">
                  <c:v>0.71810449574726598</c:v>
                </c:pt>
                <c:pt idx="21006">
                  <c:v>0.77156743620899104</c:v>
                </c:pt>
                <c:pt idx="21007">
                  <c:v>0.23329283110571</c:v>
                </c:pt>
                <c:pt idx="21008">
                  <c:v>0.42770352369380299</c:v>
                </c:pt>
                <c:pt idx="21009">
                  <c:v>0.39368165249088699</c:v>
                </c:pt>
                <c:pt idx="21010">
                  <c:v>3.2806804374240502E-2</c:v>
                </c:pt>
                <c:pt idx="21011">
                  <c:v>0.19562575941676699</c:v>
                </c:pt>
                <c:pt idx="21012">
                  <c:v>5.9538274605103199E-2</c:v>
                </c:pt>
                <c:pt idx="21013">
                  <c:v>0.102065613608748</c:v>
                </c:pt>
                <c:pt idx="21014">
                  <c:v>5.8323207776427702E-2</c:v>
                </c:pt>
                <c:pt idx="21015">
                  <c:v>1.09356014580801E-2</c:v>
                </c:pt>
                <c:pt idx="21016">
                  <c:v>3.4021871202916103E-2</c:v>
                </c:pt>
                <c:pt idx="21017">
                  <c:v>0.108140947752126</c:v>
                </c:pt>
                <c:pt idx="21018">
                  <c:v>0.14094775212636601</c:v>
                </c:pt>
                <c:pt idx="21019">
                  <c:v>5.8323207776427702E-2</c:v>
                </c:pt>
                <c:pt idx="21020">
                  <c:v>7.2904009720534596E-2</c:v>
                </c:pt>
                <c:pt idx="21021">
                  <c:v>2.3086269744835901E-2</c:v>
                </c:pt>
                <c:pt idx="21022">
                  <c:v>2.7946537059538201E-2</c:v>
                </c:pt>
                <c:pt idx="21023">
                  <c:v>3.6452004860267301E-3</c:v>
                </c:pt>
                <c:pt idx="21024">
                  <c:v>1.2150668286755699E-3</c:v>
                </c:pt>
                <c:pt idx="21025">
                  <c:v>2.4301336573511502E-3</c:v>
                </c:pt>
                <c:pt idx="21026">
                  <c:v>2.4301336573511502E-3</c:v>
                </c:pt>
                <c:pt idx="21027">
                  <c:v>1.2150668286755699E-3</c:v>
                </c:pt>
                <c:pt idx="21028">
                  <c:v>1.2150668286755699E-3</c:v>
                </c:pt>
                <c:pt idx="21029">
                  <c:v>0.77466504263093705</c:v>
                </c:pt>
                <c:pt idx="21030">
                  <c:v>0.76004872107186305</c:v>
                </c:pt>
                <c:pt idx="21031">
                  <c:v>0.37637028014616303</c:v>
                </c:pt>
                <c:pt idx="21032">
                  <c:v>0.40194884287454302</c:v>
                </c:pt>
                <c:pt idx="21033">
                  <c:v>0.31912302070645499</c:v>
                </c:pt>
                <c:pt idx="21034">
                  <c:v>0.31181485992691799</c:v>
                </c:pt>
                <c:pt idx="21035">
                  <c:v>0.38246041412911003</c:v>
                </c:pt>
                <c:pt idx="21036">
                  <c:v>0.36662606577344697</c:v>
                </c:pt>
                <c:pt idx="21037">
                  <c:v>0.56881851400730798</c:v>
                </c:pt>
                <c:pt idx="21038">
                  <c:v>0.17417783191230199</c:v>
                </c:pt>
                <c:pt idx="21039">
                  <c:v>0.19853836784409201</c:v>
                </c:pt>
                <c:pt idx="21040">
                  <c:v>0.10231425091352001</c:v>
                </c:pt>
                <c:pt idx="21041">
                  <c:v>7.7953714981729594E-2</c:v>
                </c:pt>
                <c:pt idx="21042">
                  <c:v>6.9427527405602901E-2</c:v>
                </c:pt>
                <c:pt idx="21043">
                  <c:v>3.5322777101096201E-2</c:v>
                </c:pt>
                <c:pt idx="21044">
                  <c:v>3.1668696711327597E-2</c:v>
                </c:pt>
                <c:pt idx="21045">
                  <c:v>2.3142509135200901E-2</c:v>
                </c:pt>
                <c:pt idx="21046">
                  <c:v>1.46163215590742E-2</c:v>
                </c:pt>
                <c:pt idx="21047">
                  <c:v>2.4360535931790498E-3</c:v>
                </c:pt>
                <c:pt idx="21048">
                  <c:v>3.6540803897685699E-3</c:v>
                </c:pt>
                <c:pt idx="21049">
                  <c:v>3.6540803897685699E-3</c:v>
                </c:pt>
                <c:pt idx="21050">
                  <c:v>1.2180267965895199E-3</c:v>
                </c:pt>
                <c:pt idx="21051">
                  <c:v>0.94717444717444699</c:v>
                </c:pt>
                <c:pt idx="21052">
                  <c:v>0.76044226044226004</c:v>
                </c:pt>
                <c:pt idx="21053">
                  <c:v>0.53194103194103104</c:v>
                </c:pt>
                <c:pt idx="21054">
                  <c:v>0.41154791154791098</c:v>
                </c:pt>
                <c:pt idx="21055">
                  <c:v>0.14250614250614199</c:v>
                </c:pt>
                <c:pt idx="21056">
                  <c:v>0.66584766584766497</c:v>
                </c:pt>
                <c:pt idx="21057">
                  <c:v>0.199017199017199</c:v>
                </c:pt>
                <c:pt idx="21058">
                  <c:v>6.2653562653562603E-2</c:v>
                </c:pt>
                <c:pt idx="21059">
                  <c:v>7.7395577395577397E-2</c:v>
                </c:pt>
                <c:pt idx="21060">
                  <c:v>0.117936117936117</c:v>
                </c:pt>
                <c:pt idx="21061">
                  <c:v>0.23955773955773901</c:v>
                </c:pt>
                <c:pt idx="21062">
                  <c:v>8.8452088452088407E-2</c:v>
                </c:pt>
                <c:pt idx="21063">
                  <c:v>8.1081081081081002E-2</c:v>
                </c:pt>
                <c:pt idx="21064">
                  <c:v>4.9140049140049102E-2</c:v>
                </c:pt>
                <c:pt idx="21065">
                  <c:v>0.313267813267813</c:v>
                </c:pt>
                <c:pt idx="21066">
                  <c:v>8.2309582309582296E-2</c:v>
                </c:pt>
                <c:pt idx="21067">
                  <c:v>2.3341523341523299E-2</c:v>
                </c:pt>
                <c:pt idx="21068">
                  <c:v>0.104422604422604</c:v>
                </c:pt>
                <c:pt idx="21069">
                  <c:v>5.1597051597051503E-2</c:v>
                </c:pt>
                <c:pt idx="21070">
                  <c:v>1.7199017199017199E-2</c:v>
                </c:pt>
                <c:pt idx="21071">
                  <c:v>3.0712530712530699E-2</c:v>
                </c:pt>
                <c:pt idx="21072">
                  <c:v>1.22850122850122E-3</c:v>
                </c:pt>
                <c:pt idx="21073">
                  <c:v>1.22850122850122E-3</c:v>
                </c:pt>
                <c:pt idx="21074">
                  <c:v>0.74876237623762298</c:v>
                </c:pt>
                <c:pt idx="21075">
                  <c:v>0.55693069306930698</c:v>
                </c:pt>
                <c:pt idx="21076">
                  <c:v>0.54826732673267298</c:v>
                </c:pt>
                <c:pt idx="21077">
                  <c:v>0.44678217821782101</c:v>
                </c:pt>
                <c:pt idx="21078">
                  <c:v>0.52227722772277196</c:v>
                </c:pt>
                <c:pt idx="21079">
                  <c:v>0.25247524752475198</c:v>
                </c:pt>
                <c:pt idx="21080">
                  <c:v>0.271039603960396</c:v>
                </c:pt>
                <c:pt idx="21081">
                  <c:v>0.54702970297029696</c:v>
                </c:pt>
                <c:pt idx="21082">
                  <c:v>0.152227722772277</c:v>
                </c:pt>
                <c:pt idx="21083">
                  <c:v>0.17450495049504899</c:v>
                </c:pt>
                <c:pt idx="21084">
                  <c:v>0.113861386138613</c:v>
                </c:pt>
                <c:pt idx="21085">
                  <c:v>8.7871287128712797E-2</c:v>
                </c:pt>
                <c:pt idx="21086">
                  <c:v>0.146039603960396</c:v>
                </c:pt>
                <c:pt idx="21087">
                  <c:v>8.66336633663366E-2</c:v>
                </c:pt>
                <c:pt idx="21088">
                  <c:v>6.1881188118811797E-2</c:v>
                </c:pt>
                <c:pt idx="21089">
                  <c:v>6.06435643564356E-2</c:v>
                </c:pt>
                <c:pt idx="21090">
                  <c:v>6.06435643564356E-2</c:v>
                </c:pt>
                <c:pt idx="21091">
                  <c:v>5.1980198019801901E-2</c:v>
                </c:pt>
                <c:pt idx="21092">
                  <c:v>1.73267326732673E-2</c:v>
                </c:pt>
                <c:pt idx="21093">
                  <c:v>1.23762376237623E-3</c:v>
                </c:pt>
                <c:pt idx="21094">
                  <c:v>2.1039603960395999E-2</c:v>
                </c:pt>
                <c:pt idx="21095">
                  <c:v>7.4257425742574202E-3</c:v>
                </c:pt>
                <c:pt idx="21096">
                  <c:v>2.4752475247524701E-3</c:v>
                </c:pt>
                <c:pt idx="21097">
                  <c:v>1.23762376237623E-3</c:v>
                </c:pt>
                <c:pt idx="21098">
                  <c:v>1.23762376237623E-3</c:v>
                </c:pt>
                <c:pt idx="21099">
                  <c:v>1.23762376237623E-3</c:v>
                </c:pt>
                <c:pt idx="21100">
                  <c:v>1.23762376237623E-3</c:v>
                </c:pt>
                <c:pt idx="21101">
                  <c:v>1.23762376237623E-3</c:v>
                </c:pt>
                <c:pt idx="21102">
                  <c:v>3.7128712871287101E-3</c:v>
                </c:pt>
                <c:pt idx="21103">
                  <c:v>3.8366336633663303E-2</c:v>
                </c:pt>
                <c:pt idx="21104">
                  <c:v>3.7128712871287101E-3</c:v>
                </c:pt>
                <c:pt idx="21105">
                  <c:v>1.23762376237623E-3</c:v>
                </c:pt>
                <c:pt idx="21106">
                  <c:v>6.1881188118811797E-3</c:v>
                </c:pt>
                <c:pt idx="21107">
                  <c:v>1.23762376237623E-3</c:v>
                </c:pt>
                <c:pt idx="21108">
                  <c:v>0.51243781094527296</c:v>
                </c:pt>
                <c:pt idx="21109">
                  <c:v>0.460199004975124</c:v>
                </c:pt>
                <c:pt idx="21110">
                  <c:v>0.51368159203980102</c:v>
                </c:pt>
                <c:pt idx="21111">
                  <c:v>0.65174129353233801</c:v>
                </c:pt>
                <c:pt idx="21112">
                  <c:v>0.72761194029850695</c:v>
                </c:pt>
                <c:pt idx="21113">
                  <c:v>0.28482587064676601</c:v>
                </c:pt>
                <c:pt idx="21114">
                  <c:v>0.20895522388059701</c:v>
                </c:pt>
                <c:pt idx="21115">
                  <c:v>0.57338308457711396</c:v>
                </c:pt>
                <c:pt idx="21116">
                  <c:v>0.18034825870646701</c:v>
                </c:pt>
                <c:pt idx="21117">
                  <c:v>0.18034825870646701</c:v>
                </c:pt>
                <c:pt idx="21118">
                  <c:v>4.7263681592039801E-2</c:v>
                </c:pt>
                <c:pt idx="21119">
                  <c:v>8.08457711442786E-2</c:v>
                </c:pt>
                <c:pt idx="21120">
                  <c:v>9.0796019900497502E-2</c:v>
                </c:pt>
                <c:pt idx="21121">
                  <c:v>4.4776119402985003E-2</c:v>
                </c:pt>
                <c:pt idx="21122">
                  <c:v>0.10820895522387999</c:v>
                </c:pt>
                <c:pt idx="21123">
                  <c:v>0.120646766169154</c:v>
                </c:pt>
                <c:pt idx="21124">
                  <c:v>7.58706467661691E-2</c:v>
                </c:pt>
                <c:pt idx="21125">
                  <c:v>6.0945273631840699E-2</c:v>
                </c:pt>
                <c:pt idx="21126">
                  <c:v>2.6119402985074602E-2</c:v>
                </c:pt>
                <c:pt idx="21127">
                  <c:v>2.73631840796019E-2</c:v>
                </c:pt>
                <c:pt idx="21128">
                  <c:v>4.97512437810945E-3</c:v>
                </c:pt>
                <c:pt idx="21129">
                  <c:v>6.2189054726368102E-3</c:v>
                </c:pt>
                <c:pt idx="21130">
                  <c:v>2.4875621890547198E-3</c:v>
                </c:pt>
                <c:pt idx="21131">
                  <c:v>7.4626865671641703E-3</c:v>
                </c:pt>
                <c:pt idx="21132">
                  <c:v>2.4875621890547198E-3</c:v>
                </c:pt>
                <c:pt idx="21133">
                  <c:v>0.99377334993773303</c:v>
                </c:pt>
                <c:pt idx="21134">
                  <c:v>0.97509339975093401</c:v>
                </c:pt>
                <c:pt idx="21135">
                  <c:v>0.89912826899128195</c:v>
                </c:pt>
                <c:pt idx="21136">
                  <c:v>0.19302615193026099</c:v>
                </c:pt>
                <c:pt idx="21137">
                  <c:v>0.70859277708592705</c:v>
                </c:pt>
                <c:pt idx="21138">
                  <c:v>0.70734744707347397</c:v>
                </c:pt>
                <c:pt idx="21139">
                  <c:v>0.60398505603984998</c:v>
                </c:pt>
                <c:pt idx="21140">
                  <c:v>0.65130759651307601</c:v>
                </c:pt>
                <c:pt idx="21141">
                  <c:v>0.58032378580323696</c:v>
                </c:pt>
                <c:pt idx="21142">
                  <c:v>0.39975093399750899</c:v>
                </c:pt>
                <c:pt idx="21143">
                  <c:v>0.19053549190535399</c:v>
                </c:pt>
                <c:pt idx="21144">
                  <c:v>0.32876712328767099</c:v>
                </c:pt>
                <c:pt idx="21145">
                  <c:v>0.2266500622665</c:v>
                </c:pt>
                <c:pt idx="21146">
                  <c:v>0.66127023661270201</c:v>
                </c:pt>
                <c:pt idx="21147">
                  <c:v>9.9626400996264006E-2</c:v>
                </c:pt>
                <c:pt idx="21148">
                  <c:v>0.154420921544209</c:v>
                </c:pt>
                <c:pt idx="21149">
                  <c:v>0.19551681195516801</c:v>
                </c:pt>
                <c:pt idx="21150">
                  <c:v>0.51556662515566598</c:v>
                </c:pt>
                <c:pt idx="21151">
                  <c:v>7.5965130759651306E-2</c:v>
                </c:pt>
                <c:pt idx="21152">
                  <c:v>1.86799501867995E-2</c:v>
                </c:pt>
                <c:pt idx="21153">
                  <c:v>6.4757160647571602E-2</c:v>
                </c:pt>
                <c:pt idx="21154">
                  <c:v>0.148194271481942</c:v>
                </c:pt>
                <c:pt idx="21155">
                  <c:v>1.4943960149439601E-2</c:v>
                </c:pt>
                <c:pt idx="21156">
                  <c:v>3.7359900373599E-2</c:v>
                </c:pt>
                <c:pt idx="21157">
                  <c:v>8.7173100871730993E-3</c:v>
                </c:pt>
                <c:pt idx="21158">
                  <c:v>0.122042341220423</c:v>
                </c:pt>
                <c:pt idx="21159">
                  <c:v>5.2303860523038599E-2</c:v>
                </c:pt>
                <c:pt idx="21160">
                  <c:v>2.7397260273972601E-2</c:v>
                </c:pt>
                <c:pt idx="21161">
                  <c:v>1.9925280199252798E-2</c:v>
                </c:pt>
                <c:pt idx="21162">
                  <c:v>0.165628891656288</c:v>
                </c:pt>
                <c:pt idx="21163">
                  <c:v>7.4719800747198003E-3</c:v>
                </c:pt>
                <c:pt idx="21164">
                  <c:v>9.9626400996263992E-3</c:v>
                </c:pt>
                <c:pt idx="21165">
                  <c:v>3.7359900373599001E-3</c:v>
                </c:pt>
                <c:pt idx="21166">
                  <c:v>5.7285180572851799E-2</c:v>
                </c:pt>
                <c:pt idx="21167">
                  <c:v>2.36612702366127E-2</c:v>
                </c:pt>
                <c:pt idx="21168">
                  <c:v>1.9925280199252798E-2</c:v>
                </c:pt>
                <c:pt idx="21169">
                  <c:v>7.4719800747198003E-3</c:v>
                </c:pt>
                <c:pt idx="21170">
                  <c:v>4.9813200498131996E-3</c:v>
                </c:pt>
                <c:pt idx="21171">
                  <c:v>1.2453300124532999E-3</c:v>
                </c:pt>
                <c:pt idx="21172">
                  <c:v>7.4719800747198003E-3</c:v>
                </c:pt>
                <c:pt idx="21173">
                  <c:v>1.2453300124532999E-3</c:v>
                </c:pt>
                <c:pt idx="21174">
                  <c:v>2.4906600249065998E-3</c:v>
                </c:pt>
                <c:pt idx="21175">
                  <c:v>1.2453300124532999E-3</c:v>
                </c:pt>
                <c:pt idx="21176">
                  <c:v>2.4906600249065998E-3</c:v>
                </c:pt>
                <c:pt idx="21177">
                  <c:v>3.7359900373599001E-3</c:v>
                </c:pt>
                <c:pt idx="21178">
                  <c:v>3.7359900373599001E-3</c:v>
                </c:pt>
                <c:pt idx="21179">
                  <c:v>1.2453300124532999E-3</c:v>
                </c:pt>
                <c:pt idx="21180">
                  <c:v>0.71029224904701305</c:v>
                </c:pt>
                <c:pt idx="21181">
                  <c:v>0.51842439644218496</c:v>
                </c:pt>
                <c:pt idx="21182">
                  <c:v>0.57560355781448502</c:v>
                </c:pt>
                <c:pt idx="21183">
                  <c:v>0.55400254129606097</c:v>
                </c:pt>
                <c:pt idx="21184">
                  <c:v>0.56162642947903396</c:v>
                </c:pt>
                <c:pt idx="21185">
                  <c:v>0.34688691232528501</c:v>
                </c:pt>
                <c:pt idx="21186">
                  <c:v>0.22871664548919901</c:v>
                </c:pt>
                <c:pt idx="21187">
                  <c:v>0.26556543837357</c:v>
                </c:pt>
                <c:pt idx="21188">
                  <c:v>0.344345616264294</c:v>
                </c:pt>
                <c:pt idx="21189">
                  <c:v>6.8614993646759798E-2</c:v>
                </c:pt>
                <c:pt idx="21190">
                  <c:v>0.19059720457433199</c:v>
                </c:pt>
                <c:pt idx="21191">
                  <c:v>0.127064803049555</c:v>
                </c:pt>
                <c:pt idx="21192">
                  <c:v>8.1321473951715295E-2</c:v>
                </c:pt>
                <c:pt idx="21193">
                  <c:v>8.6404066073697494E-2</c:v>
                </c:pt>
                <c:pt idx="21194">
                  <c:v>5.84498094027954E-2</c:v>
                </c:pt>
                <c:pt idx="21195">
                  <c:v>2.4142312579415501E-2</c:v>
                </c:pt>
                <c:pt idx="21196">
                  <c:v>3.1766200762388799E-2</c:v>
                </c:pt>
                <c:pt idx="21197">
                  <c:v>4.4472681067344297E-2</c:v>
                </c:pt>
                <c:pt idx="21198">
                  <c:v>2.92249047013977E-2</c:v>
                </c:pt>
                <c:pt idx="21199">
                  <c:v>6.2261753494282E-2</c:v>
                </c:pt>
                <c:pt idx="21200">
                  <c:v>2.66836086404066E-2</c:v>
                </c:pt>
                <c:pt idx="21201">
                  <c:v>2.5412960609910999E-3</c:v>
                </c:pt>
                <c:pt idx="21202">
                  <c:v>1.77890724269377E-2</c:v>
                </c:pt>
                <c:pt idx="21203">
                  <c:v>8.8945362134688604E-3</c:v>
                </c:pt>
                <c:pt idx="21204">
                  <c:v>2.0330368487928799E-2</c:v>
                </c:pt>
                <c:pt idx="21205">
                  <c:v>7.6238881829733098E-3</c:v>
                </c:pt>
                <c:pt idx="21206">
                  <c:v>6.35324015247776E-3</c:v>
                </c:pt>
                <c:pt idx="21207">
                  <c:v>0.92875318066157697</c:v>
                </c:pt>
                <c:pt idx="21208">
                  <c:v>0.792620865139949</c:v>
                </c:pt>
                <c:pt idx="21209">
                  <c:v>0.73664122137404497</c:v>
                </c:pt>
                <c:pt idx="21210">
                  <c:v>0.60178117048346003</c:v>
                </c:pt>
                <c:pt idx="21211">
                  <c:v>0.27099236641221303</c:v>
                </c:pt>
                <c:pt idx="21212">
                  <c:v>0.42875318066157703</c:v>
                </c:pt>
                <c:pt idx="21213">
                  <c:v>0.14503816793893101</c:v>
                </c:pt>
                <c:pt idx="21214">
                  <c:v>0.33333333333333298</c:v>
                </c:pt>
                <c:pt idx="21215">
                  <c:v>9.1603053435114504E-2</c:v>
                </c:pt>
                <c:pt idx="21216">
                  <c:v>0.15267175572519001</c:v>
                </c:pt>
                <c:pt idx="21217">
                  <c:v>4.8346055979643698E-2</c:v>
                </c:pt>
                <c:pt idx="21218">
                  <c:v>8.6513994910941402E-2</c:v>
                </c:pt>
                <c:pt idx="21219">
                  <c:v>1.27226463104325E-2</c:v>
                </c:pt>
                <c:pt idx="21220">
                  <c:v>6.2340966921119498E-2</c:v>
                </c:pt>
                <c:pt idx="21221">
                  <c:v>0.24681933842239101</c:v>
                </c:pt>
                <c:pt idx="21222">
                  <c:v>2.5445292620865098E-3</c:v>
                </c:pt>
                <c:pt idx="21223">
                  <c:v>3.81679389312977E-3</c:v>
                </c:pt>
                <c:pt idx="21224">
                  <c:v>2.2900763358778602E-2</c:v>
                </c:pt>
                <c:pt idx="21225">
                  <c:v>1.2722646310432499E-3</c:v>
                </c:pt>
                <c:pt idx="21226">
                  <c:v>6.3613231552162803E-3</c:v>
                </c:pt>
                <c:pt idx="21227">
                  <c:v>1.0178117048345999E-2</c:v>
                </c:pt>
                <c:pt idx="21228">
                  <c:v>5.0890585241730197E-3</c:v>
                </c:pt>
                <c:pt idx="21229">
                  <c:v>1.2722646310432499E-3</c:v>
                </c:pt>
                <c:pt idx="21230">
                  <c:v>1.2722646310432499E-3</c:v>
                </c:pt>
                <c:pt idx="21231">
                  <c:v>1.2722646310432499E-3</c:v>
                </c:pt>
                <c:pt idx="21232">
                  <c:v>5.0890585241730197E-3</c:v>
                </c:pt>
                <c:pt idx="21233">
                  <c:v>0.84149484536082397</c:v>
                </c:pt>
                <c:pt idx="21234">
                  <c:v>0.89948453608247403</c:v>
                </c:pt>
                <c:pt idx="21235">
                  <c:v>0.59020618556700999</c:v>
                </c:pt>
                <c:pt idx="21236">
                  <c:v>0.33634020618556698</c:v>
                </c:pt>
                <c:pt idx="21237">
                  <c:v>0.31572164948453602</c:v>
                </c:pt>
                <c:pt idx="21238">
                  <c:v>3.4793814432989602E-2</c:v>
                </c:pt>
                <c:pt idx="21239">
                  <c:v>0.54896907216494795</c:v>
                </c:pt>
                <c:pt idx="21240">
                  <c:v>0.56701030927835006</c:v>
                </c:pt>
                <c:pt idx="21241">
                  <c:v>1.03092783505154E-2</c:v>
                </c:pt>
                <c:pt idx="21242">
                  <c:v>0.29639175257731898</c:v>
                </c:pt>
                <c:pt idx="21243">
                  <c:v>0.29768041237113402</c:v>
                </c:pt>
                <c:pt idx="21244">
                  <c:v>0.127577319587628</c:v>
                </c:pt>
                <c:pt idx="21245">
                  <c:v>1.28865979381443E-2</c:v>
                </c:pt>
                <c:pt idx="21246">
                  <c:v>6.4432989690721603E-3</c:v>
                </c:pt>
                <c:pt idx="21247">
                  <c:v>2.19072164948453E-2</c:v>
                </c:pt>
                <c:pt idx="21248">
                  <c:v>5.1546391752577301E-3</c:v>
                </c:pt>
                <c:pt idx="21249">
                  <c:v>7.7319587628865904E-3</c:v>
                </c:pt>
                <c:pt idx="21250">
                  <c:v>1.28865979381443E-2</c:v>
                </c:pt>
                <c:pt idx="21251">
                  <c:v>4.25257731958762E-2</c:v>
                </c:pt>
                <c:pt idx="21252">
                  <c:v>1.41752577319587E-2</c:v>
                </c:pt>
                <c:pt idx="21253">
                  <c:v>1.2886597938144299E-3</c:v>
                </c:pt>
                <c:pt idx="21254">
                  <c:v>2.5773195876288599E-3</c:v>
                </c:pt>
                <c:pt idx="21255">
                  <c:v>1.2886597938144299E-3</c:v>
                </c:pt>
                <c:pt idx="21256">
                  <c:v>1.2886597938144299E-3</c:v>
                </c:pt>
                <c:pt idx="21257">
                  <c:v>1.2886597938144299E-3</c:v>
                </c:pt>
                <c:pt idx="21258">
                  <c:v>1.2886597938144299E-3</c:v>
                </c:pt>
                <c:pt idx="21259">
                  <c:v>1.2886597938144299E-3</c:v>
                </c:pt>
                <c:pt idx="21260">
                  <c:v>0.80909090909090897</c:v>
                </c:pt>
                <c:pt idx="21261">
                  <c:v>0.81038961038960999</c:v>
                </c:pt>
                <c:pt idx="21262">
                  <c:v>0.40649350649350602</c:v>
                </c:pt>
                <c:pt idx="21263">
                  <c:v>0.38701298701298698</c:v>
                </c:pt>
                <c:pt idx="21264">
                  <c:v>0.58311688311688303</c:v>
                </c:pt>
                <c:pt idx="21265">
                  <c:v>0.28961038961038899</c:v>
                </c:pt>
                <c:pt idx="21266">
                  <c:v>0.43116883116883098</c:v>
                </c:pt>
                <c:pt idx="21267">
                  <c:v>0.31948051948051898</c:v>
                </c:pt>
                <c:pt idx="21268">
                  <c:v>0.202597402597402</c:v>
                </c:pt>
                <c:pt idx="21269">
                  <c:v>0.103896103896103</c:v>
                </c:pt>
                <c:pt idx="21270">
                  <c:v>0.25454545454545402</c:v>
                </c:pt>
                <c:pt idx="21271">
                  <c:v>4.54545454545454E-2</c:v>
                </c:pt>
                <c:pt idx="21272">
                  <c:v>2.8571428571428501E-2</c:v>
                </c:pt>
                <c:pt idx="21273">
                  <c:v>4.2857142857142802E-2</c:v>
                </c:pt>
                <c:pt idx="21274">
                  <c:v>8.7012987012987E-2</c:v>
                </c:pt>
                <c:pt idx="21275">
                  <c:v>8.9610389610389599E-2</c:v>
                </c:pt>
                <c:pt idx="21276">
                  <c:v>2.2077922077921999E-2</c:v>
                </c:pt>
                <c:pt idx="21277">
                  <c:v>2.7272727272727199E-2</c:v>
                </c:pt>
                <c:pt idx="21278">
                  <c:v>2.0779220779220699E-2</c:v>
                </c:pt>
                <c:pt idx="21279">
                  <c:v>2.7272727272727199E-2</c:v>
                </c:pt>
                <c:pt idx="21280">
                  <c:v>5.1948051948051896E-3</c:v>
                </c:pt>
                <c:pt idx="21281">
                  <c:v>2.59740259740259E-3</c:v>
                </c:pt>
                <c:pt idx="21282">
                  <c:v>2.59740259740259E-3</c:v>
                </c:pt>
                <c:pt idx="21283">
                  <c:v>1.29870129870129E-3</c:v>
                </c:pt>
                <c:pt idx="21284">
                  <c:v>0.92307692307692302</c:v>
                </c:pt>
                <c:pt idx="21285">
                  <c:v>0.51760104302477095</c:v>
                </c:pt>
                <c:pt idx="21286">
                  <c:v>0.71968709256844798</c:v>
                </c:pt>
                <c:pt idx="21287">
                  <c:v>0.49282920469361102</c:v>
                </c:pt>
                <c:pt idx="21288">
                  <c:v>0.47196870925684398</c:v>
                </c:pt>
                <c:pt idx="21289">
                  <c:v>0.30638852672750899</c:v>
                </c:pt>
                <c:pt idx="21290">
                  <c:v>0.20338983050847401</c:v>
                </c:pt>
                <c:pt idx="21291">
                  <c:v>0.20990873533246401</c:v>
                </c:pt>
                <c:pt idx="21292">
                  <c:v>0.267275097783572</c:v>
                </c:pt>
                <c:pt idx="21293">
                  <c:v>0.121251629726206</c:v>
                </c:pt>
                <c:pt idx="21294">
                  <c:v>0.24771838331160301</c:v>
                </c:pt>
                <c:pt idx="21295">
                  <c:v>7.4315514993481005E-2</c:v>
                </c:pt>
                <c:pt idx="21296">
                  <c:v>0.13168187744458901</c:v>
                </c:pt>
                <c:pt idx="21297">
                  <c:v>7.5619295958279001E-2</c:v>
                </c:pt>
                <c:pt idx="21298">
                  <c:v>5.3455019556714403E-2</c:v>
                </c:pt>
                <c:pt idx="21299">
                  <c:v>5.7366362451108197E-2</c:v>
                </c:pt>
                <c:pt idx="21300">
                  <c:v>4.56323337679269E-2</c:v>
                </c:pt>
                <c:pt idx="21301">
                  <c:v>2.8683181225554098E-2</c:v>
                </c:pt>
                <c:pt idx="21302">
                  <c:v>1.17340286831812E-2</c:v>
                </c:pt>
                <c:pt idx="21303">
                  <c:v>1.30378096479791E-2</c:v>
                </c:pt>
                <c:pt idx="21304">
                  <c:v>3.9113428943937396E-3</c:v>
                </c:pt>
                <c:pt idx="21305">
                  <c:v>1.30378096479791E-3</c:v>
                </c:pt>
                <c:pt idx="21306">
                  <c:v>2.60756192959582E-3</c:v>
                </c:pt>
                <c:pt idx="21307">
                  <c:v>5.2151238591916496E-3</c:v>
                </c:pt>
                <c:pt idx="21308">
                  <c:v>1.30378096479791E-3</c:v>
                </c:pt>
                <c:pt idx="21309">
                  <c:v>1.30378096479791E-3</c:v>
                </c:pt>
                <c:pt idx="21310">
                  <c:v>1.17340286831812E-2</c:v>
                </c:pt>
                <c:pt idx="21311">
                  <c:v>0.93603133159268903</c:v>
                </c:pt>
                <c:pt idx="21312">
                  <c:v>0.53394255874673602</c:v>
                </c:pt>
                <c:pt idx="21313">
                  <c:v>0.54177545691906004</c:v>
                </c:pt>
                <c:pt idx="21314">
                  <c:v>0.54830287206266304</c:v>
                </c:pt>
                <c:pt idx="21315">
                  <c:v>0.18537859007832899</c:v>
                </c:pt>
                <c:pt idx="21316">
                  <c:v>0.25456919060052202</c:v>
                </c:pt>
                <c:pt idx="21317">
                  <c:v>0.20626631853785901</c:v>
                </c:pt>
                <c:pt idx="21318">
                  <c:v>0.28720626631853702</c:v>
                </c:pt>
                <c:pt idx="21319">
                  <c:v>0.28720626631853702</c:v>
                </c:pt>
                <c:pt idx="21320">
                  <c:v>0.25718015665796301</c:v>
                </c:pt>
                <c:pt idx="21321">
                  <c:v>0.20104438642297601</c:v>
                </c:pt>
                <c:pt idx="21322">
                  <c:v>0.20104438642297601</c:v>
                </c:pt>
                <c:pt idx="21323">
                  <c:v>8.7467362924281894E-2</c:v>
                </c:pt>
                <c:pt idx="21324">
                  <c:v>9.5300261096605707E-2</c:v>
                </c:pt>
                <c:pt idx="21325">
                  <c:v>0.16710182767623999</c:v>
                </c:pt>
                <c:pt idx="21326">
                  <c:v>5.4830287206266301E-2</c:v>
                </c:pt>
                <c:pt idx="21327">
                  <c:v>5.3524804177545598E-2</c:v>
                </c:pt>
                <c:pt idx="21328">
                  <c:v>1.3054830287206199E-3</c:v>
                </c:pt>
                <c:pt idx="21329">
                  <c:v>1.17493472584856E-2</c:v>
                </c:pt>
                <c:pt idx="21330">
                  <c:v>1.17493472584856E-2</c:v>
                </c:pt>
                <c:pt idx="21331">
                  <c:v>2.87206266318537E-2</c:v>
                </c:pt>
                <c:pt idx="21332">
                  <c:v>2.6109660574412498E-3</c:v>
                </c:pt>
                <c:pt idx="21333">
                  <c:v>1.0443864229764999E-2</c:v>
                </c:pt>
                <c:pt idx="21334">
                  <c:v>1.8276762402088701E-2</c:v>
                </c:pt>
                <c:pt idx="21335">
                  <c:v>1.3054830287206199E-3</c:v>
                </c:pt>
                <c:pt idx="21336">
                  <c:v>2.6109660574412498E-3</c:v>
                </c:pt>
                <c:pt idx="21337">
                  <c:v>1.17493472584856E-2</c:v>
                </c:pt>
                <c:pt idx="21338">
                  <c:v>1.3054830287206199E-3</c:v>
                </c:pt>
                <c:pt idx="21339">
                  <c:v>0.70026178010471196</c:v>
                </c:pt>
                <c:pt idx="21340">
                  <c:v>0.51963350785340301</c:v>
                </c:pt>
                <c:pt idx="21341">
                  <c:v>0.56937172774869105</c:v>
                </c:pt>
                <c:pt idx="21342">
                  <c:v>0.78403141361256501</c:v>
                </c:pt>
                <c:pt idx="21343">
                  <c:v>0.38089005235602003</c:v>
                </c:pt>
                <c:pt idx="21344">
                  <c:v>0.37434554973821899</c:v>
                </c:pt>
                <c:pt idx="21345">
                  <c:v>0.27486910994764302</c:v>
                </c:pt>
                <c:pt idx="21346">
                  <c:v>0.28926701570680602</c:v>
                </c:pt>
                <c:pt idx="21347">
                  <c:v>0.278795811518324</c:v>
                </c:pt>
                <c:pt idx="21348">
                  <c:v>0.23167539267015699</c:v>
                </c:pt>
                <c:pt idx="21349">
                  <c:v>0.16753926701570601</c:v>
                </c:pt>
                <c:pt idx="21350">
                  <c:v>5.1047120418848103E-2</c:v>
                </c:pt>
                <c:pt idx="21351">
                  <c:v>3.5340314136125602E-2</c:v>
                </c:pt>
                <c:pt idx="21352">
                  <c:v>7.4607329842931905E-2</c:v>
                </c:pt>
                <c:pt idx="21353">
                  <c:v>5.7591623036649199E-2</c:v>
                </c:pt>
                <c:pt idx="21354">
                  <c:v>2.09424083769633E-2</c:v>
                </c:pt>
                <c:pt idx="21355">
                  <c:v>6.4136125654450205E-2</c:v>
                </c:pt>
                <c:pt idx="21356">
                  <c:v>2.7486910994764399E-2</c:v>
                </c:pt>
                <c:pt idx="21357">
                  <c:v>3.2722513089005201E-2</c:v>
                </c:pt>
                <c:pt idx="21358">
                  <c:v>2.6178010471204099E-3</c:v>
                </c:pt>
                <c:pt idx="21359">
                  <c:v>9.16230366492146E-3</c:v>
                </c:pt>
                <c:pt idx="21360">
                  <c:v>2.4869109947643901E-2</c:v>
                </c:pt>
                <c:pt idx="21361">
                  <c:v>1.3089005235602E-3</c:v>
                </c:pt>
                <c:pt idx="21362">
                  <c:v>1.3089005235602E-3</c:v>
                </c:pt>
                <c:pt idx="21363">
                  <c:v>1.3089005235602E-3</c:v>
                </c:pt>
                <c:pt idx="21364">
                  <c:v>1.3089005235602E-3</c:v>
                </c:pt>
                <c:pt idx="21365">
                  <c:v>2.22513089005235E-2</c:v>
                </c:pt>
                <c:pt idx="21366">
                  <c:v>1.3089005235602E-3</c:v>
                </c:pt>
                <c:pt idx="21367">
                  <c:v>0.55657894736842095</c:v>
                </c:pt>
                <c:pt idx="21368">
                  <c:v>0.98815789473684201</c:v>
                </c:pt>
                <c:pt idx="21369">
                  <c:v>0.76052631578947305</c:v>
                </c:pt>
                <c:pt idx="21370">
                  <c:v>7.6315789473684198E-2</c:v>
                </c:pt>
                <c:pt idx="21371">
                  <c:v>0.21973684210526301</c:v>
                </c:pt>
                <c:pt idx="21372">
                  <c:v>0.211842105263157</c:v>
                </c:pt>
                <c:pt idx="21373">
                  <c:v>0.51315789473684204</c:v>
                </c:pt>
                <c:pt idx="21374">
                  <c:v>0.202631578947368</c:v>
                </c:pt>
                <c:pt idx="21375">
                  <c:v>0.26184210526315699</c:v>
                </c:pt>
                <c:pt idx="21376">
                  <c:v>0.65921052631578902</c:v>
                </c:pt>
                <c:pt idx="21377">
                  <c:v>0.14736842105263101</c:v>
                </c:pt>
                <c:pt idx="21378">
                  <c:v>0.15526315789473599</c:v>
                </c:pt>
                <c:pt idx="21379">
                  <c:v>1.71052631578947E-2</c:v>
                </c:pt>
                <c:pt idx="21380">
                  <c:v>1.71052631578947E-2</c:v>
                </c:pt>
                <c:pt idx="21381">
                  <c:v>8.02631578947368E-2</c:v>
                </c:pt>
                <c:pt idx="21382">
                  <c:v>1.3157894736842099E-2</c:v>
                </c:pt>
                <c:pt idx="21383">
                  <c:v>8.5526315789473603E-2</c:v>
                </c:pt>
                <c:pt idx="21384">
                  <c:v>1.0526315789473601E-2</c:v>
                </c:pt>
                <c:pt idx="21385">
                  <c:v>1.71052631578947E-2</c:v>
                </c:pt>
                <c:pt idx="21386">
                  <c:v>2.6315789473684201E-3</c:v>
                </c:pt>
                <c:pt idx="21387">
                  <c:v>1.3157894736842101E-3</c:v>
                </c:pt>
                <c:pt idx="21388">
                  <c:v>1.3157894736842101E-3</c:v>
                </c:pt>
                <c:pt idx="21389">
                  <c:v>1.3157894736842101E-3</c:v>
                </c:pt>
                <c:pt idx="21390">
                  <c:v>0.85375494071146196</c:v>
                </c:pt>
                <c:pt idx="21391">
                  <c:v>0.66534914361001296</c:v>
                </c:pt>
                <c:pt idx="21392">
                  <c:v>0.69301712779973601</c:v>
                </c:pt>
                <c:pt idx="21393">
                  <c:v>0.62977602108036801</c:v>
                </c:pt>
                <c:pt idx="21394">
                  <c:v>0.26482213438735103</c:v>
                </c:pt>
                <c:pt idx="21395">
                  <c:v>0.38866930171277903</c:v>
                </c:pt>
                <c:pt idx="21396">
                  <c:v>0.184453227931488</c:v>
                </c:pt>
                <c:pt idx="21397">
                  <c:v>0.32674571805006503</c:v>
                </c:pt>
                <c:pt idx="21398">
                  <c:v>0.14492753623188401</c:v>
                </c:pt>
                <c:pt idx="21399">
                  <c:v>3.6890645586297698E-2</c:v>
                </c:pt>
                <c:pt idx="21400">
                  <c:v>0.14624505928853701</c:v>
                </c:pt>
                <c:pt idx="21401">
                  <c:v>0.25691699604743001</c:v>
                </c:pt>
                <c:pt idx="21402">
                  <c:v>4.21607378129117E-2</c:v>
                </c:pt>
                <c:pt idx="21403">
                  <c:v>0.12779973649538801</c:v>
                </c:pt>
                <c:pt idx="21404">
                  <c:v>3.5573122529644202E-2</c:v>
                </c:pt>
                <c:pt idx="21405">
                  <c:v>3.9525691699604702E-2</c:v>
                </c:pt>
                <c:pt idx="21406">
                  <c:v>5.6653491436100101E-2</c:v>
                </c:pt>
                <c:pt idx="21407">
                  <c:v>1.31752305665349E-3</c:v>
                </c:pt>
                <c:pt idx="21408">
                  <c:v>2.3715415019762799E-2</c:v>
                </c:pt>
                <c:pt idx="21409">
                  <c:v>7.9051383399209394E-3</c:v>
                </c:pt>
                <c:pt idx="21410">
                  <c:v>2.23978919631093E-2</c:v>
                </c:pt>
                <c:pt idx="21411">
                  <c:v>1.5810276679841799E-2</c:v>
                </c:pt>
                <c:pt idx="21412">
                  <c:v>5.2700922266139599E-3</c:v>
                </c:pt>
                <c:pt idx="21413">
                  <c:v>5.2700922266139599E-3</c:v>
                </c:pt>
                <c:pt idx="21414">
                  <c:v>3.9525691699604697E-3</c:v>
                </c:pt>
                <c:pt idx="21415">
                  <c:v>2.6350461133069799E-3</c:v>
                </c:pt>
                <c:pt idx="21416">
                  <c:v>1.31752305665349E-3</c:v>
                </c:pt>
                <c:pt idx="21417">
                  <c:v>1.31752305665349E-3</c:v>
                </c:pt>
                <c:pt idx="21418">
                  <c:v>1.5810276679841799E-2</c:v>
                </c:pt>
                <c:pt idx="21419">
                  <c:v>0.893758300132802</c:v>
                </c:pt>
                <c:pt idx="21420">
                  <c:v>0.66533864541832599</c:v>
                </c:pt>
                <c:pt idx="21421">
                  <c:v>0.59760956175298796</c:v>
                </c:pt>
                <c:pt idx="21422">
                  <c:v>0.70119521912350602</c:v>
                </c:pt>
                <c:pt idx="21423">
                  <c:v>0.67596281540504599</c:v>
                </c:pt>
                <c:pt idx="21424">
                  <c:v>0.34661354581673298</c:v>
                </c:pt>
                <c:pt idx="21425">
                  <c:v>0.142098273572377</c:v>
                </c:pt>
                <c:pt idx="21426">
                  <c:v>0.31208499335989298</c:v>
                </c:pt>
                <c:pt idx="21427">
                  <c:v>0.28685258964143401</c:v>
                </c:pt>
                <c:pt idx="21428">
                  <c:v>9.2961487383798093E-3</c:v>
                </c:pt>
                <c:pt idx="21429">
                  <c:v>1.19521912350597E-2</c:v>
                </c:pt>
                <c:pt idx="21430">
                  <c:v>1.3280212483399701E-3</c:v>
                </c:pt>
                <c:pt idx="21431">
                  <c:v>5.3120849933598899E-3</c:v>
                </c:pt>
                <c:pt idx="21432">
                  <c:v>0.122177954847277</c:v>
                </c:pt>
                <c:pt idx="21433">
                  <c:v>0.15670650730411601</c:v>
                </c:pt>
                <c:pt idx="21434">
                  <c:v>1.3280212483399701E-3</c:v>
                </c:pt>
                <c:pt idx="21435">
                  <c:v>6.6401062416998599E-2</c:v>
                </c:pt>
                <c:pt idx="21436">
                  <c:v>1.3280212483399701E-3</c:v>
                </c:pt>
                <c:pt idx="21437">
                  <c:v>2.6560424966799402E-3</c:v>
                </c:pt>
                <c:pt idx="21438">
                  <c:v>0.95193591455273696</c:v>
                </c:pt>
                <c:pt idx="21439">
                  <c:v>0.75967957276368403</c:v>
                </c:pt>
                <c:pt idx="21440">
                  <c:v>0.70493991989319005</c:v>
                </c:pt>
                <c:pt idx="21441">
                  <c:v>0.54606141522029294</c:v>
                </c:pt>
                <c:pt idx="21442">
                  <c:v>0.26568758344459198</c:v>
                </c:pt>
                <c:pt idx="21443">
                  <c:v>0.269692923898531</c:v>
                </c:pt>
                <c:pt idx="21444">
                  <c:v>0.29105473965286999</c:v>
                </c:pt>
                <c:pt idx="21445">
                  <c:v>0.22830440587449899</c:v>
                </c:pt>
                <c:pt idx="21446">
                  <c:v>5.74098798397863E-2</c:v>
                </c:pt>
                <c:pt idx="21447">
                  <c:v>0.105473965287049</c:v>
                </c:pt>
                <c:pt idx="21448">
                  <c:v>4.67289719626168E-2</c:v>
                </c:pt>
                <c:pt idx="21449">
                  <c:v>0.121495327102803</c:v>
                </c:pt>
                <c:pt idx="21450">
                  <c:v>0.125500667556742</c:v>
                </c:pt>
                <c:pt idx="21451">
                  <c:v>7.8771695594125501E-2</c:v>
                </c:pt>
                <c:pt idx="21452">
                  <c:v>5.34045393858477E-3</c:v>
                </c:pt>
                <c:pt idx="21453">
                  <c:v>0.108144192256341</c:v>
                </c:pt>
                <c:pt idx="21454">
                  <c:v>1.3351134846461899E-3</c:v>
                </c:pt>
                <c:pt idx="21455">
                  <c:v>8.2777036048063996E-2</c:v>
                </c:pt>
                <c:pt idx="21456">
                  <c:v>4.67289719626168E-2</c:v>
                </c:pt>
                <c:pt idx="21457">
                  <c:v>4.1388518024031998E-2</c:v>
                </c:pt>
                <c:pt idx="21458">
                  <c:v>7.6101468624833093E-2</c:v>
                </c:pt>
                <c:pt idx="21459">
                  <c:v>1.3351134846461899E-3</c:v>
                </c:pt>
                <c:pt idx="21460">
                  <c:v>1.7356475300400499E-2</c:v>
                </c:pt>
                <c:pt idx="21461">
                  <c:v>1.2016021361815701E-2</c:v>
                </c:pt>
                <c:pt idx="21462">
                  <c:v>6.6755674232309697E-3</c:v>
                </c:pt>
                <c:pt idx="21463">
                  <c:v>2.6702269692923798E-3</c:v>
                </c:pt>
                <c:pt idx="21464">
                  <c:v>6.6755674232309697E-3</c:v>
                </c:pt>
                <c:pt idx="21465">
                  <c:v>8.0106809078771702E-3</c:v>
                </c:pt>
                <c:pt idx="21466">
                  <c:v>1.6021361815754299E-2</c:v>
                </c:pt>
                <c:pt idx="21467">
                  <c:v>1.2016021361815701E-2</c:v>
                </c:pt>
                <c:pt idx="21468">
                  <c:v>2.6702269692923798E-3</c:v>
                </c:pt>
                <c:pt idx="21469">
                  <c:v>0.71024258760107795</c:v>
                </c:pt>
                <c:pt idx="21470">
                  <c:v>0.88544474393530903</c:v>
                </c:pt>
                <c:pt idx="21471">
                  <c:v>0.420485175202156</c:v>
                </c:pt>
                <c:pt idx="21472">
                  <c:v>0.66172506738544401</c:v>
                </c:pt>
                <c:pt idx="21473">
                  <c:v>0.41239892183288401</c:v>
                </c:pt>
                <c:pt idx="21474">
                  <c:v>0.16846361185983799</c:v>
                </c:pt>
                <c:pt idx="21475">
                  <c:v>7.0080862533692695E-2</c:v>
                </c:pt>
                <c:pt idx="21476">
                  <c:v>0.41509433962264097</c:v>
                </c:pt>
                <c:pt idx="21477">
                  <c:v>0.25606469002695398</c:v>
                </c:pt>
                <c:pt idx="21478">
                  <c:v>0.200808625336927</c:v>
                </c:pt>
                <c:pt idx="21479">
                  <c:v>0.18194070080862501</c:v>
                </c:pt>
                <c:pt idx="21480">
                  <c:v>0.350404312668463</c:v>
                </c:pt>
                <c:pt idx="21481">
                  <c:v>6.3342318059299102E-2</c:v>
                </c:pt>
                <c:pt idx="21482">
                  <c:v>2.15633423180593E-2</c:v>
                </c:pt>
                <c:pt idx="21483">
                  <c:v>4.71698113207547E-2</c:v>
                </c:pt>
                <c:pt idx="21484">
                  <c:v>4.9865229110512103E-2</c:v>
                </c:pt>
                <c:pt idx="21485">
                  <c:v>5.5256064690026897E-2</c:v>
                </c:pt>
                <c:pt idx="21486">
                  <c:v>6.7385444743935296E-3</c:v>
                </c:pt>
                <c:pt idx="21487">
                  <c:v>1.21293800539083E-2</c:v>
                </c:pt>
                <c:pt idx="21488">
                  <c:v>1.3477088948787E-3</c:v>
                </c:pt>
                <c:pt idx="21489">
                  <c:v>1.3477088948787E-3</c:v>
                </c:pt>
                <c:pt idx="21490">
                  <c:v>5.3908355795148199E-3</c:v>
                </c:pt>
                <c:pt idx="21491">
                  <c:v>1.3477088948787E-3</c:v>
                </c:pt>
                <c:pt idx="21492">
                  <c:v>1.3477088948787E-3</c:v>
                </c:pt>
                <c:pt idx="21493">
                  <c:v>0.87144790257104199</c:v>
                </c:pt>
                <c:pt idx="21494">
                  <c:v>0.70906630581867303</c:v>
                </c:pt>
                <c:pt idx="21495">
                  <c:v>0.791610284167794</c:v>
                </c:pt>
                <c:pt idx="21496">
                  <c:v>0.44925575101488402</c:v>
                </c:pt>
                <c:pt idx="21497">
                  <c:v>0.39648173207036502</c:v>
                </c:pt>
                <c:pt idx="21498">
                  <c:v>0.30717185385656198</c:v>
                </c:pt>
                <c:pt idx="21499">
                  <c:v>0.10554803788903901</c:v>
                </c:pt>
                <c:pt idx="21500">
                  <c:v>0.37077131258457302</c:v>
                </c:pt>
                <c:pt idx="21501">
                  <c:v>0.196211096075778</c:v>
                </c:pt>
                <c:pt idx="21502">
                  <c:v>0.147496617050067</c:v>
                </c:pt>
                <c:pt idx="21503">
                  <c:v>0.10960757780784799</c:v>
                </c:pt>
                <c:pt idx="21504">
                  <c:v>0.12313937753721201</c:v>
                </c:pt>
                <c:pt idx="21505">
                  <c:v>4.7361299052774003E-2</c:v>
                </c:pt>
                <c:pt idx="21506">
                  <c:v>9.2016238159675204E-2</c:v>
                </c:pt>
                <c:pt idx="21507">
                  <c:v>8.5250338294993205E-2</c:v>
                </c:pt>
                <c:pt idx="21508">
                  <c:v>9.0663058186738796E-2</c:v>
                </c:pt>
                <c:pt idx="21509">
                  <c:v>9.4722598105548006E-3</c:v>
                </c:pt>
                <c:pt idx="21510">
                  <c:v>1.3531799729364E-2</c:v>
                </c:pt>
                <c:pt idx="21511">
                  <c:v>5.6833558863328797E-2</c:v>
                </c:pt>
                <c:pt idx="21512">
                  <c:v>9.4722598105548006E-3</c:v>
                </c:pt>
                <c:pt idx="21513">
                  <c:v>1.08254397834912E-2</c:v>
                </c:pt>
                <c:pt idx="21514">
                  <c:v>2.7063599458728E-3</c:v>
                </c:pt>
                <c:pt idx="21515">
                  <c:v>1.3531799729364E-3</c:v>
                </c:pt>
                <c:pt idx="21516">
                  <c:v>1.3531799729364E-3</c:v>
                </c:pt>
                <c:pt idx="21517">
                  <c:v>1.3531799729364E-3</c:v>
                </c:pt>
                <c:pt idx="21518">
                  <c:v>0.81335149863760203</c:v>
                </c:pt>
                <c:pt idx="21519">
                  <c:v>0.84877384196185202</c:v>
                </c:pt>
                <c:pt idx="21520">
                  <c:v>0.76566757493187998</c:v>
                </c:pt>
                <c:pt idx="21521">
                  <c:v>0.47547683923705703</c:v>
                </c:pt>
                <c:pt idx="21522">
                  <c:v>0.36920980926430502</c:v>
                </c:pt>
                <c:pt idx="21523">
                  <c:v>0.32561307901907299</c:v>
                </c:pt>
                <c:pt idx="21524">
                  <c:v>0.45367847411444101</c:v>
                </c:pt>
                <c:pt idx="21525">
                  <c:v>0.10217983651226099</c:v>
                </c:pt>
                <c:pt idx="21526">
                  <c:v>0.22752043596730201</c:v>
                </c:pt>
                <c:pt idx="21527">
                  <c:v>7.35694822888283E-2</c:v>
                </c:pt>
                <c:pt idx="21528">
                  <c:v>5.0408719346049E-2</c:v>
                </c:pt>
                <c:pt idx="21529">
                  <c:v>2.4523160762942701E-2</c:v>
                </c:pt>
                <c:pt idx="21530">
                  <c:v>8.9918256130790103E-2</c:v>
                </c:pt>
                <c:pt idx="21531">
                  <c:v>3.5422343324250601E-2</c:v>
                </c:pt>
                <c:pt idx="21532">
                  <c:v>0.188010899182561</c:v>
                </c:pt>
                <c:pt idx="21533">
                  <c:v>2.7247956403269702E-3</c:v>
                </c:pt>
                <c:pt idx="21534">
                  <c:v>1.77111716621253E-2</c:v>
                </c:pt>
                <c:pt idx="21535">
                  <c:v>4.0871934604904602E-3</c:v>
                </c:pt>
                <c:pt idx="21536">
                  <c:v>2.4523160762942701E-2</c:v>
                </c:pt>
                <c:pt idx="21537">
                  <c:v>9.1280653950953597E-2</c:v>
                </c:pt>
                <c:pt idx="21538">
                  <c:v>4.0871934604904602E-3</c:v>
                </c:pt>
                <c:pt idx="21539">
                  <c:v>2.7247956403269702E-3</c:v>
                </c:pt>
                <c:pt idx="21540">
                  <c:v>4.0871934604904602E-3</c:v>
                </c:pt>
                <c:pt idx="21541">
                  <c:v>5.4495912806539499E-3</c:v>
                </c:pt>
                <c:pt idx="21542">
                  <c:v>0.88645690834473301</c:v>
                </c:pt>
                <c:pt idx="21543">
                  <c:v>0.88372093023255804</c:v>
                </c:pt>
                <c:pt idx="21544">
                  <c:v>0.54582763337893203</c:v>
                </c:pt>
                <c:pt idx="21545">
                  <c:v>0.39534883720930197</c:v>
                </c:pt>
                <c:pt idx="21546">
                  <c:v>0.58002735978112097</c:v>
                </c:pt>
                <c:pt idx="21547">
                  <c:v>0.30369357045143602</c:v>
                </c:pt>
                <c:pt idx="21548">
                  <c:v>0.73597811217510201</c:v>
                </c:pt>
                <c:pt idx="21549">
                  <c:v>0.493844049247606</c:v>
                </c:pt>
                <c:pt idx="21550">
                  <c:v>0.422708618331053</c:v>
                </c:pt>
                <c:pt idx="21551">
                  <c:v>0.51709986320109402</c:v>
                </c:pt>
                <c:pt idx="21552">
                  <c:v>0.27359781121750998</c:v>
                </c:pt>
                <c:pt idx="21553">
                  <c:v>0.75239398084815301</c:v>
                </c:pt>
                <c:pt idx="21554">
                  <c:v>0.31463748290013599</c:v>
                </c:pt>
                <c:pt idx="21555">
                  <c:v>8.34473324213406E-2</c:v>
                </c:pt>
                <c:pt idx="21556">
                  <c:v>0.213406292749658</c:v>
                </c:pt>
                <c:pt idx="21557">
                  <c:v>0.161422708618331</c:v>
                </c:pt>
                <c:pt idx="21558">
                  <c:v>9.0287277701778301E-2</c:v>
                </c:pt>
                <c:pt idx="21559">
                  <c:v>0.25854993160054701</c:v>
                </c:pt>
                <c:pt idx="21560">
                  <c:v>0.44459644322845399</c:v>
                </c:pt>
                <c:pt idx="21561">
                  <c:v>0.105335157318741</c:v>
                </c:pt>
                <c:pt idx="21562">
                  <c:v>0.110807113543091</c:v>
                </c:pt>
                <c:pt idx="21563">
                  <c:v>0.35020519835841302</c:v>
                </c:pt>
                <c:pt idx="21564">
                  <c:v>0.101231190150478</c:v>
                </c:pt>
                <c:pt idx="21565">
                  <c:v>0.16005471956224299</c:v>
                </c:pt>
                <c:pt idx="21566">
                  <c:v>4.1039671682626497E-2</c:v>
                </c:pt>
                <c:pt idx="21567">
                  <c:v>7.5239398084815307E-2</c:v>
                </c:pt>
                <c:pt idx="21568">
                  <c:v>0.129958960328317</c:v>
                </c:pt>
                <c:pt idx="21569">
                  <c:v>8.4815321477428096E-2</c:v>
                </c:pt>
                <c:pt idx="21570">
                  <c:v>8.0711354309165498E-2</c:v>
                </c:pt>
                <c:pt idx="21571">
                  <c:v>1.5047879616963E-2</c:v>
                </c:pt>
                <c:pt idx="21572">
                  <c:v>1.3679890560875501E-2</c:v>
                </c:pt>
                <c:pt idx="21573">
                  <c:v>4.3775649794801599E-2</c:v>
                </c:pt>
                <c:pt idx="21574">
                  <c:v>4.1039671682626497E-2</c:v>
                </c:pt>
                <c:pt idx="21575">
                  <c:v>1.9151846785225701E-2</c:v>
                </c:pt>
                <c:pt idx="21576">
                  <c:v>5.6087551299589603E-2</c:v>
                </c:pt>
                <c:pt idx="21577">
                  <c:v>2.4623803009575899E-2</c:v>
                </c:pt>
                <c:pt idx="21578">
                  <c:v>1.3679890560875501E-2</c:v>
                </c:pt>
                <c:pt idx="21579">
                  <c:v>6.0191518467852201E-2</c:v>
                </c:pt>
                <c:pt idx="21580">
                  <c:v>1.36798905608755E-3</c:v>
                </c:pt>
                <c:pt idx="21581">
                  <c:v>2.3255813953488299E-2</c:v>
                </c:pt>
                <c:pt idx="21582">
                  <c:v>9.5759233926128503E-3</c:v>
                </c:pt>
                <c:pt idx="21583">
                  <c:v>1.36798905608755E-3</c:v>
                </c:pt>
                <c:pt idx="21584">
                  <c:v>2.7359781121751E-3</c:v>
                </c:pt>
                <c:pt idx="21585">
                  <c:v>1.36798905608755E-3</c:v>
                </c:pt>
                <c:pt idx="21586">
                  <c:v>2.7359781121751E-3</c:v>
                </c:pt>
                <c:pt idx="21587">
                  <c:v>1.36798905608755E-3</c:v>
                </c:pt>
                <c:pt idx="21588">
                  <c:v>4.1039671682626504E-3</c:v>
                </c:pt>
                <c:pt idx="21589">
                  <c:v>5.0615595075239397E-2</c:v>
                </c:pt>
                <c:pt idx="21590">
                  <c:v>5.4719562243501999E-3</c:v>
                </c:pt>
                <c:pt idx="21591">
                  <c:v>2.7359781121751E-3</c:v>
                </c:pt>
                <c:pt idx="21592">
                  <c:v>2.7359781121751E-3</c:v>
                </c:pt>
                <c:pt idx="21593">
                  <c:v>2.7359781121751E-3</c:v>
                </c:pt>
                <c:pt idx="21594">
                  <c:v>1.36798905608755E-3</c:v>
                </c:pt>
                <c:pt idx="21595">
                  <c:v>2.7359781121751E-3</c:v>
                </c:pt>
                <c:pt idx="21596">
                  <c:v>0.64853556485355601</c:v>
                </c:pt>
                <c:pt idx="21597">
                  <c:v>0.86610878661087798</c:v>
                </c:pt>
                <c:pt idx="21598">
                  <c:v>0.559274755927475</c:v>
                </c:pt>
                <c:pt idx="21599">
                  <c:v>0.45467224546722401</c:v>
                </c:pt>
                <c:pt idx="21600">
                  <c:v>0.209205020920502</c:v>
                </c:pt>
                <c:pt idx="21601">
                  <c:v>0.41980474198047402</c:v>
                </c:pt>
                <c:pt idx="21602">
                  <c:v>0.391910739191073</c:v>
                </c:pt>
                <c:pt idx="21603">
                  <c:v>0.10739191073919099</c:v>
                </c:pt>
                <c:pt idx="21604">
                  <c:v>0.22594142259414199</c:v>
                </c:pt>
                <c:pt idx="21605">
                  <c:v>7.2524407252440706E-2</c:v>
                </c:pt>
                <c:pt idx="21606">
                  <c:v>0.105997210599721</c:v>
                </c:pt>
                <c:pt idx="21607">
                  <c:v>0.29149232914923201</c:v>
                </c:pt>
                <c:pt idx="21608">
                  <c:v>0.24825662482566199</c:v>
                </c:pt>
                <c:pt idx="21609">
                  <c:v>1.1157601115760101E-2</c:v>
                </c:pt>
                <c:pt idx="21610">
                  <c:v>3.6262203626220298E-2</c:v>
                </c:pt>
                <c:pt idx="21611">
                  <c:v>0.25941422594142199</c:v>
                </c:pt>
                <c:pt idx="21612">
                  <c:v>1.95258019525801E-2</c:v>
                </c:pt>
                <c:pt idx="21613">
                  <c:v>6.9735006973500697E-3</c:v>
                </c:pt>
                <c:pt idx="21614">
                  <c:v>3.06834030683403E-2</c:v>
                </c:pt>
                <c:pt idx="21615">
                  <c:v>4.1841004184100397E-3</c:v>
                </c:pt>
                <c:pt idx="21616">
                  <c:v>1.67364016736401E-2</c:v>
                </c:pt>
                <c:pt idx="21617">
                  <c:v>1.39470013947001E-3</c:v>
                </c:pt>
                <c:pt idx="21618">
                  <c:v>2.78940027894002E-3</c:v>
                </c:pt>
                <c:pt idx="21619">
                  <c:v>2.78940027894002E-3</c:v>
                </c:pt>
                <c:pt idx="21620">
                  <c:v>1.39470013947001E-3</c:v>
                </c:pt>
                <c:pt idx="21621">
                  <c:v>1.39470013947001E-3</c:v>
                </c:pt>
                <c:pt idx="21622">
                  <c:v>1.39470013947001E-3</c:v>
                </c:pt>
                <c:pt idx="21623">
                  <c:v>1.39470013947001E-3</c:v>
                </c:pt>
                <c:pt idx="21624">
                  <c:v>1.39470013947001E-3</c:v>
                </c:pt>
                <c:pt idx="21625">
                  <c:v>0.96115107913668996</c:v>
                </c:pt>
                <c:pt idx="21626">
                  <c:v>0.84028776978417197</c:v>
                </c:pt>
                <c:pt idx="21627">
                  <c:v>0.68345323741007102</c:v>
                </c:pt>
                <c:pt idx="21628">
                  <c:v>0.70503597122302097</c:v>
                </c:pt>
                <c:pt idx="21629">
                  <c:v>0.98992805755395596</c:v>
                </c:pt>
                <c:pt idx="21630">
                  <c:v>0.61438848920863298</c:v>
                </c:pt>
                <c:pt idx="21631">
                  <c:v>0.89640287769784099</c:v>
                </c:pt>
                <c:pt idx="21632">
                  <c:v>6.0431654676258897E-2</c:v>
                </c:pt>
                <c:pt idx="21633">
                  <c:v>0.507913669064748</c:v>
                </c:pt>
                <c:pt idx="21634">
                  <c:v>0.66474820143884805</c:v>
                </c:pt>
                <c:pt idx="21635">
                  <c:v>0.31223021582733801</c:v>
                </c:pt>
                <c:pt idx="21636">
                  <c:v>0.49928057553956801</c:v>
                </c:pt>
                <c:pt idx="21637">
                  <c:v>0.30071942446043098</c:v>
                </c:pt>
                <c:pt idx="21638">
                  <c:v>0.142446043165467</c:v>
                </c:pt>
                <c:pt idx="21639">
                  <c:v>0.31223021582733801</c:v>
                </c:pt>
                <c:pt idx="21640">
                  <c:v>0.21870503597122301</c:v>
                </c:pt>
                <c:pt idx="21641">
                  <c:v>3.1654676258992799E-2</c:v>
                </c:pt>
                <c:pt idx="21642">
                  <c:v>0.29496402877697803</c:v>
                </c:pt>
                <c:pt idx="21643">
                  <c:v>0.18273381294964</c:v>
                </c:pt>
                <c:pt idx="21644">
                  <c:v>0.10935251798561101</c:v>
                </c:pt>
                <c:pt idx="21645">
                  <c:v>1.7266187050359701E-2</c:v>
                </c:pt>
                <c:pt idx="21646">
                  <c:v>7.9136690647481994E-2</c:v>
                </c:pt>
                <c:pt idx="21647">
                  <c:v>4.8920863309352497E-2</c:v>
                </c:pt>
                <c:pt idx="21648">
                  <c:v>2.3021582733812902E-2</c:v>
                </c:pt>
                <c:pt idx="21649">
                  <c:v>4.0287769784172603E-2</c:v>
                </c:pt>
                <c:pt idx="21650">
                  <c:v>1.8705035971223E-2</c:v>
                </c:pt>
                <c:pt idx="21651">
                  <c:v>8.0575539568345303E-2</c:v>
                </c:pt>
                <c:pt idx="21652">
                  <c:v>9.9280575539568303E-2</c:v>
                </c:pt>
                <c:pt idx="21653">
                  <c:v>5.7553956834532297E-3</c:v>
                </c:pt>
                <c:pt idx="21654">
                  <c:v>1.15107913669064E-2</c:v>
                </c:pt>
                <c:pt idx="21655">
                  <c:v>6.4748201438848907E-2</c:v>
                </c:pt>
                <c:pt idx="21656">
                  <c:v>1.2949640287769701E-2</c:v>
                </c:pt>
                <c:pt idx="21657">
                  <c:v>2.0143884892086301E-2</c:v>
                </c:pt>
                <c:pt idx="21658">
                  <c:v>4.60431654676259E-2</c:v>
                </c:pt>
                <c:pt idx="21659">
                  <c:v>2.15827338129496E-2</c:v>
                </c:pt>
                <c:pt idx="21660">
                  <c:v>5.7553956834532297E-3</c:v>
                </c:pt>
                <c:pt idx="21661">
                  <c:v>1.8705035971223E-2</c:v>
                </c:pt>
                <c:pt idx="21662">
                  <c:v>3.02158273381294E-2</c:v>
                </c:pt>
                <c:pt idx="21663">
                  <c:v>1.4388489208633001E-3</c:v>
                </c:pt>
                <c:pt idx="21664">
                  <c:v>7.1942446043165402E-3</c:v>
                </c:pt>
                <c:pt idx="21665">
                  <c:v>1.4388489208633001E-3</c:v>
                </c:pt>
                <c:pt idx="21666">
                  <c:v>2.8776978417266101E-3</c:v>
                </c:pt>
                <c:pt idx="21667">
                  <c:v>5.7553956834532297E-3</c:v>
                </c:pt>
                <c:pt idx="21668">
                  <c:v>2.8776978417266101E-3</c:v>
                </c:pt>
                <c:pt idx="21669">
                  <c:v>2.8776978417266101E-3</c:v>
                </c:pt>
                <c:pt idx="21670">
                  <c:v>1.4388489208633001E-3</c:v>
                </c:pt>
                <c:pt idx="21671">
                  <c:v>1.4388489208633001E-3</c:v>
                </c:pt>
                <c:pt idx="21672">
                  <c:v>0.93948126801152698</c:v>
                </c:pt>
                <c:pt idx="21673">
                  <c:v>0.85158501440922096</c:v>
                </c:pt>
                <c:pt idx="21674">
                  <c:v>0.67579250720461004</c:v>
                </c:pt>
                <c:pt idx="21675">
                  <c:v>0.13976945244956701</c:v>
                </c:pt>
                <c:pt idx="21676">
                  <c:v>0.47982708933717499</c:v>
                </c:pt>
                <c:pt idx="21677">
                  <c:v>0.217579250720461</c:v>
                </c:pt>
                <c:pt idx="21678">
                  <c:v>0.46974063400576299</c:v>
                </c:pt>
                <c:pt idx="21679">
                  <c:v>0.19308357348703101</c:v>
                </c:pt>
                <c:pt idx="21680">
                  <c:v>0.20028818443804</c:v>
                </c:pt>
                <c:pt idx="21681">
                  <c:v>0.11095100864553301</c:v>
                </c:pt>
                <c:pt idx="21682">
                  <c:v>0.15129682997118099</c:v>
                </c:pt>
                <c:pt idx="21683">
                  <c:v>0.126801152737752</c:v>
                </c:pt>
                <c:pt idx="21684">
                  <c:v>6.9164265129683003E-2</c:v>
                </c:pt>
                <c:pt idx="21685">
                  <c:v>0.22334293948126799</c:v>
                </c:pt>
                <c:pt idx="21686">
                  <c:v>2.3054755043227598E-2</c:v>
                </c:pt>
                <c:pt idx="21687">
                  <c:v>4.4668587896253602E-2</c:v>
                </c:pt>
                <c:pt idx="21688">
                  <c:v>1.5850144092219E-2</c:v>
                </c:pt>
                <c:pt idx="21689">
                  <c:v>4.3227665706051799E-3</c:v>
                </c:pt>
                <c:pt idx="21690">
                  <c:v>2.8818443804034498E-3</c:v>
                </c:pt>
                <c:pt idx="21691">
                  <c:v>1.29682997118155E-2</c:v>
                </c:pt>
                <c:pt idx="21692">
                  <c:v>1.29682997118155E-2</c:v>
                </c:pt>
                <c:pt idx="21693">
                  <c:v>2.8818443804034498E-3</c:v>
                </c:pt>
                <c:pt idx="21694">
                  <c:v>1.4409221902017199E-3</c:v>
                </c:pt>
                <c:pt idx="21695">
                  <c:v>2.8818443804034501E-2</c:v>
                </c:pt>
                <c:pt idx="21696">
                  <c:v>1.4409221902017199E-3</c:v>
                </c:pt>
                <c:pt idx="21697">
                  <c:v>0.90187590187590105</c:v>
                </c:pt>
                <c:pt idx="21698">
                  <c:v>0.69552669552669499</c:v>
                </c:pt>
                <c:pt idx="21699">
                  <c:v>0.67243867243867195</c:v>
                </c:pt>
                <c:pt idx="21700">
                  <c:v>0.26984126984126899</c:v>
                </c:pt>
                <c:pt idx="21701">
                  <c:v>0.18037518037517999</c:v>
                </c:pt>
                <c:pt idx="21702">
                  <c:v>0.33333333333333298</c:v>
                </c:pt>
                <c:pt idx="21703">
                  <c:v>0.44011544011544002</c:v>
                </c:pt>
                <c:pt idx="21704">
                  <c:v>0.199134199134199</c:v>
                </c:pt>
                <c:pt idx="21705">
                  <c:v>0.23232323232323199</c:v>
                </c:pt>
                <c:pt idx="21706">
                  <c:v>0.24531024531024501</c:v>
                </c:pt>
                <c:pt idx="21707">
                  <c:v>0.19624819624819601</c:v>
                </c:pt>
                <c:pt idx="21708">
                  <c:v>0.128427128427128</c:v>
                </c:pt>
                <c:pt idx="21709">
                  <c:v>0.12121212121212099</c:v>
                </c:pt>
                <c:pt idx="21710">
                  <c:v>0.14141414141414099</c:v>
                </c:pt>
                <c:pt idx="21711">
                  <c:v>5.9163059163059098E-2</c:v>
                </c:pt>
                <c:pt idx="21712">
                  <c:v>4.0404040404040401E-2</c:v>
                </c:pt>
                <c:pt idx="21713">
                  <c:v>2.3088023088023001E-2</c:v>
                </c:pt>
                <c:pt idx="21714">
                  <c:v>3.4632034632034597E-2</c:v>
                </c:pt>
                <c:pt idx="21715">
                  <c:v>1.5873015873015799E-2</c:v>
                </c:pt>
                <c:pt idx="21716">
                  <c:v>1.44300144300144E-3</c:v>
                </c:pt>
                <c:pt idx="21717">
                  <c:v>4.1847041847041799E-2</c:v>
                </c:pt>
                <c:pt idx="21718">
                  <c:v>1.1544011544011501E-2</c:v>
                </c:pt>
                <c:pt idx="21719">
                  <c:v>2.8860028860028799E-3</c:v>
                </c:pt>
                <c:pt idx="21720">
                  <c:v>1.44300144300144E-3</c:v>
                </c:pt>
                <c:pt idx="21721">
                  <c:v>1.44300144300144E-3</c:v>
                </c:pt>
                <c:pt idx="21722">
                  <c:v>1.44300144300144E-3</c:v>
                </c:pt>
                <c:pt idx="21723">
                  <c:v>4.3290043290043203E-3</c:v>
                </c:pt>
                <c:pt idx="21724">
                  <c:v>2.8860028860028799E-3</c:v>
                </c:pt>
                <c:pt idx="21725">
                  <c:v>0.69476744186046502</c:v>
                </c:pt>
                <c:pt idx="21726">
                  <c:v>0.42587209302325502</c:v>
                </c:pt>
                <c:pt idx="21727">
                  <c:v>0.51017441860465096</c:v>
                </c:pt>
                <c:pt idx="21728">
                  <c:v>0.54941860465116199</c:v>
                </c:pt>
                <c:pt idx="21729">
                  <c:v>0.32122093023255799</c:v>
                </c:pt>
                <c:pt idx="21730">
                  <c:v>0.274709302325581</c:v>
                </c:pt>
                <c:pt idx="21731">
                  <c:v>0.23837209302325499</c:v>
                </c:pt>
                <c:pt idx="21732">
                  <c:v>0.22383720930232501</c:v>
                </c:pt>
                <c:pt idx="21733">
                  <c:v>0.164244186046511</c:v>
                </c:pt>
                <c:pt idx="21734">
                  <c:v>0.51744186046511598</c:v>
                </c:pt>
                <c:pt idx="21735">
                  <c:v>0.190406976744186</c:v>
                </c:pt>
                <c:pt idx="21736">
                  <c:v>0.165697674418604</c:v>
                </c:pt>
                <c:pt idx="21737">
                  <c:v>0.15843023255813901</c:v>
                </c:pt>
                <c:pt idx="21738">
                  <c:v>0.13081395348837199</c:v>
                </c:pt>
                <c:pt idx="21739">
                  <c:v>9.3023255813953404E-2</c:v>
                </c:pt>
                <c:pt idx="21740">
                  <c:v>4.79651162790697E-2</c:v>
                </c:pt>
                <c:pt idx="21741">
                  <c:v>7.7034883720930203E-2</c:v>
                </c:pt>
                <c:pt idx="21742">
                  <c:v>5.08720930232558E-2</c:v>
                </c:pt>
                <c:pt idx="21743">
                  <c:v>3.3430232558139497E-2</c:v>
                </c:pt>
                <c:pt idx="21744">
                  <c:v>1.4534883720930199E-2</c:v>
                </c:pt>
                <c:pt idx="21745">
                  <c:v>2.7616279069767401E-2</c:v>
                </c:pt>
                <c:pt idx="21746">
                  <c:v>8.7209302325581394E-3</c:v>
                </c:pt>
                <c:pt idx="21747">
                  <c:v>1.1627906976744099E-2</c:v>
                </c:pt>
                <c:pt idx="21748">
                  <c:v>1.45348837209302E-3</c:v>
                </c:pt>
                <c:pt idx="21749">
                  <c:v>1.45348837209302E-3</c:v>
                </c:pt>
                <c:pt idx="21750">
                  <c:v>6.6860465116278994E-2</c:v>
                </c:pt>
                <c:pt idx="21751">
                  <c:v>0.87481804949053799</c:v>
                </c:pt>
                <c:pt idx="21752">
                  <c:v>0.84861717612809295</c:v>
                </c:pt>
                <c:pt idx="21753">
                  <c:v>0.55604075691411903</c:v>
                </c:pt>
                <c:pt idx="21754">
                  <c:v>0.509461426491994</c:v>
                </c:pt>
                <c:pt idx="21755">
                  <c:v>0.449781659388646</c:v>
                </c:pt>
                <c:pt idx="21756">
                  <c:v>0.388646288209607</c:v>
                </c:pt>
                <c:pt idx="21757">
                  <c:v>0.51237263464337701</c:v>
                </c:pt>
                <c:pt idx="21758">
                  <c:v>0.17612809315865999</c:v>
                </c:pt>
                <c:pt idx="21759">
                  <c:v>0.107714701601164</c:v>
                </c:pt>
                <c:pt idx="21760">
                  <c:v>6.1135371179039298E-2</c:v>
                </c:pt>
                <c:pt idx="21761">
                  <c:v>7.1324599708879097E-2</c:v>
                </c:pt>
                <c:pt idx="21762">
                  <c:v>0.107714701601164</c:v>
                </c:pt>
                <c:pt idx="21763">
                  <c:v>5.3857350800582203E-2</c:v>
                </c:pt>
                <c:pt idx="21764">
                  <c:v>5.6768558951964997E-2</c:v>
                </c:pt>
                <c:pt idx="21765">
                  <c:v>2.4745269286753999E-2</c:v>
                </c:pt>
                <c:pt idx="21766">
                  <c:v>5.0946142649199402E-2</c:v>
                </c:pt>
                <c:pt idx="21767">
                  <c:v>5.0946142649199402E-2</c:v>
                </c:pt>
                <c:pt idx="21768">
                  <c:v>3.2023289665211001E-2</c:v>
                </c:pt>
                <c:pt idx="21769">
                  <c:v>7.2780203784570596E-3</c:v>
                </c:pt>
                <c:pt idx="21770">
                  <c:v>2.9112081513828201E-3</c:v>
                </c:pt>
                <c:pt idx="21771">
                  <c:v>1.31004366812227E-2</c:v>
                </c:pt>
                <c:pt idx="21772">
                  <c:v>1.4556040756914101E-3</c:v>
                </c:pt>
                <c:pt idx="21773">
                  <c:v>2.0378457059679701E-2</c:v>
                </c:pt>
                <c:pt idx="21774">
                  <c:v>2.9112081513828201E-3</c:v>
                </c:pt>
                <c:pt idx="21775">
                  <c:v>1.4556040756914101E-3</c:v>
                </c:pt>
                <c:pt idx="21776">
                  <c:v>1.45560407569141E-2</c:v>
                </c:pt>
                <c:pt idx="21777">
                  <c:v>1.4556040756914101E-3</c:v>
                </c:pt>
                <c:pt idx="21778">
                  <c:v>1.4556040756914101E-3</c:v>
                </c:pt>
                <c:pt idx="21779">
                  <c:v>0.55131964809384104</c:v>
                </c:pt>
                <c:pt idx="21780">
                  <c:v>0.85043988269794701</c:v>
                </c:pt>
                <c:pt idx="21781">
                  <c:v>0.55571847507331296</c:v>
                </c:pt>
                <c:pt idx="21782">
                  <c:v>0.65982404692082097</c:v>
                </c:pt>
                <c:pt idx="21783">
                  <c:v>0.41935483870967699</c:v>
                </c:pt>
                <c:pt idx="21784">
                  <c:v>0.24926686217008701</c:v>
                </c:pt>
                <c:pt idx="21785">
                  <c:v>0.200879765395894</c:v>
                </c:pt>
                <c:pt idx="21786">
                  <c:v>4.9853372434017502E-2</c:v>
                </c:pt>
                <c:pt idx="21787">
                  <c:v>0.57331378299120195</c:v>
                </c:pt>
                <c:pt idx="21788">
                  <c:v>0.19794721407624599</c:v>
                </c:pt>
                <c:pt idx="21789">
                  <c:v>0.19501466275659801</c:v>
                </c:pt>
                <c:pt idx="21790">
                  <c:v>6.7448680351906098E-2</c:v>
                </c:pt>
                <c:pt idx="21791">
                  <c:v>8.35777126099706E-2</c:v>
                </c:pt>
                <c:pt idx="21792">
                  <c:v>7.1847507331378305E-2</c:v>
                </c:pt>
                <c:pt idx="21793">
                  <c:v>0.15835777126099701</c:v>
                </c:pt>
                <c:pt idx="21794">
                  <c:v>7.3313782991202298E-3</c:v>
                </c:pt>
                <c:pt idx="21795">
                  <c:v>3.0791788856304899E-2</c:v>
                </c:pt>
                <c:pt idx="21796">
                  <c:v>4.2521994134897302E-2</c:v>
                </c:pt>
                <c:pt idx="21797">
                  <c:v>1.1730205278592301E-2</c:v>
                </c:pt>
                <c:pt idx="21798">
                  <c:v>1.1730205278592301E-2</c:v>
                </c:pt>
                <c:pt idx="21799">
                  <c:v>2.9325513196480899E-3</c:v>
                </c:pt>
                <c:pt idx="21800">
                  <c:v>2.9325513196480899E-3</c:v>
                </c:pt>
                <c:pt idx="21801">
                  <c:v>4.3988269794721403E-3</c:v>
                </c:pt>
                <c:pt idx="21802">
                  <c:v>1.46627565982404E-3</c:v>
                </c:pt>
                <c:pt idx="21803">
                  <c:v>0.90147058823529402</c:v>
                </c:pt>
                <c:pt idx="21804">
                  <c:v>0.89705882352941102</c:v>
                </c:pt>
                <c:pt idx="21805">
                  <c:v>0.45</c:v>
                </c:pt>
                <c:pt idx="21806">
                  <c:v>8.5294117647058798E-2</c:v>
                </c:pt>
                <c:pt idx="21807">
                  <c:v>0.27941176470588203</c:v>
                </c:pt>
                <c:pt idx="21808">
                  <c:v>0.60294117647058798</c:v>
                </c:pt>
                <c:pt idx="21809">
                  <c:v>0.64852941176470502</c:v>
                </c:pt>
                <c:pt idx="21810">
                  <c:v>0.21029411764705799</c:v>
                </c:pt>
                <c:pt idx="21811">
                  <c:v>8.0882352941176405E-2</c:v>
                </c:pt>
                <c:pt idx="21812">
                  <c:v>0.30588235294117599</c:v>
                </c:pt>
                <c:pt idx="21813">
                  <c:v>0.20441176470588199</c:v>
                </c:pt>
                <c:pt idx="21814">
                  <c:v>7.4999999999999997E-2</c:v>
                </c:pt>
                <c:pt idx="21815">
                  <c:v>7.7941176470588194E-2</c:v>
                </c:pt>
                <c:pt idx="21816">
                  <c:v>0.125</c:v>
                </c:pt>
                <c:pt idx="21817">
                  <c:v>1.91176470588235E-2</c:v>
                </c:pt>
                <c:pt idx="21818">
                  <c:v>5.8823529411764696E-3</c:v>
                </c:pt>
                <c:pt idx="21819">
                  <c:v>1.47058823529411E-3</c:v>
                </c:pt>
                <c:pt idx="21820">
                  <c:v>2.94117647058823E-3</c:v>
                </c:pt>
                <c:pt idx="21821">
                  <c:v>1.7647058823529401E-2</c:v>
                </c:pt>
                <c:pt idx="21822">
                  <c:v>2.94117647058823E-3</c:v>
                </c:pt>
                <c:pt idx="21823">
                  <c:v>2.94117647058823E-3</c:v>
                </c:pt>
                <c:pt idx="21824">
                  <c:v>2.94117647058823E-3</c:v>
                </c:pt>
                <c:pt idx="21825">
                  <c:v>0.89512555391432702</c:v>
                </c:pt>
                <c:pt idx="21826">
                  <c:v>0.72968980797636596</c:v>
                </c:pt>
                <c:pt idx="21827">
                  <c:v>0.72082717872968904</c:v>
                </c:pt>
                <c:pt idx="21828">
                  <c:v>0.39881831610044299</c:v>
                </c:pt>
                <c:pt idx="21829">
                  <c:v>0.480059084194977</c:v>
                </c:pt>
                <c:pt idx="21830">
                  <c:v>0.33973412112259899</c:v>
                </c:pt>
                <c:pt idx="21831">
                  <c:v>0.46676514032496302</c:v>
                </c:pt>
                <c:pt idx="21832">
                  <c:v>0.62186115214180204</c:v>
                </c:pt>
                <c:pt idx="21833">
                  <c:v>0.40324963072378101</c:v>
                </c:pt>
                <c:pt idx="21834">
                  <c:v>0.45347119645494799</c:v>
                </c:pt>
                <c:pt idx="21835">
                  <c:v>0.44017725258493301</c:v>
                </c:pt>
                <c:pt idx="21836">
                  <c:v>0.58050221565731097</c:v>
                </c:pt>
                <c:pt idx="21837">
                  <c:v>0.366322008862629</c:v>
                </c:pt>
                <c:pt idx="21838">
                  <c:v>0.24076809453471101</c:v>
                </c:pt>
                <c:pt idx="21839">
                  <c:v>0.32053175775479997</c:v>
                </c:pt>
                <c:pt idx="21840">
                  <c:v>0.37075332348596701</c:v>
                </c:pt>
                <c:pt idx="21841">
                  <c:v>3.9881831610044299E-2</c:v>
                </c:pt>
                <c:pt idx="21842">
                  <c:v>0.18759231905465201</c:v>
                </c:pt>
                <c:pt idx="21843">
                  <c:v>7.3855243722304204E-2</c:v>
                </c:pt>
                <c:pt idx="21844">
                  <c:v>0.20974889217134399</c:v>
                </c:pt>
                <c:pt idx="21845">
                  <c:v>0.129985228951255</c:v>
                </c:pt>
                <c:pt idx="21846">
                  <c:v>9.8966026587887695E-2</c:v>
                </c:pt>
                <c:pt idx="21847">
                  <c:v>9.7488921713441604E-2</c:v>
                </c:pt>
                <c:pt idx="21848">
                  <c:v>2.9542097488921702E-2</c:v>
                </c:pt>
                <c:pt idx="21849">
                  <c:v>9.01033973412112E-2</c:v>
                </c:pt>
                <c:pt idx="21850">
                  <c:v>6.9423929098965997E-2</c:v>
                </c:pt>
                <c:pt idx="21851">
                  <c:v>0.12407680945347099</c:v>
                </c:pt>
                <c:pt idx="21852">
                  <c:v>7.8286558345642507E-2</c:v>
                </c:pt>
                <c:pt idx="21853">
                  <c:v>7.9763663220088599E-2</c:v>
                </c:pt>
                <c:pt idx="21854">
                  <c:v>6.9423929098965997E-2</c:v>
                </c:pt>
                <c:pt idx="21855">
                  <c:v>0.11669128508124001</c:v>
                </c:pt>
                <c:pt idx="21856">
                  <c:v>0.15805022156573101</c:v>
                </c:pt>
                <c:pt idx="21857">
                  <c:v>0.16986706056129899</c:v>
                </c:pt>
                <c:pt idx="21858">
                  <c:v>1.1816838995568599E-2</c:v>
                </c:pt>
                <c:pt idx="21859">
                  <c:v>2.2156573116691201E-2</c:v>
                </c:pt>
                <c:pt idx="21860">
                  <c:v>5.3175775480059001E-2</c:v>
                </c:pt>
                <c:pt idx="21861">
                  <c:v>1.4771048744460799E-3</c:v>
                </c:pt>
                <c:pt idx="21862">
                  <c:v>2.9542097488921702E-2</c:v>
                </c:pt>
                <c:pt idx="21863">
                  <c:v>5.3175775480059001E-2</c:v>
                </c:pt>
                <c:pt idx="21864">
                  <c:v>6.0561299852289502E-2</c:v>
                </c:pt>
                <c:pt idx="21865">
                  <c:v>1.7725258493353001E-2</c:v>
                </c:pt>
                <c:pt idx="21866">
                  <c:v>2.5110782865583402E-2</c:v>
                </c:pt>
                <c:pt idx="21867">
                  <c:v>1.47710487444608E-2</c:v>
                </c:pt>
                <c:pt idx="21868">
                  <c:v>5.9084194977843396E-3</c:v>
                </c:pt>
                <c:pt idx="21869">
                  <c:v>4.4313146233382504E-3</c:v>
                </c:pt>
                <c:pt idx="21870">
                  <c:v>2.9542097488921698E-3</c:v>
                </c:pt>
                <c:pt idx="21871">
                  <c:v>2.9542097488921698E-3</c:v>
                </c:pt>
                <c:pt idx="21872">
                  <c:v>1.4771048744460799E-3</c:v>
                </c:pt>
                <c:pt idx="21873">
                  <c:v>2.9542097488921698E-3</c:v>
                </c:pt>
                <c:pt idx="21874">
                  <c:v>2.3633677991137299E-2</c:v>
                </c:pt>
                <c:pt idx="21875">
                  <c:v>1.4771048744460799E-3</c:v>
                </c:pt>
                <c:pt idx="21876">
                  <c:v>1.4771048744460799E-3</c:v>
                </c:pt>
                <c:pt idx="21877">
                  <c:v>8.8626292466765094E-3</c:v>
                </c:pt>
                <c:pt idx="21878">
                  <c:v>1.4771048744460799E-3</c:v>
                </c:pt>
                <c:pt idx="21879">
                  <c:v>1.4771048744460799E-3</c:v>
                </c:pt>
                <c:pt idx="21880">
                  <c:v>0.89598811292719105</c:v>
                </c:pt>
                <c:pt idx="21881">
                  <c:v>0.731054977711738</c:v>
                </c:pt>
                <c:pt idx="21882">
                  <c:v>0.50817236255571996</c:v>
                </c:pt>
                <c:pt idx="21883">
                  <c:v>0.42942050520059399</c:v>
                </c:pt>
                <c:pt idx="21884">
                  <c:v>0.16047548291233199</c:v>
                </c:pt>
                <c:pt idx="21885">
                  <c:v>0.16344725111441299</c:v>
                </c:pt>
                <c:pt idx="21886">
                  <c:v>0.30906389301634402</c:v>
                </c:pt>
                <c:pt idx="21887">
                  <c:v>0.44279346210995502</c:v>
                </c:pt>
                <c:pt idx="21888">
                  <c:v>0.24368499257057899</c:v>
                </c:pt>
                <c:pt idx="21889">
                  <c:v>7.8751857355126298E-2</c:v>
                </c:pt>
                <c:pt idx="21890">
                  <c:v>0.109955423476968</c:v>
                </c:pt>
                <c:pt idx="21891">
                  <c:v>0.30906389301634402</c:v>
                </c:pt>
                <c:pt idx="21892">
                  <c:v>0.13372956909361</c:v>
                </c:pt>
                <c:pt idx="21893">
                  <c:v>8.4695393759286697E-2</c:v>
                </c:pt>
                <c:pt idx="21894">
                  <c:v>5.9435364041604703E-2</c:v>
                </c:pt>
                <c:pt idx="21895">
                  <c:v>0.12630014858840999</c:v>
                </c:pt>
                <c:pt idx="21896">
                  <c:v>6.0921248142644803E-2</c:v>
                </c:pt>
                <c:pt idx="21897">
                  <c:v>7.4294205052005896E-3</c:v>
                </c:pt>
                <c:pt idx="21898">
                  <c:v>4.0118870728083199E-2</c:v>
                </c:pt>
                <c:pt idx="21899">
                  <c:v>3.4175334323922703E-2</c:v>
                </c:pt>
                <c:pt idx="21900">
                  <c:v>1.4858841010401099E-2</c:v>
                </c:pt>
                <c:pt idx="21901">
                  <c:v>1.4858841010401099E-2</c:v>
                </c:pt>
                <c:pt idx="21902">
                  <c:v>1.04011887072808E-2</c:v>
                </c:pt>
                <c:pt idx="21903">
                  <c:v>7.4294205052005896E-3</c:v>
                </c:pt>
                <c:pt idx="21904">
                  <c:v>1.4858841010401099E-3</c:v>
                </c:pt>
                <c:pt idx="21905">
                  <c:v>4.4576523031203503E-3</c:v>
                </c:pt>
                <c:pt idx="21906">
                  <c:v>1.4858841010401099E-3</c:v>
                </c:pt>
                <c:pt idx="21907">
                  <c:v>4.4576523031203503E-3</c:v>
                </c:pt>
                <c:pt idx="21908">
                  <c:v>4.4576523031203503E-3</c:v>
                </c:pt>
                <c:pt idx="21909">
                  <c:v>2.9717682020802298E-3</c:v>
                </c:pt>
                <c:pt idx="21910">
                  <c:v>1.4858841010401099E-3</c:v>
                </c:pt>
                <c:pt idx="21911">
                  <c:v>2.9717682020802298E-3</c:v>
                </c:pt>
                <c:pt idx="21912">
                  <c:v>0.81845238095238004</c:v>
                </c:pt>
                <c:pt idx="21913">
                  <c:v>0.66220238095238004</c:v>
                </c:pt>
                <c:pt idx="21914">
                  <c:v>0.46279761904761901</c:v>
                </c:pt>
                <c:pt idx="21915">
                  <c:v>0.65625</c:v>
                </c:pt>
                <c:pt idx="21916">
                  <c:v>0.58035714285714202</c:v>
                </c:pt>
                <c:pt idx="21917">
                  <c:v>0.27827380952380898</c:v>
                </c:pt>
                <c:pt idx="21918">
                  <c:v>0.24851190476190399</c:v>
                </c:pt>
                <c:pt idx="21919">
                  <c:v>0.19345238095237999</c:v>
                </c:pt>
                <c:pt idx="21920">
                  <c:v>0.29464285714285698</c:v>
                </c:pt>
                <c:pt idx="21921">
                  <c:v>8.0357142857142794E-2</c:v>
                </c:pt>
                <c:pt idx="21922">
                  <c:v>0.14583333333333301</c:v>
                </c:pt>
                <c:pt idx="21923">
                  <c:v>0.160714285714285</c:v>
                </c:pt>
                <c:pt idx="21924">
                  <c:v>3.125E-2</c:v>
                </c:pt>
                <c:pt idx="21925">
                  <c:v>0.117559523809523</c:v>
                </c:pt>
                <c:pt idx="21926">
                  <c:v>7.2916666666666602E-2</c:v>
                </c:pt>
                <c:pt idx="21927">
                  <c:v>2.82738095238095E-2</c:v>
                </c:pt>
                <c:pt idx="21928">
                  <c:v>0.10267857142857099</c:v>
                </c:pt>
                <c:pt idx="21929">
                  <c:v>3.8690476190476102E-2</c:v>
                </c:pt>
                <c:pt idx="21930">
                  <c:v>7.4404761904761901E-3</c:v>
                </c:pt>
                <c:pt idx="21931">
                  <c:v>1.6369047619047599E-2</c:v>
                </c:pt>
                <c:pt idx="21932">
                  <c:v>2.97619047619047E-3</c:v>
                </c:pt>
                <c:pt idx="21933">
                  <c:v>0.80625931445603505</c:v>
                </c:pt>
                <c:pt idx="21934">
                  <c:v>0.83755588673621395</c:v>
                </c:pt>
                <c:pt idx="21935">
                  <c:v>0.70938897168405302</c:v>
                </c:pt>
                <c:pt idx="21936">
                  <c:v>0.75558867362145998</c:v>
                </c:pt>
                <c:pt idx="21937">
                  <c:v>0.15648286140089401</c:v>
                </c:pt>
                <c:pt idx="21938">
                  <c:v>0.153502235469448</c:v>
                </c:pt>
                <c:pt idx="21939">
                  <c:v>0.63785394932935902</c:v>
                </c:pt>
                <c:pt idx="21940">
                  <c:v>4.6199701937406801E-2</c:v>
                </c:pt>
                <c:pt idx="21941">
                  <c:v>0.144560357675111</c:v>
                </c:pt>
                <c:pt idx="21942">
                  <c:v>7.7496274217585606E-2</c:v>
                </c:pt>
                <c:pt idx="21943">
                  <c:v>8.1967213114753995E-2</c:v>
                </c:pt>
                <c:pt idx="21944">
                  <c:v>0.122205663189269</c:v>
                </c:pt>
                <c:pt idx="21945">
                  <c:v>0.125186289120715</c:v>
                </c:pt>
                <c:pt idx="21946">
                  <c:v>6.5573770491803199E-2</c:v>
                </c:pt>
                <c:pt idx="21947">
                  <c:v>2.6825633383010399E-2</c:v>
                </c:pt>
                <c:pt idx="21948">
                  <c:v>4.4709388971684002E-3</c:v>
                </c:pt>
                <c:pt idx="21949">
                  <c:v>9.6870342771982101E-2</c:v>
                </c:pt>
                <c:pt idx="21950">
                  <c:v>0.13710879284649699</c:v>
                </c:pt>
                <c:pt idx="21951">
                  <c:v>1.4903129657228001E-3</c:v>
                </c:pt>
                <c:pt idx="21952">
                  <c:v>4.4709388971684002E-3</c:v>
                </c:pt>
                <c:pt idx="21953">
                  <c:v>4.4709388971684002E-3</c:v>
                </c:pt>
                <c:pt idx="21954">
                  <c:v>0.79253731343283496</c:v>
                </c:pt>
                <c:pt idx="21955">
                  <c:v>0.75671641791044697</c:v>
                </c:pt>
                <c:pt idx="21956">
                  <c:v>0.86865671641790998</c:v>
                </c:pt>
                <c:pt idx="21957">
                  <c:v>0.84029850746268597</c:v>
                </c:pt>
                <c:pt idx="21958">
                  <c:v>0.495522388059701</c:v>
                </c:pt>
                <c:pt idx="21959">
                  <c:v>0.62686567164179097</c:v>
                </c:pt>
                <c:pt idx="21960">
                  <c:v>0.44179104477611902</c:v>
                </c:pt>
                <c:pt idx="21961">
                  <c:v>0.411940298507462</c:v>
                </c:pt>
                <c:pt idx="21962">
                  <c:v>0.65820895522388001</c:v>
                </c:pt>
                <c:pt idx="21963">
                  <c:v>0.119402985074626</c:v>
                </c:pt>
                <c:pt idx="21964">
                  <c:v>0.24179104477611901</c:v>
                </c:pt>
                <c:pt idx="21965">
                  <c:v>0.18805970149253701</c:v>
                </c:pt>
                <c:pt idx="21966">
                  <c:v>0.23880597014925301</c:v>
                </c:pt>
                <c:pt idx="21967">
                  <c:v>0.16716417910447701</c:v>
                </c:pt>
                <c:pt idx="21968">
                  <c:v>0.11641791044776099</c:v>
                </c:pt>
                <c:pt idx="21969">
                  <c:v>0.43283582089552203</c:v>
                </c:pt>
                <c:pt idx="21970">
                  <c:v>0.20746268656716399</c:v>
                </c:pt>
                <c:pt idx="21971">
                  <c:v>0.226865671641791</c:v>
                </c:pt>
                <c:pt idx="21972">
                  <c:v>0.101492537313432</c:v>
                </c:pt>
                <c:pt idx="21973">
                  <c:v>0.21940298507462599</c:v>
                </c:pt>
                <c:pt idx="21974">
                  <c:v>6.8656716417910393E-2</c:v>
                </c:pt>
                <c:pt idx="21975">
                  <c:v>0.201492537313432</c:v>
                </c:pt>
                <c:pt idx="21976">
                  <c:v>0.17910447761194001</c:v>
                </c:pt>
                <c:pt idx="21977">
                  <c:v>0.25820895522387999</c:v>
                </c:pt>
                <c:pt idx="21978">
                  <c:v>0.155223880597014</c:v>
                </c:pt>
                <c:pt idx="21979">
                  <c:v>7.1641791044776096E-2</c:v>
                </c:pt>
                <c:pt idx="21980">
                  <c:v>5.9701492537313397E-2</c:v>
                </c:pt>
                <c:pt idx="21981">
                  <c:v>9.5522388059701493E-2</c:v>
                </c:pt>
                <c:pt idx="21982">
                  <c:v>3.5820895522387999E-2</c:v>
                </c:pt>
                <c:pt idx="21983">
                  <c:v>6.11940298507462E-2</c:v>
                </c:pt>
                <c:pt idx="21984">
                  <c:v>9.5522388059701493E-2</c:v>
                </c:pt>
                <c:pt idx="21985">
                  <c:v>7.4626865671641703E-3</c:v>
                </c:pt>
                <c:pt idx="21986">
                  <c:v>8.0597014925373106E-2</c:v>
                </c:pt>
                <c:pt idx="21987">
                  <c:v>4.9253731343283501E-2</c:v>
                </c:pt>
                <c:pt idx="21988">
                  <c:v>5.9701492537313397E-2</c:v>
                </c:pt>
                <c:pt idx="21989">
                  <c:v>2.6865671641791E-2</c:v>
                </c:pt>
                <c:pt idx="21990">
                  <c:v>1.7910447761194E-2</c:v>
                </c:pt>
                <c:pt idx="21991">
                  <c:v>1.34328358208955E-2</c:v>
                </c:pt>
                <c:pt idx="21992">
                  <c:v>8.0597014925373106E-2</c:v>
                </c:pt>
                <c:pt idx="21993">
                  <c:v>1.4925373134328301E-2</c:v>
                </c:pt>
                <c:pt idx="21994">
                  <c:v>2.3880597014925301E-2</c:v>
                </c:pt>
                <c:pt idx="21995">
                  <c:v>2.9850746268656699E-3</c:v>
                </c:pt>
                <c:pt idx="21996">
                  <c:v>1.64179104477611E-2</c:v>
                </c:pt>
                <c:pt idx="21997">
                  <c:v>5.9701492537313399E-3</c:v>
                </c:pt>
                <c:pt idx="21998">
                  <c:v>2.9850746268656699E-3</c:v>
                </c:pt>
                <c:pt idx="21999">
                  <c:v>2.9850746268656699E-3</c:v>
                </c:pt>
                <c:pt idx="22000">
                  <c:v>1.9402985074626799E-2</c:v>
                </c:pt>
                <c:pt idx="22001">
                  <c:v>2.9850746268656699E-3</c:v>
                </c:pt>
                <c:pt idx="22002">
                  <c:v>7.4626865671641703E-3</c:v>
                </c:pt>
                <c:pt idx="22003">
                  <c:v>1.49253731343283E-3</c:v>
                </c:pt>
                <c:pt idx="22004">
                  <c:v>1.49253731343283E-3</c:v>
                </c:pt>
                <c:pt idx="22005">
                  <c:v>0.104477611940298</c:v>
                </c:pt>
                <c:pt idx="22006">
                  <c:v>5.9701492537313399E-3</c:v>
                </c:pt>
                <c:pt idx="22007">
                  <c:v>1.49253731343283E-3</c:v>
                </c:pt>
                <c:pt idx="22008">
                  <c:v>1.4925373134328301E-2</c:v>
                </c:pt>
                <c:pt idx="22009">
                  <c:v>0.56240601503759402</c:v>
                </c:pt>
                <c:pt idx="22010">
                  <c:v>0.59849624060150297</c:v>
                </c:pt>
                <c:pt idx="22011">
                  <c:v>0.71127819548872095</c:v>
                </c:pt>
                <c:pt idx="22012">
                  <c:v>0.43308270676691701</c:v>
                </c:pt>
                <c:pt idx="22013">
                  <c:v>0.67067669172932298</c:v>
                </c:pt>
                <c:pt idx="22014">
                  <c:v>0.23007518796992399</c:v>
                </c:pt>
                <c:pt idx="22015">
                  <c:v>0.233082706766917</c:v>
                </c:pt>
                <c:pt idx="22016">
                  <c:v>6.1654135338345802E-2</c:v>
                </c:pt>
                <c:pt idx="22017">
                  <c:v>0.25563909774436</c:v>
                </c:pt>
                <c:pt idx="22018">
                  <c:v>0.12631578947368399</c:v>
                </c:pt>
                <c:pt idx="22019">
                  <c:v>0.21052631578947301</c:v>
                </c:pt>
                <c:pt idx="22020">
                  <c:v>0.156390977443609</c:v>
                </c:pt>
                <c:pt idx="22021">
                  <c:v>6.6165413533834497E-2</c:v>
                </c:pt>
                <c:pt idx="22022">
                  <c:v>8.1203007518796999E-2</c:v>
                </c:pt>
                <c:pt idx="22023">
                  <c:v>0.150375939849624</c:v>
                </c:pt>
                <c:pt idx="22024">
                  <c:v>0.15338345864661601</c:v>
                </c:pt>
                <c:pt idx="22025">
                  <c:v>2.2556390977443601E-2</c:v>
                </c:pt>
                <c:pt idx="22026">
                  <c:v>6.9172932330826997E-2</c:v>
                </c:pt>
                <c:pt idx="22027">
                  <c:v>3.30827067669172E-2</c:v>
                </c:pt>
                <c:pt idx="22028">
                  <c:v>7.5187969924812E-3</c:v>
                </c:pt>
                <c:pt idx="22029">
                  <c:v>1.20300751879699E-2</c:v>
                </c:pt>
                <c:pt idx="22030">
                  <c:v>1.65413533834586E-2</c:v>
                </c:pt>
                <c:pt idx="22031">
                  <c:v>3.0075187969924801E-3</c:v>
                </c:pt>
                <c:pt idx="22032">
                  <c:v>3.0075187969924801E-3</c:v>
                </c:pt>
                <c:pt idx="22033">
                  <c:v>4.5112781954887203E-3</c:v>
                </c:pt>
                <c:pt idx="22034">
                  <c:v>4.5112781954887203E-3</c:v>
                </c:pt>
                <c:pt idx="22035">
                  <c:v>1.50375939849624E-3</c:v>
                </c:pt>
                <c:pt idx="22036">
                  <c:v>1.50375939849624E-3</c:v>
                </c:pt>
                <c:pt idx="22037">
                  <c:v>1.3533834586466099E-2</c:v>
                </c:pt>
                <c:pt idx="22038">
                  <c:v>7.5187969924812E-3</c:v>
                </c:pt>
                <c:pt idx="22039">
                  <c:v>1.50375939849624E-3</c:v>
                </c:pt>
                <c:pt idx="22040">
                  <c:v>1.50375939849624E-3</c:v>
                </c:pt>
                <c:pt idx="22041">
                  <c:v>1.50375939849624E-3</c:v>
                </c:pt>
                <c:pt idx="22042">
                  <c:v>1.50375939849624E-3</c:v>
                </c:pt>
                <c:pt idx="22043">
                  <c:v>4.5112781954887203E-3</c:v>
                </c:pt>
                <c:pt idx="22044">
                  <c:v>1.50375939849624E-3</c:v>
                </c:pt>
                <c:pt idx="22045">
                  <c:v>3.0075187969924801E-3</c:v>
                </c:pt>
                <c:pt idx="22046">
                  <c:v>3.0075187969924801E-3</c:v>
                </c:pt>
                <c:pt idx="22047">
                  <c:v>4.5112781954887203E-3</c:v>
                </c:pt>
                <c:pt idx="22048">
                  <c:v>1.50375939849624E-3</c:v>
                </c:pt>
                <c:pt idx="22049">
                  <c:v>3.0075187969924801E-3</c:v>
                </c:pt>
                <c:pt idx="22050">
                  <c:v>5.8646616541353301E-2</c:v>
                </c:pt>
                <c:pt idx="22051">
                  <c:v>1.3533834586466099E-2</c:v>
                </c:pt>
                <c:pt idx="22052">
                  <c:v>0.78733031674208098</c:v>
                </c:pt>
                <c:pt idx="22053">
                  <c:v>0.43891402714932098</c:v>
                </c:pt>
                <c:pt idx="22054">
                  <c:v>0.76018099547511297</c:v>
                </c:pt>
                <c:pt idx="22055">
                  <c:v>0.47058823529411697</c:v>
                </c:pt>
                <c:pt idx="22056">
                  <c:v>0.45852187028657598</c:v>
                </c:pt>
                <c:pt idx="22057">
                  <c:v>0.39366515837103999</c:v>
                </c:pt>
                <c:pt idx="22058">
                  <c:v>0.26696832579185498</c:v>
                </c:pt>
                <c:pt idx="22059">
                  <c:v>9.8039215686274495E-2</c:v>
                </c:pt>
                <c:pt idx="22060">
                  <c:v>0.105580693815987</c:v>
                </c:pt>
                <c:pt idx="22061">
                  <c:v>4.07239819004524E-2</c:v>
                </c:pt>
                <c:pt idx="22062">
                  <c:v>0.14630467571644001</c:v>
                </c:pt>
                <c:pt idx="22063">
                  <c:v>0.41930618401206599</c:v>
                </c:pt>
                <c:pt idx="22064">
                  <c:v>0.203619909502262</c:v>
                </c:pt>
                <c:pt idx="22065">
                  <c:v>0.14932126696832501</c:v>
                </c:pt>
                <c:pt idx="22066">
                  <c:v>6.6365007541478102E-2</c:v>
                </c:pt>
                <c:pt idx="22067">
                  <c:v>7.9939668174962203E-2</c:v>
                </c:pt>
                <c:pt idx="22068">
                  <c:v>1.2066365007541401E-2</c:v>
                </c:pt>
                <c:pt idx="22069">
                  <c:v>1.8099547511312201E-2</c:v>
                </c:pt>
                <c:pt idx="22070">
                  <c:v>2.1116138763197501E-2</c:v>
                </c:pt>
                <c:pt idx="22071">
                  <c:v>1.5082956259426801E-3</c:v>
                </c:pt>
                <c:pt idx="22072">
                  <c:v>4.5248868778280504E-3</c:v>
                </c:pt>
                <c:pt idx="22073">
                  <c:v>1.5082956259426801E-3</c:v>
                </c:pt>
                <c:pt idx="22074">
                  <c:v>9.0497737556561094E-3</c:v>
                </c:pt>
                <c:pt idx="22075">
                  <c:v>1.5082956259426801E-3</c:v>
                </c:pt>
                <c:pt idx="22076">
                  <c:v>1.5082956259426801E-3</c:v>
                </c:pt>
                <c:pt idx="22077">
                  <c:v>1.5082956259426801E-3</c:v>
                </c:pt>
                <c:pt idx="22078">
                  <c:v>3.9215686274509803E-2</c:v>
                </c:pt>
                <c:pt idx="22079">
                  <c:v>1.5082956259426801E-3</c:v>
                </c:pt>
                <c:pt idx="22080">
                  <c:v>1.5082956259426801E-3</c:v>
                </c:pt>
                <c:pt idx="22081">
                  <c:v>0.90410958904109495</c:v>
                </c:pt>
                <c:pt idx="22082">
                  <c:v>0.80213089802130899</c:v>
                </c:pt>
                <c:pt idx="22083">
                  <c:v>0.42313546423135401</c:v>
                </c:pt>
                <c:pt idx="22084">
                  <c:v>0.47031963470319599</c:v>
                </c:pt>
                <c:pt idx="22085">
                  <c:v>0.50076103500761004</c:v>
                </c:pt>
                <c:pt idx="22086">
                  <c:v>0.42465753424657499</c:v>
                </c:pt>
                <c:pt idx="22087">
                  <c:v>0.331811263318112</c:v>
                </c:pt>
                <c:pt idx="22088">
                  <c:v>0.46270928462709199</c:v>
                </c:pt>
                <c:pt idx="22089">
                  <c:v>7.9147640791476404E-2</c:v>
                </c:pt>
                <c:pt idx="22090">
                  <c:v>0.10350076103500699</c:v>
                </c:pt>
                <c:pt idx="22091">
                  <c:v>0.11415525114155201</c:v>
                </c:pt>
                <c:pt idx="22092">
                  <c:v>5.6316590563165903E-2</c:v>
                </c:pt>
                <c:pt idx="22093">
                  <c:v>7.0015220700152203E-2</c:v>
                </c:pt>
                <c:pt idx="22094">
                  <c:v>7.6103500761035003E-2</c:v>
                </c:pt>
                <c:pt idx="22095">
                  <c:v>5.3272450532724502E-2</c:v>
                </c:pt>
                <c:pt idx="22096">
                  <c:v>2.8919330289193301E-2</c:v>
                </c:pt>
                <c:pt idx="22097">
                  <c:v>4.4140030441400302E-2</c:v>
                </c:pt>
                <c:pt idx="22098">
                  <c:v>1.8264840182648401E-2</c:v>
                </c:pt>
                <c:pt idx="22099">
                  <c:v>9.1324200913242004E-3</c:v>
                </c:pt>
                <c:pt idx="22100">
                  <c:v>9.1324200913242004E-3</c:v>
                </c:pt>
                <c:pt idx="22101">
                  <c:v>1.06544901065449E-2</c:v>
                </c:pt>
                <c:pt idx="22102">
                  <c:v>4.5662100456621002E-3</c:v>
                </c:pt>
                <c:pt idx="22103">
                  <c:v>1.5220700152207001E-3</c:v>
                </c:pt>
                <c:pt idx="22104">
                  <c:v>1.5220700152207001E-3</c:v>
                </c:pt>
                <c:pt idx="22105">
                  <c:v>0.65284178187403996</c:v>
                </c:pt>
                <c:pt idx="22106">
                  <c:v>0.210445468509984</c:v>
                </c:pt>
                <c:pt idx="22107">
                  <c:v>0.13056835637480799</c:v>
                </c:pt>
                <c:pt idx="22108">
                  <c:v>0.82027649769585198</c:v>
                </c:pt>
                <c:pt idx="22109">
                  <c:v>0.50537634408602095</c:v>
                </c:pt>
                <c:pt idx="22110">
                  <c:v>0.211981566820276</c:v>
                </c:pt>
                <c:pt idx="22111">
                  <c:v>0.14132104454685099</c:v>
                </c:pt>
                <c:pt idx="22112">
                  <c:v>0.18586789554531399</c:v>
                </c:pt>
                <c:pt idx="22113">
                  <c:v>0.479262672811059</c:v>
                </c:pt>
                <c:pt idx="22114">
                  <c:v>0.15514592933947699</c:v>
                </c:pt>
                <c:pt idx="22115">
                  <c:v>0.17204301075268799</c:v>
                </c:pt>
                <c:pt idx="22116">
                  <c:v>0.10752688172043</c:v>
                </c:pt>
                <c:pt idx="22117">
                  <c:v>0.121351766513056</c:v>
                </c:pt>
                <c:pt idx="22118">
                  <c:v>0.105990783410138</c:v>
                </c:pt>
                <c:pt idx="22119">
                  <c:v>0.17818740399385499</c:v>
                </c:pt>
                <c:pt idx="22120">
                  <c:v>0.227342549923195</c:v>
                </c:pt>
                <c:pt idx="22121">
                  <c:v>0.15053763440860199</c:v>
                </c:pt>
                <c:pt idx="22122">
                  <c:v>6.2980030721966201E-2</c:v>
                </c:pt>
                <c:pt idx="22123">
                  <c:v>8.7557603686635899E-2</c:v>
                </c:pt>
                <c:pt idx="22124">
                  <c:v>8.9093701996927802E-2</c:v>
                </c:pt>
                <c:pt idx="22125">
                  <c:v>7.5268817204300995E-2</c:v>
                </c:pt>
                <c:pt idx="22126">
                  <c:v>9.2165898617511503E-3</c:v>
                </c:pt>
                <c:pt idx="22127">
                  <c:v>4.60829493087557E-3</c:v>
                </c:pt>
                <c:pt idx="22128">
                  <c:v>3.9938556067588303E-2</c:v>
                </c:pt>
                <c:pt idx="22129">
                  <c:v>1.53609831029185E-2</c:v>
                </c:pt>
                <c:pt idx="22130">
                  <c:v>1.22887864823348E-2</c:v>
                </c:pt>
                <c:pt idx="22131">
                  <c:v>1.6897081413210401E-2</c:v>
                </c:pt>
                <c:pt idx="22132">
                  <c:v>1.53609831029185E-3</c:v>
                </c:pt>
                <c:pt idx="22133">
                  <c:v>1.53609831029185E-3</c:v>
                </c:pt>
                <c:pt idx="22134">
                  <c:v>1.53609831029185E-2</c:v>
                </c:pt>
                <c:pt idx="22135">
                  <c:v>7.6804915514592899E-3</c:v>
                </c:pt>
                <c:pt idx="22136">
                  <c:v>1.53609831029185E-3</c:v>
                </c:pt>
                <c:pt idx="22137">
                  <c:v>3.07219662058371E-3</c:v>
                </c:pt>
                <c:pt idx="22138">
                  <c:v>0.56615384615384601</c:v>
                </c:pt>
                <c:pt idx="22139">
                  <c:v>0.98307692307692296</c:v>
                </c:pt>
                <c:pt idx="22140">
                  <c:v>0.62153846153846104</c:v>
                </c:pt>
                <c:pt idx="22141">
                  <c:v>0.43384615384615299</c:v>
                </c:pt>
                <c:pt idx="22142">
                  <c:v>0.84461538461538399</c:v>
                </c:pt>
                <c:pt idx="22143">
                  <c:v>0.52</c:v>
                </c:pt>
                <c:pt idx="22144">
                  <c:v>0.34769230769230702</c:v>
                </c:pt>
                <c:pt idx="22145">
                  <c:v>0.55846153846153801</c:v>
                </c:pt>
                <c:pt idx="22146">
                  <c:v>0.34</c:v>
                </c:pt>
                <c:pt idx="22147">
                  <c:v>0.26307692307692299</c:v>
                </c:pt>
                <c:pt idx="22148">
                  <c:v>0.69230769230769196</c:v>
                </c:pt>
                <c:pt idx="22149">
                  <c:v>0.387692307692307</c:v>
                </c:pt>
                <c:pt idx="22150">
                  <c:v>0.32</c:v>
                </c:pt>
                <c:pt idx="22151">
                  <c:v>0.43384615384615299</c:v>
                </c:pt>
                <c:pt idx="22152">
                  <c:v>0.13538461538461499</c:v>
                </c:pt>
                <c:pt idx="22153">
                  <c:v>0.133846153846153</c:v>
                </c:pt>
                <c:pt idx="22154">
                  <c:v>0.104615384615384</c:v>
                </c:pt>
                <c:pt idx="22155">
                  <c:v>0.14461538461538401</c:v>
                </c:pt>
                <c:pt idx="22156">
                  <c:v>7.8461538461538402E-2</c:v>
                </c:pt>
                <c:pt idx="22157">
                  <c:v>0.13076923076923</c:v>
                </c:pt>
                <c:pt idx="22158">
                  <c:v>0.104615384615384</c:v>
                </c:pt>
                <c:pt idx="22159">
                  <c:v>7.0769230769230695E-2</c:v>
                </c:pt>
                <c:pt idx="22160">
                  <c:v>8.6153846153846095E-2</c:v>
                </c:pt>
                <c:pt idx="22161">
                  <c:v>7.53846153846153E-2</c:v>
                </c:pt>
                <c:pt idx="22162">
                  <c:v>0.23384615384615301</c:v>
                </c:pt>
                <c:pt idx="22163">
                  <c:v>7.69230769230769E-2</c:v>
                </c:pt>
                <c:pt idx="22164">
                  <c:v>8.6153846153846095E-2</c:v>
                </c:pt>
                <c:pt idx="22165">
                  <c:v>0.15230769230769201</c:v>
                </c:pt>
                <c:pt idx="22166">
                  <c:v>4.1538461538461503E-2</c:v>
                </c:pt>
                <c:pt idx="22167">
                  <c:v>0.02</c:v>
                </c:pt>
                <c:pt idx="22168">
                  <c:v>7.2307692307692295E-2</c:v>
                </c:pt>
                <c:pt idx="22169">
                  <c:v>0.138461538461538</c:v>
                </c:pt>
                <c:pt idx="22170">
                  <c:v>3.8461538461538401E-2</c:v>
                </c:pt>
                <c:pt idx="22171">
                  <c:v>0.193846153846153</c:v>
                </c:pt>
                <c:pt idx="22172">
                  <c:v>0.15076923076922999</c:v>
                </c:pt>
                <c:pt idx="22173">
                  <c:v>1.6923076923076898E-2</c:v>
                </c:pt>
                <c:pt idx="22174">
                  <c:v>5.0769230769230698E-2</c:v>
                </c:pt>
                <c:pt idx="22175">
                  <c:v>4.4615384615384598E-2</c:v>
                </c:pt>
                <c:pt idx="22176">
                  <c:v>0.12923076923076901</c:v>
                </c:pt>
                <c:pt idx="22177">
                  <c:v>3.07692307692307E-3</c:v>
                </c:pt>
                <c:pt idx="22178">
                  <c:v>4.6153846153846097E-3</c:v>
                </c:pt>
                <c:pt idx="22179">
                  <c:v>3.6923076923076899E-2</c:v>
                </c:pt>
                <c:pt idx="22180">
                  <c:v>1.38461538461538E-2</c:v>
                </c:pt>
                <c:pt idx="22181">
                  <c:v>5.0769230769230698E-2</c:v>
                </c:pt>
                <c:pt idx="22182">
                  <c:v>1.8461538461538401E-2</c:v>
                </c:pt>
                <c:pt idx="22183">
                  <c:v>9.2307692307692299E-3</c:v>
                </c:pt>
                <c:pt idx="22184">
                  <c:v>1.53846153846153E-3</c:v>
                </c:pt>
                <c:pt idx="22185">
                  <c:v>3.07692307692307E-3</c:v>
                </c:pt>
                <c:pt idx="22186">
                  <c:v>4.6153846153846097E-3</c:v>
                </c:pt>
                <c:pt idx="22187">
                  <c:v>1.53846153846153E-3</c:v>
                </c:pt>
                <c:pt idx="22188">
                  <c:v>1.6923076923076898E-2</c:v>
                </c:pt>
                <c:pt idx="22189">
                  <c:v>1.53846153846153E-3</c:v>
                </c:pt>
                <c:pt idx="22190">
                  <c:v>3.07692307692307E-3</c:v>
                </c:pt>
                <c:pt idx="22191">
                  <c:v>1.53846153846153E-3</c:v>
                </c:pt>
                <c:pt idx="22192">
                  <c:v>1.53846153846153E-3</c:v>
                </c:pt>
                <c:pt idx="22193">
                  <c:v>4.6153846153846097E-3</c:v>
                </c:pt>
                <c:pt idx="22194">
                  <c:v>0.92295839753466802</c:v>
                </c:pt>
                <c:pt idx="22195">
                  <c:v>0.91371340523882805</c:v>
                </c:pt>
                <c:pt idx="22196">
                  <c:v>0.76117103235747297</c:v>
                </c:pt>
                <c:pt idx="22197">
                  <c:v>0.26502311248073901</c:v>
                </c:pt>
                <c:pt idx="22198">
                  <c:v>0.2326656394453</c:v>
                </c:pt>
                <c:pt idx="22199">
                  <c:v>0.11402157164869001</c:v>
                </c:pt>
                <c:pt idx="22200">
                  <c:v>0.32665639445300398</c:v>
                </c:pt>
                <c:pt idx="22201">
                  <c:v>6.4714946070878202E-2</c:v>
                </c:pt>
                <c:pt idx="22202">
                  <c:v>8.6286594761170995E-2</c:v>
                </c:pt>
                <c:pt idx="22203">
                  <c:v>0.20801232665639399</c:v>
                </c:pt>
                <c:pt idx="22204">
                  <c:v>0.178736517719568</c:v>
                </c:pt>
                <c:pt idx="22205">
                  <c:v>0.169491525423728</c:v>
                </c:pt>
                <c:pt idx="22206">
                  <c:v>4.3143297380585498E-2</c:v>
                </c:pt>
                <c:pt idx="22207">
                  <c:v>0.32973805855161697</c:v>
                </c:pt>
                <c:pt idx="22208">
                  <c:v>0.10015408320492999</c:v>
                </c:pt>
                <c:pt idx="22209">
                  <c:v>8.6286594761170995E-2</c:v>
                </c:pt>
                <c:pt idx="22210">
                  <c:v>8.4745762711864403E-2</c:v>
                </c:pt>
                <c:pt idx="22211">
                  <c:v>6.1633281972264999E-3</c:v>
                </c:pt>
                <c:pt idx="22212">
                  <c:v>8.1664098613251093E-2</c:v>
                </c:pt>
                <c:pt idx="22213">
                  <c:v>1.2326656394453E-2</c:v>
                </c:pt>
                <c:pt idx="22214">
                  <c:v>6.1633281972264999E-3</c:v>
                </c:pt>
                <c:pt idx="22215">
                  <c:v>3.08166409861325E-3</c:v>
                </c:pt>
                <c:pt idx="22216">
                  <c:v>1.54083204930662E-3</c:v>
                </c:pt>
                <c:pt idx="22217">
                  <c:v>1.54083204930662E-3</c:v>
                </c:pt>
                <c:pt idx="22218">
                  <c:v>0.75851393188854399</c:v>
                </c:pt>
                <c:pt idx="22219">
                  <c:v>0.69659442724458198</c:v>
                </c:pt>
                <c:pt idx="22220">
                  <c:v>0.55727554179566496</c:v>
                </c:pt>
                <c:pt idx="22221">
                  <c:v>0.66718266253869896</c:v>
                </c:pt>
                <c:pt idx="22222">
                  <c:v>0.54953560371516996</c:v>
                </c:pt>
                <c:pt idx="22223">
                  <c:v>0.42414860681114502</c:v>
                </c:pt>
                <c:pt idx="22224">
                  <c:v>0.21362229102167099</c:v>
                </c:pt>
                <c:pt idx="22225">
                  <c:v>0.105263157894736</c:v>
                </c:pt>
                <c:pt idx="22226">
                  <c:v>0.164086687306501</c:v>
                </c:pt>
                <c:pt idx="22227">
                  <c:v>0.19040247678018499</c:v>
                </c:pt>
                <c:pt idx="22228">
                  <c:v>0.105263157894736</c:v>
                </c:pt>
                <c:pt idx="22229">
                  <c:v>1.2383900928792499E-2</c:v>
                </c:pt>
                <c:pt idx="22230">
                  <c:v>0.111455108359133</c:v>
                </c:pt>
                <c:pt idx="22231">
                  <c:v>7.7399380804953496E-2</c:v>
                </c:pt>
                <c:pt idx="22232">
                  <c:v>9.5975232198142399E-2</c:v>
                </c:pt>
                <c:pt idx="22233">
                  <c:v>8.9783281733746098E-2</c:v>
                </c:pt>
                <c:pt idx="22234">
                  <c:v>5.7275541795665602E-2</c:v>
                </c:pt>
                <c:pt idx="22235">
                  <c:v>4.0247678018575803E-2</c:v>
                </c:pt>
                <c:pt idx="22236">
                  <c:v>1.54798761609907E-3</c:v>
                </c:pt>
                <c:pt idx="22237">
                  <c:v>1.7027863777089699E-2</c:v>
                </c:pt>
                <c:pt idx="22238">
                  <c:v>3.86996904024767E-2</c:v>
                </c:pt>
                <c:pt idx="22239">
                  <c:v>1.54798761609907E-3</c:v>
                </c:pt>
                <c:pt idx="22240">
                  <c:v>2.4767801857585099E-2</c:v>
                </c:pt>
                <c:pt idx="22241">
                  <c:v>0.65360501567398099</c:v>
                </c:pt>
                <c:pt idx="22242">
                  <c:v>0.41692789968652</c:v>
                </c:pt>
                <c:pt idx="22243">
                  <c:v>0.485893416927899</c:v>
                </c:pt>
                <c:pt idx="22244">
                  <c:v>0.49373040752351099</c:v>
                </c:pt>
                <c:pt idx="22245">
                  <c:v>0.242946708463949</c:v>
                </c:pt>
                <c:pt idx="22246">
                  <c:v>0.22413793103448201</c:v>
                </c:pt>
                <c:pt idx="22247">
                  <c:v>0.156739811912225</c:v>
                </c:pt>
                <c:pt idx="22248">
                  <c:v>0.21003134796238199</c:v>
                </c:pt>
                <c:pt idx="22249">
                  <c:v>0.38714733542319701</c:v>
                </c:pt>
                <c:pt idx="22250">
                  <c:v>0.26175548589341602</c:v>
                </c:pt>
                <c:pt idx="22251">
                  <c:v>0.16771159874608099</c:v>
                </c:pt>
                <c:pt idx="22252">
                  <c:v>0.156739811912225</c:v>
                </c:pt>
                <c:pt idx="22253">
                  <c:v>0.14420062695924701</c:v>
                </c:pt>
                <c:pt idx="22254">
                  <c:v>0.12068965517241299</c:v>
                </c:pt>
                <c:pt idx="22255">
                  <c:v>0.18181818181818099</c:v>
                </c:pt>
                <c:pt idx="22256">
                  <c:v>0.30250783699059502</c:v>
                </c:pt>
                <c:pt idx="22257">
                  <c:v>8.6206896551724102E-2</c:v>
                </c:pt>
                <c:pt idx="22258">
                  <c:v>8.6206896551724102E-2</c:v>
                </c:pt>
                <c:pt idx="22259">
                  <c:v>4.2319749216300898E-2</c:v>
                </c:pt>
                <c:pt idx="22260">
                  <c:v>1.5673981191222501E-3</c:v>
                </c:pt>
                <c:pt idx="22261">
                  <c:v>5.6426332288401201E-2</c:v>
                </c:pt>
                <c:pt idx="22262">
                  <c:v>3.4482758620689599E-2</c:v>
                </c:pt>
                <c:pt idx="22263">
                  <c:v>2.6645768025078301E-2</c:v>
                </c:pt>
                <c:pt idx="22264">
                  <c:v>1.5673981191222501E-3</c:v>
                </c:pt>
                <c:pt idx="22265">
                  <c:v>2.3510971786833802E-2</c:v>
                </c:pt>
                <c:pt idx="22266">
                  <c:v>1.8808777429466999E-2</c:v>
                </c:pt>
                <c:pt idx="22267">
                  <c:v>1.2539184952978E-2</c:v>
                </c:pt>
                <c:pt idx="22268">
                  <c:v>1.5673981191222501E-3</c:v>
                </c:pt>
                <c:pt idx="22269">
                  <c:v>1.5673981191222501E-3</c:v>
                </c:pt>
                <c:pt idx="22270">
                  <c:v>0.81191222570532895</c:v>
                </c:pt>
                <c:pt idx="22271">
                  <c:v>0.65360501567398099</c:v>
                </c:pt>
                <c:pt idx="22272">
                  <c:v>0.68338557993730398</c:v>
                </c:pt>
                <c:pt idx="22273">
                  <c:v>0.61598746081504696</c:v>
                </c:pt>
                <c:pt idx="22274">
                  <c:v>0.45768025078369901</c:v>
                </c:pt>
                <c:pt idx="22275">
                  <c:v>0.32131661442006199</c:v>
                </c:pt>
                <c:pt idx="22276">
                  <c:v>0.19592476489028199</c:v>
                </c:pt>
                <c:pt idx="22277">
                  <c:v>5.9561128526645697E-2</c:v>
                </c:pt>
                <c:pt idx="22278">
                  <c:v>0.31347962382445099</c:v>
                </c:pt>
                <c:pt idx="22279">
                  <c:v>0.17554858934169201</c:v>
                </c:pt>
                <c:pt idx="22280">
                  <c:v>0.14733542319749199</c:v>
                </c:pt>
                <c:pt idx="22281">
                  <c:v>0.128526645768025</c:v>
                </c:pt>
                <c:pt idx="22282">
                  <c:v>7.0532915360501505E-2</c:v>
                </c:pt>
                <c:pt idx="22283">
                  <c:v>0.115987460815047</c:v>
                </c:pt>
                <c:pt idx="22284">
                  <c:v>8.1504702194357306E-2</c:v>
                </c:pt>
                <c:pt idx="22285">
                  <c:v>6.42633228840125E-2</c:v>
                </c:pt>
                <c:pt idx="22286">
                  <c:v>5.1724137931034399E-2</c:v>
                </c:pt>
                <c:pt idx="22287">
                  <c:v>2.3510971786833802E-2</c:v>
                </c:pt>
                <c:pt idx="22288">
                  <c:v>6.2695924764890202E-3</c:v>
                </c:pt>
                <c:pt idx="22289">
                  <c:v>1.0971786833855799E-2</c:v>
                </c:pt>
                <c:pt idx="22290">
                  <c:v>7.8369905956112793E-3</c:v>
                </c:pt>
                <c:pt idx="22291">
                  <c:v>1.5673981191222501E-3</c:v>
                </c:pt>
                <c:pt idx="22292">
                  <c:v>1.5673981191222501E-3</c:v>
                </c:pt>
                <c:pt idx="22293">
                  <c:v>0.67503924646781699</c:v>
                </c:pt>
                <c:pt idx="22294">
                  <c:v>0.75039246467817899</c:v>
                </c:pt>
                <c:pt idx="22295">
                  <c:v>0.65620094191522704</c:v>
                </c:pt>
                <c:pt idx="22296">
                  <c:v>0.71585557299842995</c:v>
                </c:pt>
                <c:pt idx="22297">
                  <c:v>0.58555729984301397</c:v>
                </c:pt>
                <c:pt idx="22298">
                  <c:v>0.24960753532182101</c:v>
                </c:pt>
                <c:pt idx="22299">
                  <c:v>0.22448979591836701</c:v>
                </c:pt>
                <c:pt idx="22300">
                  <c:v>0.37833594976452101</c:v>
                </c:pt>
                <c:pt idx="22301">
                  <c:v>0.219780219780219</c:v>
                </c:pt>
                <c:pt idx="22302">
                  <c:v>0.14285714285714199</c:v>
                </c:pt>
                <c:pt idx="22303">
                  <c:v>9.2621664050235405E-2</c:v>
                </c:pt>
                <c:pt idx="22304">
                  <c:v>2.04081632653061E-2</c:v>
                </c:pt>
                <c:pt idx="22305">
                  <c:v>0.105180533751962</c:v>
                </c:pt>
                <c:pt idx="22306">
                  <c:v>6.2794348508634201E-3</c:v>
                </c:pt>
                <c:pt idx="22307">
                  <c:v>7.0643642072213506E-2</c:v>
                </c:pt>
                <c:pt idx="22308">
                  <c:v>3.4536891679748799E-2</c:v>
                </c:pt>
                <c:pt idx="22309">
                  <c:v>3.9246467817896299E-2</c:v>
                </c:pt>
                <c:pt idx="22310">
                  <c:v>6.2794348508634201E-3</c:v>
                </c:pt>
                <c:pt idx="22311">
                  <c:v>2.35478806907378E-2</c:v>
                </c:pt>
                <c:pt idx="22312">
                  <c:v>1.56985871271585E-3</c:v>
                </c:pt>
                <c:pt idx="22313">
                  <c:v>1.56985871271585E-3</c:v>
                </c:pt>
                <c:pt idx="22314">
                  <c:v>0.94803149606299197</c:v>
                </c:pt>
                <c:pt idx="22315">
                  <c:v>0.87559055118110196</c:v>
                </c:pt>
                <c:pt idx="22316">
                  <c:v>0.73543307086614096</c:v>
                </c:pt>
                <c:pt idx="22317">
                  <c:v>0.91968503937007795</c:v>
                </c:pt>
                <c:pt idx="22318">
                  <c:v>0.46929133858267702</c:v>
                </c:pt>
                <c:pt idx="22319">
                  <c:v>0.60157480314960599</c:v>
                </c:pt>
                <c:pt idx="22320">
                  <c:v>1.1023622047244001E-2</c:v>
                </c:pt>
                <c:pt idx="22321">
                  <c:v>1.7322834645669201E-2</c:v>
                </c:pt>
                <c:pt idx="22322">
                  <c:v>0.27244094488188902</c:v>
                </c:pt>
                <c:pt idx="22323">
                  <c:v>0.102362204724409</c:v>
                </c:pt>
                <c:pt idx="22324">
                  <c:v>1.25984251968503E-2</c:v>
                </c:pt>
                <c:pt idx="22325">
                  <c:v>9.4488188976377899E-3</c:v>
                </c:pt>
                <c:pt idx="22326">
                  <c:v>1.5748031496062901E-3</c:v>
                </c:pt>
                <c:pt idx="22327">
                  <c:v>1.1023622047244001E-2</c:v>
                </c:pt>
                <c:pt idx="22328">
                  <c:v>1.5748031496062901E-3</c:v>
                </c:pt>
                <c:pt idx="22329">
                  <c:v>1.1023622047244001E-2</c:v>
                </c:pt>
                <c:pt idx="22330">
                  <c:v>0.89698890649762197</c:v>
                </c:pt>
                <c:pt idx="22331">
                  <c:v>0.64025356576862102</c:v>
                </c:pt>
                <c:pt idx="22332">
                  <c:v>0.74643423137876297</c:v>
                </c:pt>
                <c:pt idx="22333">
                  <c:v>0.114104595879556</c:v>
                </c:pt>
                <c:pt idx="22334">
                  <c:v>0.83042789223454805</c:v>
                </c:pt>
                <c:pt idx="22335">
                  <c:v>7.2900158478605301E-2</c:v>
                </c:pt>
                <c:pt idx="22336">
                  <c:v>0.31695721077654498</c:v>
                </c:pt>
                <c:pt idx="22337">
                  <c:v>0.16481774960380299</c:v>
                </c:pt>
                <c:pt idx="22338">
                  <c:v>0.16798732171156799</c:v>
                </c:pt>
                <c:pt idx="22339">
                  <c:v>0.17749603803486499</c:v>
                </c:pt>
                <c:pt idx="22340">
                  <c:v>0.17432646592709899</c:v>
                </c:pt>
                <c:pt idx="22341">
                  <c:v>4.75435816164817E-2</c:v>
                </c:pt>
                <c:pt idx="22342">
                  <c:v>8.71632329635499E-2</c:v>
                </c:pt>
                <c:pt idx="22343">
                  <c:v>3.6450079239302602E-2</c:v>
                </c:pt>
                <c:pt idx="22344">
                  <c:v>0.147385103011093</c:v>
                </c:pt>
                <c:pt idx="22345">
                  <c:v>0.125198098256735</c:v>
                </c:pt>
                <c:pt idx="22346">
                  <c:v>1.58478605388272E-2</c:v>
                </c:pt>
                <c:pt idx="22347">
                  <c:v>4.5958795562598999E-2</c:v>
                </c:pt>
                <c:pt idx="22348">
                  <c:v>4.7543581616481699E-3</c:v>
                </c:pt>
                <c:pt idx="22349">
                  <c:v>6.3391442155309001E-3</c:v>
                </c:pt>
                <c:pt idx="22350">
                  <c:v>1.58478605388272E-3</c:v>
                </c:pt>
                <c:pt idx="22351">
                  <c:v>3.1695721077654497E-2</c:v>
                </c:pt>
                <c:pt idx="22352">
                  <c:v>8.0824088748018996E-2</c:v>
                </c:pt>
                <c:pt idx="22353">
                  <c:v>3.0110935023771698E-2</c:v>
                </c:pt>
                <c:pt idx="22354">
                  <c:v>9.5087163232963502E-3</c:v>
                </c:pt>
                <c:pt idx="22355">
                  <c:v>1.58478605388272E-3</c:v>
                </c:pt>
                <c:pt idx="22356">
                  <c:v>1.58478605388272E-3</c:v>
                </c:pt>
                <c:pt idx="22357">
                  <c:v>4.7543581616481699E-3</c:v>
                </c:pt>
                <c:pt idx="22358">
                  <c:v>1.58478605388272E-3</c:v>
                </c:pt>
                <c:pt idx="22359">
                  <c:v>1.26782884310618E-2</c:v>
                </c:pt>
                <c:pt idx="22360">
                  <c:v>1.58478605388272E-3</c:v>
                </c:pt>
                <c:pt idx="22361">
                  <c:v>1.58478605388272E-3</c:v>
                </c:pt>
                <c:pt idx="22362">
                  <c:v>1.58478605388272E-3</c:v>
                </c:pt>
                <c:pt idx="22363">
                  <c:v>0.94285714285714195</c:v>
                </c:pt>
                <c:pt idx="22364">
                  <c:v>0.87460317460317405</c:v>
                </c:pt>
                <c:pt idx="22365">
                  <c:v>0.87301587301587302</c:v>
                </c:pt>
                <c:pt idx="22366">
                  <c:v>0.54444444444444395</c:v>
                </c:pt>
                <c:pt idx="22367">
                  <c:v>0.78412698412698401</c:v>
                </c:pt>
                <c:pt idx="22368">
                  <c:v>0.67936507936507895</c:v>
                </c:pt>
                <c:pt idx="22369">
                  <c:v>0.72698412698412695</c:v>
                </c:pt>
                <c:pt idx="22370">
                  <c:v>0.27777777777777701</c:v>
                </c:pt>
                <c:pt idx="22371">
                  <c:v>0.58888888888888802</c:v>
                </c:pt>
                <c:pt idx="22372">
                  <c:v>0.33015873015872998</c:v>
                </c:pt>
                <c:pt idx="22373">
                  <c:v>0.45555555555555499</c:v>
                </c:pt>
                <c:pt idx="22374">
                  <c:v>0.23174603174603101</c:v>
                </c:pt>
                <c:pt idx="22375">
                  <c:v>0.38412698412698398</c:v>
                </c:pt>
                <c:pt idx="22376">
                  <c:v>0.45555555555555499</c:v>
                </c:pt>
                <c:pt idx="22377">
                  <c:v>0.34761904761904699</c:v>
                </c:pt>
                <c:pt idx="22378">
                  <c:v>0.21904761904761899</c:v>
                </c:pt>
                <c:pt idx="22379">
                  <c:v>0.212698412698412</c:v>
                </c:pt>
                <c:pt idx="22380">
                  <c:v>0.398412698412698</c:v>
                </c:pt>
                <c:pt idx="22381">
                  <c:v>0.239682539682539</c:v>
                </c:pt>
                <c:pt idx="22382">
                  <c:v>0.14761904761904701</c:v>
                </c:pt>
                <c:pt idx="22383">
                  <c:v>0.20476190476190401</c:v>
                </c:pt>
                <c:pt idx="22384">
                  <c:v>0.44285714285714201</c:v>
                </c:pt>
                <c:pt idx="22385">
                  <c:v>0.32698412698412699</c:v>
                </c:pt>
                <c:pt idx="22386">
                  <c:v>0.22857142857142801</c:v>
                </c:pt>
                <c:pt idx="22387">
                  <c:v>0.155555555555555</c:v>
                </c:pt>
                <c:pt idx="22388">
                  <c:v>0.24603174603174599</c:v>
                </c:pt>
                <c:pt idx="22389">
                  <c:v>5.2380952380952299E-2</c:v>
                </c:pt>
                <c:pt idx="22390">
                  <c:v>0.24920634920634899</c:v>
                </c:pt>
                <c:pt idx="22391">
                  <c:v>9.5238095238095205E-2</c:v>
                </c:pt>
                <c:pt idx="22392">
                  <c:v>0.19365079365079299</c:v>
                </c:pt>
                <c:pt idx="22393">
                  <c:v>5.5555555555555497E-2</c:v>
                </c:pt>
                <c:pt idx="22394">
                  <c:v>0.101587301587301</c:v>
                </c:pt>
                <c:pt idx="22395">
                  <c:v>0.233333333333333</c:v>
                </c:pt>
                <c:pt idx="22396">
                  <c:v>8.7301587301587297E-2</c:v>
                </c:pt>
                <c:pt idx="22397">
                  <c:v>0.15079365079365001</c:v>
                </c:pt>
                <c:pt idx="22398">
                  <c:v>0.212698412698412</c:v>
                </c:pt>
                <c:pt idx="22399">
                  <c:v>4.9206349206349198E-2</c:v>
                </c:pt>
                <c:pt idx="22400">
                  <c:v>0.104761904761904</c:v>
                </c:pt>
                <c:pt idx="22401">
                  <c:v>0.155555555555555</c:v>
                </c:pt>
                <c:pt idx="22402">
                  <c:v>0.19682539682539599</c:v>
                </c:pt>
                <c:pt idx="22403">
                  <c:v>5.5555555555555497E-2</c:v>
                </c:pt>
                <c:pt idx="22404">
                  <c:v>0.266666666666666</c:v>
                </c:pt>
                <c:pt idx="22405">
                  <c:v>7.1428571428571397E-2</c:v>
                </c:pt>
                <c:pt idx="22406">
                  <c:v>5.5555555555555497E-2</c:v>
                </c:pt>
                <c:pt idx="22407">
                  <c:v>6.9841269841269801E-2</c:v>
                </c:pt>
                <c:pt idx="22408">
                  <c:v>9.0476190476190405E-2</c:v>
                </c:pt>
                <c:pt idx="22409">
                  <c:v>3.01587301587301E-2</c:v>
                </c:pt>
                <c:pt idx="22410">
                  <c:v>0.117460317460317</c:v>
                </c:pt>
                <c:pt idx="22411">
                  <c:v>0.17460317460317401</c:v>
                </c:pt>
                <c:pt idx="22412">
                  <c:v>3.6507936507936503E-2</c:v>
                </c:pt>
                <c:pt idx="22413">
                  <c:v>4.2857142857142802E-2</c:v>
                </c:pt>
                <c:pt idx="22414">
                  <c:v>7.9365079365079309E-3</c:v>
                </c:pt>
                <c:pt idx="22415">
                  <c:v>4.7619047619047597E-3</c:v>
                </c:pt>
                <c:pt idx="22416">
                  <c:v>6.19047619047619E-2</c:v>
                </c:pt>
                <c:pt idx="22417">
                  <c:v>0.17777777777777701</c:v>
                </c:pt>
                <c:pt idx="22418">
                  <c:v>7.1428571428571397E-2</c:v>
                </c:pt>
                <c:pt idx="22419">
                  <c:v>3.01587301587301E-2</c:v>
                </c:pt>
                <c:pt idx="22420">
                  <c:v>4.12698412698412E-2</c:v>
                </c:pt>
                <c:pt idx="22421">
                  <c:v>4.7619047619047597E-3</c:v>
                </c:pt>
                <c:pt idx="22422">
                  <c:v>1.5873015873015799E-3</c:v>
                </c:pt>
                <c:pt idx="22423">
                  <c:v>4.12698412698412E-2</c:v>
                </c:pt>
                <c:pt idx="22424">
                  <c:v>6.3492063492063397E-3</c:v>
                </c:pt>
                <c:pt idx="22425">
                  <c:v>3.1746031746031698E-3</c:v>
                </c:pt>
                <c:pt idx="22426">
                  <c:v>2.3809523809523801E-2</c:v>
                </c:pt>
                <c:pt idx="22427">
                  <c:v>3.3333333333333298E-2</c:v>
                </c:pt>
                <c:pt idx="22428">
                  <c:v>0.13968253968253899</c:v>
                </c:pt>
                <c:pt idx="22429">
                  <c:v>1.42857142857142E-2</c:v>
                </c:pt>
                <c:pt idx="22430">
                  <c:v>1.5873015873015799E-3</c:v>
                </c:pt>
                <c:pt idx="22431">
                  <c:v>1.1111111111111099E-2</c:v>
                </c:pt>
                <c:pt idx="22432">
                  <c:v>1.5873015873015799E-3</c:v>
                </c:pt>
                <c:pt idx="22433">
                  <c:v>1.5873015873015799E-3</c:v>
                </c:pt>
                <c:pt idx="22434">
                  <c:v>1.42857142857142E-2</c:v>
                </c:pt>
                <c:pt idx="22435">
                  <c:v>3.1746031746031698E-3</c:v>
                </c:pt>
                <c:pt idx="22436">
                  <c:v>3.1746031746031698E-3</c:v>
                </c:pt>
                <c:pt idx="22437">
                  <c:v>1.5873015873015799E-3</c:v>
                </c:pt>
                <c:pt idx="22438">
                  <c:v>1.5873015873015799E-3</c:v>
                </c:pt>
                <c:pt idx="22439">
                  <c:v>1.5873015873015799E-3</c:v>
                </c:pt>
                <c:pt idx="22440">
                  <c:v>1.1111111111111099E-2</c:v>
                </c:pt>
                <c:pt idx="22441">
                  <c:v>7.9365079365079309E-3</c:v>
                </c:pt>
                <c:pt idx="22442">
                  <c:v>3.1746031746031698E-3</c:v>
                </c:pt>
                <c:pt idx="22443">
                  <c:v>4.7619047619047597E-3</c:v>
                </c:pt>
                <c:pt idx="22444">
                  <c:v>0.92686804451510296</c:v>
                </c:pt>
                <c:pt idx="22445">
                  <c:v>0.82511923688394195</c:v>
                </c:pt>
                <c:pt idx="22446">
                  <c:v>0.18759936406995201</c:v>
                </c:pt>
                <c:pt idx="22447">
                  <c:v>0.13354531001589801</c:v>
                </c:pt>
                <c:pt idx="22448">
                  <c:v>0.499205087440381</c:v>
                </c:pt>
                <c:pt idx="22449">
                  <c:v>0.53895071542130302</c:v>
                </c:pt>
                <c:pt idx="22450">
                  <c:v>0.35771065182829798</c:v>
                </c:pt>
                <c:pt idx="22451">
                  <c:v>0.112877583465818</c:v>
                </c:pt>
                <c:pt idx="22452">
                  <c:v>0.282988871224165</c:v>
                </c:pt>
                <c:pt idx="22453">
                  <c:v>0.192368839427662</c:v>
                </c:pt>
                <c:pt idx="22454">
                  <c:v>0.15103338632750399</c:v>
                </c:pt>
                <c:pt idx="22455">
                  <c:v>4.7694753577106501E-2</c:v>
                </c:pt>
                <c:pt idx="22456">
                  <c:v>5.0874403815580199E-2</c:v>
                </c:pt>
                <c:pt idx="22457">
                  <c:v>0.37042925278219302</c:v>
                </c:pt>
                <c:pt idx="22458">
                  <c:v>6.0413354531001502E-2</c:v>
                </c:pt>
                <c:pt idx="22459">
                  <c:v>3.9745627980922099E-2</c:v>
                </c:pt>
                <c:pt idx="22460">
                  <c:v>7.3131955484896594E-2</c:v>
                </c:pt>
                <c:pt idx="22461">
                  <c:v>3.8155802861685198E-2</c:v>
                </c:pt>
                <c:pt idx="22462">
                  <c:v>6.2003179650238403E-2</c:v>
                </c:pt>
                <c:pt idx="22463">
                  <c:v>1.7488076311605701E-2</c:v>
                </c:pt>
                <c:pt idx="22464">
                  <c:v>3.1796502384737598E-3</c:v>
                </c:pt>
                <c:pt idx="22465">
                  <c:v>1.4308426073131901E-2</c:v>
                </c:pt>
                <c:pt idx="22466">
                  <c:v>1.4308426073131901E-2</c:v>
                </c:pt>
                <c:pt idx="22467">
                  <c:v>0.98876404494381998</c:v>
                </c:pt>
                <c:pt idx="22468">
                  <c:v>0.90850722311396404</c:v>
                </c:pt>
                <c:pt idx="22469">
                  <c:v>0.90850722311396404</c:v>
                </c:pt>
                <c:pt idx="22470">
                  <c:v>0.69020866773675704</c:v>
                </c:pt>
                <c:pt idx="22471">
                  <c:v>0.97431781701444597</c:v>
                </c:pt>
                <c:pt idx="22472">
                  <c:v>0.90208667736757597</c:v>
                </c:pt>
                <c:pt idx="22473">
                  <c:v>0.62921348314606695</c:v>
                </c:pt>
                <c:pt idx="22474">
                  <c:v>0.637239165329053</c:v>
                </c:pt>
                <c:pt idx="22475">
                  <c:v>0.18940609951845899</c:v>
                </c:pt>
                <c:pt idx="22476">
                  <c:v>0.44301765650080199</c:v>
                </c:pt>
                <c:pt idx="22477">
                  <c:v>5.7784911717495897E-2</c:v>
                </c:pt>
                <c:pt idx="22478">
                  <c:v>0.377207062600321</c:v>
                </c:pt>
                <c:pt idx="22479">
                  <c:v>0.58266452648475098</c:v>
                </c:pt>
                <c:pt idx="22480">
                  <c:v>0.130016051364365</c:v>
                </c:pt>
                <c:pt idx="22481">
                  <c:v>0.130016051364365</c:v>
                </c:pt>
                <c:pt idx="22482">
                  <c:v>0.24719101123595499</c:v>
                </c:pt>
                <c:pt idx="22483">
                  <c:v>4.3338683788121897E-2</c:v>
                </c:pt>
                <c:pt idx="22484">
                  <c:v>0.158908507223113</c:v>
                </c:pt>
                <c:pt idx="22485">
                  <c:v>0.155698234349919</c:v>
                </c:pt>
                <c:pt idx="22486">
                  <c:v>1.2841091492776799E-2</c:v>
                </c:pt>
                <c:pt idx="22487">
                  <c:v>9.7913322632423694E-2</c:v>
                </c:pt>
                <c:pt idx="22488">
                  <c:v>7.7046548956661298E-2</c:v>
                </c:pt>
                <c:pt idx="22489">
                  <c:v>0.16532905296950201</c:v>
                </c:pt>
                <c:pt idx="22490">
                  <c:v>8.5072231139646806E-2</c:v>
                </c:pt>
                <c:pt idx="22491">
                  <c:v>6.4205457463884397E-2</c:v>
                </c:pt>
                <c:pt idx="22492">
                  <c:v>3.04975922953451E-2</c:v>
                </c:pt>
                <c:pt idx="22493">
                  <c:v>3.2102728731942202E-3</c:v>
                </c:pt>
                <c:pt idx="22494">
                  <c:v>2.5682182985553699E-2</c:v>
                </c:pt>
                <c:pt idx="22495">
                  <c:v>1.2841091492776799E-2</c:v>
                </c:pt>
                <c:pt idx="22496">
                  <c:v>8.0256821829855496E-3</c:v>
                </c:pt>
                <c:pt idx="22497">
                  <c:v>6.9020866773675693E-2</c:v>
                </c:pt>
                <c:pt idx="22498">
                  <c:v>4.8154093097913303E-3</c:v>
                </c:pt>
                <c:pt idx="22499">
                  <c:v>3.2102728731942202E-3</c:v>
                </c:pt>
                <c:pt idx="22500">
                  <c:v>3.2102728731942198E-2</c:v>
                </c:pt>
                <c:pt idx="22501">
                  <c:v>2.40770465489566E-2</c:v>
                </c:pt>
                <c:pt idx="22502">
                  <c:v>4.3338683788121897E-2</c:v>
                </c:pt>
                <c:pt idx="22503">
                  <c:v>1.6051364365971101E-3</c:v>
                </c:pt>
                <c:pt idx="22504">
                  <c:v>3.04975922953451E-2</c:v>
                </c:pt>
                <c:pt idx="22505">
                  <c:v>1.6051364365971099E-2</c:v>
                </c:pt>
                <c:pt idx="22506">
                  <c:v>3.2102728731942202E-3</c:v>
                </c:pt>
                <c:pt idx="22507">
                  <c:v>1.6051364365971101E-3</c:v>
                </c:pt>
                <c:pt idx="22508">
                  <c:v>3.2102728731942202E-3</c:v>
                </c:pt>
                <c:pt idx="22509">
                  <c:v>6.4205457463884404E-3</c:v>
                </c:pt>
                <c:pt idx="22510">
                  <c:v>6.4205457463884404E-3</c:v>
                </c:pt>
                <c:pt idx="22511">
                  <c:v>9.6308186195826605E-3</c:v>
                </c:pt>
                <c:pt idx="22512">
                  <c:v>1.6051364365971101E-3</c:v>
                </c:pt>
                <c:pt idx="22513">
                  <c:v>1.6051364365971101E-3</c:v>
                </c:pt>
                <c:pt idx="22514">
                  <c:v>3.2102728731942202E-3</c:v>
                </c:pt>
                <c:pt idx="22515">
                  <c:v>0.87358184764991897</c:v>
                </c:pt>
                <c:pt idx="22516">
                  <c:v>0.82333873581847605</c:v>
                </c:pt>
                <c:pt idx="22517">
                  <c:v>0.93354943273905999</c:v>
                </c:pt>
                <c:pt idx="22518">
                  <c:v>0.83630470016207403</c:v>
                </c:pt>
                <c:pt idx="22519">
                  <c:v>0.90923824959481303</c:v>
                </c:pt>
                <c:pt idx="22520">
                  <c:v>0.46839546191247899</c:v>
                </c:pt>
                <c:pt idx="22521">
                  <c:v>0.64991896272285199</c:v>
                </c:pt>
                <c:pt idx="22522">
                  <c:v>0.500810372771474</c:v>
                </c:pt>
                <c:pt idx="22523">
                  <c:v>0.54781199351701704</c:v>
                </c:pt>
                <c:pt idx="22524">
                  <c:v>0.11993517017828199</c:v>
                </c:pt>
                <c:pt idx="22525">
                  <c:v>0.26904376012965903</c:v>
                </c:pt>
                <c:pt idx="22526">
                  <c:v>3.5656401944894597E-2</c:v>
                </c:pt>
                <c:pt idx="22527">
                  <c:v>0.60129659643435895</c:v>
                </c:pt>
                <c:pt idx="22528">
                  <c:v>0.22852512155591501</c:v>
                </c:pt>
                <c:pt idx="22529">
                  <c:v>0.74068071312803796</c:v>
                </c:pt>
                <c:pt idx="22530">
                  <c:v>1.7828200972447299E-2</c:v>
                </c:pt>
                <c:pt idx="22531">
                  <c:v>6.1588330632090703E-2</c:v>
                </c:pt>
                <c:pt idx="22532">
                  <c:v>0.110210696920583</c:v>
                </c:pt>
                <c:pt idx="22533">
                  <c:v>0.13938411669367901</c:v>
                </c:pt>
                <c:pt idx="22534">
                  <c:v>0.29173419773095599</c:v>
                </c:pt>
                <c:pt idx="22535">
                  <c:v>0.215559157212317</c:v>
                </c:pt>
                <c:pt idx="22536">
                  <c:v>6.1588330632090703E-2</c:v>
                </c:pt>
                <c:pt idx="22537">
                  <c:v>0.181523500810372</c:v>
                </c:pt>
                <c:pt idx="22538">
                  <c:v>0.115072933549432</c:v>
                </c:pt>
                <c:pt idx="22539">
                  <c:v>1.2965964343598001E-2</c:v>
                </c:pt>
                <c:pt idx="22540">
                  <c:v>6.6450567260939994E-2</c:v>
                </c:pt>
                <c:pt idx="22541">
                  <c:v>3.2414910858995102E-2</c:v>
                </c:pt>
                <c:pt idx="22542">
                  <c:v>9.7244732576985404E-3</c:v>
                </c:pt>
                <c:pt idx="22543">
                  <c:v>1.6207455429497501E-3</c:v>
                </c:pt>
                <c:pt idx="22544">
                  <c:v>3.2414910858995102E-3</c:v>
                </c:pt>
                <c:pt idx="22545">
                  <c:v>3.4035656401944801E-2</c:v>
                </c:pt>
                <c:pt idx="22546">
                  <c:v>4.3760129659643397E-2</c:v>
                </c:pt>
                <c:pt idx="22547">
                  <c:v>4.8622366288492702E-3</c:v>
                </c:pt>
                <c:pt idx="22548">
                  <c:v>1.1345218800648199E-2</c:v>
                </c:pt>
                <c:pt idx="22549">
                  <c:v>4.8622366288492702E-3</c:v>
                </c:pt>
                <c:pt idx="22550">
                  <c:v>3.2414910858995102E-3</c:v>
                </c:pt>
                <c:pt idx="22551">
                  <c:v>3.2414910858995102E-3</c:v>
                </c:pt>
                <c:pt idx="22552">
                  <c:v>1.6207455429497501E-3</c:v>
                </c:pt>
                <c:pt idx="22553">
                  <c:v>1.6207455429497501E-3</c:v>
                </c:pt>
                <c:pt idx="22554">
                  <c:v>2.7552674230145801E-2</c:v>
                </c:pt>
                <c:pt idx="22555">
                  <c:v>3.2414910858995102E-3</c:v>
                </c:pt>
                <c:pt idx="22556">
                  <c:v>0.85389610389610304</c:v>
                </c:pt>
                <c:pt idx="22557">
                  <c:v>0.68181818181818099</c:v>
                </c:pt>
                <c:pt idx="22558">
                  <c:v>0.70129870129870098</c:v>
                </c:pt>
                <c:pt idx="22559">
                  <c:v>0.15097402597402501</c:v>
                </c:pt>
                <c:pt idx="22560">
                  <c:v>0.39935064935064901</c:v>
                </c:pt>
                <c:pt idx="22561">
                  <c:v>0.212662337662337</c:v>
                </c:pt>
                <c:pt idx="22562">
                  <c:v>0.44805194805194798</c:v>
                </c:pt>
                <c:pt idx="22563">
                  <c:v>0.18506493506493499</c:v>
                </c:pt>
                <c:pt idx="22564">
                  <c:v>0.19642857142857101</c:v>
                </c:pt>
                <c:pt idx="22565">
                  <c:v>0.26623376623376599</c:v>
                </c:pt>
                <c:pt idx="22566">
                  <c:v>0.211038961038961</c:v>
                </c:pt>
                <c:pt idx="22567">
                  <c:v>0.162337662337662</c:v>
                </c:pt>
                <c:pt idx="22568">
                  <c:v>0.121753246753246</c:v>
                </c:pt>
                <c:pt idx="22569">
                  <c:v>2.5974025974025899E-2</c:v>
                </c:pt>
                <c:pt idx="22570">
                  <c:v>0.23051948051948001</c:v>
                </c:pt>
                <c:pt idx="22571">
                  <c:v>3.2467532467532402E-2</c:v>
                </c:pt>
                <c:pt idx="22572">
                  <c:v>3.5714285714285698E-2</c:v>
                </c:pt>
                <c:pt idx="22573">
                  <c:v>2.27272727272727E-2</c:v>
                </c:pt>
                <c:pt idx="22574">
                  <c:v>1.2987012987012899E-2</c:v>
                </c:pt>
                <c:pt idx="22575">
                  <c:v>1.62337662337662E-3</c:v>
                </c:pt>
                <c:pt idx="22576">
                  <c:v>1.13636363636363E-2</c:v>
                </c:pt>
                <c:pt idx="22577">
                  <c:v>8.1168831168831092E-3</c:v>
                </c:pt>
                <c:pt idx="22578">
                  <c:v>4.87012987012987E-3</c:v>
                </c:pt>
                <c:pt idx="22579">
                  <c:v>1.62337662337662E-3</c:v>
                </c:pt>
                <c:pt idx="22580">
                  <c:v>4.87012987012987E-3</c:v>
                </c:pt>
                <c:pt idx="22581">
                  <c:v>1.62337662337662E-3</c:v>
                </c:pt>
                <c:pt idx="22582">
                  <c:v>4.87012987012987E-3</c:v>
                </c:pt>
                <c:pt idx="22583">
                  <c:v>8.1168831168831092E-3</c:v>
                </c:pt>
                <c:pt idx="22584">
                  <c:v>1.62337662337662E-3</c:v>
                </c:pt>
                <c:pt idx="22585">
                  <c:v>0.73366013071895397</c:v>
                </c:pt>
                <c:pt idx="22586">
                  <c:v>0.24836601307189499</c:v>
                </c:pt>
                <c:pt idx="22587">
                  <c:v>0.73856209150326801</c:v>
                </c:pt>
                <c:pt idx="22588">
                  <c:v>0.79084967320261401</c:v>
                </c:pt>
                <c:pt idx="22589">
                  <c:v>0.282679738562091</c:v>
                </c:pt>
                <c:pt idx="22590">
                  <c:v>0.17320261437908399</c:v>
                </c:pt>
                <c:pt idx="22591">
                  <c:v>0.27941176470588203</c:v>
                </c:pt>
                <c:pt idx="22592">
                  <c:v>0.21895424836601299</c:v>
                </c:pt>
                <c:pt idx="22593">
                  <c:v>0.33660130718954201</c:v>
                </c:pt>
                <c:pt idx="22594">
                  <c:v>0.282679738562091</c:v>
                </c:pt>
                <c:pt idx="22595">
                  <c:v>0.12908496732026101</c:v>
                </c:pt>
                <c:pt idx="22596">
                  <c:v>2.1241830065359402E-2</c:v>
                </c:pt>
                <c:pt idx="22597">
                  <c:v>0.217320261437908</c:v>
                </c:pt>
                <c:pt idx="22598">
                  <c:v>0.10947712418300599</c:v>
                </c:pt>
                <c:pt idx="22599">
                  <c:v>9.8039215686274495E-2</c:v>
                </c:pt>
                <c:pt idx="22600">
                  <c:v>6.2091503267973802E-2</c:v>
                </c:pt>
                <c:pt idx="22601">
                  <c:v>4.9019607843137202E-3</c:v>
                </c:pt>
                <c:pt idx="22602">
                  <c:v>0.12581699346405201</c:v>
                </c:pt>
                <c:pt idx="22603">
                  <c:v>1.6339869281045701E-2</c:v>
                </c:pt>
                <c:pt idx="22604">
                  <c:v>2.94117647058823E-2</c:v>
                </c:pt>
                <c:pt idx="22605">
                  <c:v>1.63398692810457E-3</c:v>
                </c:pt>
                <c:pt idx="22606">
                  <c:v>1.63398692810457E-3</c:v>
                </c:pt>
                <c:pt idx="22607">
                  <c:v>2.77777777777777E-2</c:v>
                </c:pt>
                <c:pt idx="22608">
                  <c:v>1.63398692810457E-3</c:v>
                </c:pt>
                <c:pt idx="22609">
                  <c:v>2.2875816993463999E-2</c:v>
                </c:pt>
                <c:pt idx="22610">
                  <c:v>8.1699346405228693E-3</c:v>
                </c:pt>
                <c:pt idx="22611">
                  <c:v>1.1437908496731999E-2</c:v>
                </c:pt>
                <c:pt idx="22612">
                  <c:v>3.26797385620915E-3</c:v>
                </c:pt>
                <c:pt idx="22613">
                  <c:v>1.47058823529411E-2</c:v>
                </c:pt>
                <c:pt idx="22614">
                  <c:v>1.63398692810457E-3</c:v>
                </c:pt>
                <c:pt idx="22615">
                  <c:v>3.26797385620915E-3</c:v>
                </c:pt>
                <c:pt idx="22616">
                  <c:v>3.26797385620915E-3</c:v>
                </c:pt>
                <c:pt idx="22617">
                  <c:v>0.90180032733224202</c:v>
                </c:pt>
                <c:pt idx="22618">
                  <c:v>0.73486088379705405</c:v>
                </c:pt>
                <c:pt idx="22619">
                  <c:v>0.15384615384615299</c:v>
                </c:pt>
                <c:pt idx="22620">
                  <c:v>0.39116202945990097</c:v>
                </c:pt>
                <c:pt idx="22621">
                  <c:v>0.42389525368248698</c:v>
                </c:pt>
                <c:pt idx="22622">
                  <c:v>0.64811783960720104</c:v>
                </c:pt>
                <c:pt idx="22623">
                  <c:v>0.13093289689034299</c:v>
                </c:pt>
                <c:pt idx="22624">
                  <c:v>0.36661211129296201</c:v>
                </c:pt>
                <c:pt idx="22625">
                  <c:v>0.11456628477905</c:v>
                </c:pt>
                <c:pt idx="22626">
                  <c:v>0.27004909983633302</c:v>
                </c:pt>
                <c:pt idx="22627">
                  <c:v>0.18821603927986899</c:v>
                </c:pt>
                <c:pt idx="22628">
                  <c:v>0.21931260229132499</c:v>
                </c:pt>
                <c:pt idx="22629">
                  <c:v>0.129296235679214</c:v>
                </c:pt>
                <c:pt idx="22630">
                  <c:v>8.6743044189852694E-2</c:v>
                </c:pt>
                <c:pt idx="22631">
                  <c:v>5.07364975450081E-2</c:v>
                </c:pt>
                <c:pt idx="22632">
                  <c:v>0.122749590834697</c:v>
                </c:pt>
                <c:pt idx="22633">
                  <c:v>1.1456628477905E-2</c:v>
                </c:pt>
                <c:pt idx="22634">
                  <c:v>3.4369885433715198E-2</c:v>
                </c:pt>
                <c:pt idx="22635">
                  <c:v>1.63666121112929E-3</c:v>
                </c:pt>
                <c:pt idx="22636">
                  <c:v>1.47299509001636E-2</c:v>
                </c:pt>
                <c:pt idx="22637">
                  <c:v>1.63666121112929E-3</c:v>
                </c:pt>
                <c:pt idx="22638">
                  <c:v>3.27332242225859E-3</c:v>
                </c:pt>
                <c:pt idx="22639">
                  <c:v>0.776683087027914</c:v>
                </c:pt>
                <c:pt idx="22640">
                  <c:v>0.60262725779967097</c:v>
                </c:pt>
                <c:pt idx="22641">
                  <c:v>0.59113300492610799</c:v>
                </c:pt>
                <c:pt idx="22642">
                  <c:v>0.44663382594417</c:v>
                </c:pt>
                <c:pt idx="22643">
                  <c:v>0.49425287356321801</c:v>
                </c:pt>
                <c:pt idx="22644">
                  <c:v>0.27422003284072199</c:v>
                </c:pt>
                <c:pt idx="22645">
                  <c:v>0.279146141215106</c:v>
                </c:pt>
                <c:pt idx="22646">
                  <c:v>0.10016420361247901</c:v>
                </c:pt>
                <c:pt idx="22647">
                  <c:v>0.55008210180623895</c:v>
                </c:pt>
                <c:pt idx="22648">
                  <c:v>9.3596059113300406E-2</c:v>
                </c:pt>
                <c:pt idx="22649">
                  <c:v>0.105090311986863</c:v>
                </c:pt>
                <c:pt idx="22650">
                  <c:v>0.14121510673234799</c:v>
                </c:pt>
                <c:pt idx="22651">
                  <c:v>0.14285714285714199</c:v>
                </c:pt>
                <c:pt idx="22652">
                  <c:v>5.2545155993431798E-2</c:v>
                </c:pt>
                <c:pt idx="22653">
                  <c:v>6.5681444991789795E-2</c:v>
                </c:pt>
                <c:pt idx="22654">
                  <c:v>5.4187192118226597E-2</c:v>
                </c:pt>
                <c:pt idx="22655">
                  <c:v>7.7175697865352999E-2</c:v>
                </c:pt>
                <c:pt idx="22656">
                  <c:v>1.64203612479474E-2</c:v>
                </c:pt>
                <c:pt idx="22657">
                  <c:v>5.4187192118226597E-2</c:v>
                </c:pt>
                <c:pt idx="22658">
                  <c:v>2.2988505747126398E-2</c:v>
                </c:pt>
                <c:pt idx="22659">
                  <c:v>3.28407224958949E-3</c:v>
                </c:pt>
                <c:pt idx="22660">
                  <c:v>3.28407224958949E-3</c:v>
                </c:pt>
                <c:pt idx="22661">
                  <c:v>6.56814449917898E-3</c:v>
                </c:pt>
                <c:pt idx="22662">
                  <c:v>1.64203612479474E-3</c:v>
                </c:pt>
                <c:pt idx="22663">
                  <c:v>3.28407224958949E-3</c:v>
                </c:pt>
                <c:pt idx="22664">
                  <c:v>1.64203612479474E-3</c:v>
                </c:pt>
                <c:pt idx="22665">
                  <c:v>1.64203612479474E-3</c:v>
                </c:pt>
                <c:pt idx="22666">
                  <c:v>1.64203612479474E-3</c:v>
                </c:pt>
                <c:pt idx="22667">
                  <c:v>4.9261083743842296E-3</c:v>
                </c:pt>
                <c:pt idx="22668">
                  <c:v>6.56814449917898E-3</c:v>
                </c:pt>
                <c:pt idx="22669">
                  <c:v>6.56814449917898E-3</c:v>
                </c:pt>
                <c:pt idx="22670">
                  <c:v>6.56814449917898E-3</c:v>
                </c:pt>
                <c:pt idx="22671">
                  <c:v>1.64203612479474E-3</c:v>
                </c:pt>
                <c:pt idx="22672">
                  <c:v>1.64203612479474E-3</c:v>
                </c:pt>
                <c:pt idx="22673">
                  <c:v>1.64203612479474E-3</c:v>
                </c:pt>
                <c:pt idx="22674">
                  <c:v>1.64203612479474E-3</c:v>
                </c:pt>
                <c:pt idx="22675">
                  <c:v>4.9261083743842296E-3</c:v>
                </c:pt>
                <c:pt idx="22676">
                  <c:v>0.89883913764510703</c:v>
                </c:pt>
                <c:pt idx="22677">
                  <c:v>0.78441127694859003</c:v>
                </c:pt>
                <c:pt idx="22678">
                  <c:v>0.46434494195688197</c:v>
                </c:pt>
                <c:pt idx="22679">
                  <c:v>0.45273631840796003</c:v>
                </c:pt>
                <c:pt idx="22680">
                  <c:v>0.37810945273631802</c:v>
                </c:pt>
                <c:pt idx="22681">
                  <c:v>0.22388059701492499</c:v>
                </c:pt>
                <c:pt idx="22682">
                  <c:v>1.4925373134328301E-2</c:v>
                </c:pt>
                <c:pt idx="22683">
                  <c:v>0.20895522388059701</c:v>
                </c:pt>
                <c:pt idx="22684">
                  <c:v>2.81923714759535E-2</c:v>
                </c:pt>
                <c:pt idx="22685">
                  <c:v>0.37810945273631802</c:v>
                </c:pt>
                <c:pt idx="22686">
                  <c:v>0.73797678275290202</c:v>
                </c:pt>
                <c:pt idx="22687">
                  <c:v>0.28358208955223801</c:v>
                </c:pt>
                <c:pt idx="22688">
                  <c:v>2.3217247097844101E-2</c:v>
                </c:pt>
                <c:pt idx="22689">
                  <c:v>3.3167495854063002E-3</c:v>
                </c:pt>
                <c:pt idx="22690">
                  <c:v>1.3266998341625201E-2</c:v>
                </c:pt>
                <c:pt idx="22691">
                  <c:v>3.15091210613598E-2</c:v>
                </c:pt>
                <c:pt idx="22692">
                  <c:v>4.1459369817578702E-2</c:v>
                </c:pt>
                <c:pt idx="22693">
                  <c:v>3.3167495854063002E-3</c:v>
                </c:pt>
                <c:pt idx="22694">
                  <c:v>3.3167495854063002E-3</c:v>
                </c:pt>
                <c:pt idx="22695">
                  <c:v>2.1558872305140898E-2</c:v>
                </c:pt>
                <c:pt idx="22696">
                  <c:v>3.3167495854063002E-3</c:v>
                </c:pt>
                <c:pt idx="22697">
                  <c:v>1.6583747927031501E-3</c:v>
                </c:pt>
                <c:pt idx="22698">
                  <c:v>0.61538461538461497</c:v>
                </c:pt>
                <c:pt idx="22699">
                  <c:v>0.90301003344481601</c:v>
                </c:pt>
                <c:pt idx="22700">
                  <c:v>0.76923076923076905</c:v>
                </c:pt>
                <c:pt idx="22701">
                  <c:v>0.74247491638795904</c:v>
                </c:pt>
                <c:pt idx="22702">
                  <c:v>0.41806020066889599</c:v>
                </c:pt>
                <c:pt idx="22703">
                  <c:v>0.63545150501672198</c:v>
                </c:pt>
                <c:pt idx="22704">
                  <c:v>0.57023411371237398</c:v>
                </c:pt>
                <c:pt idx="22705">
                  <c:v>0.38628762541806</c:v>
                </c:pt>
                <c:pt idx="22706">
                  <c:v>0.31103678929765799</c:v>
                </c:pt>
                <c:pt idx="22707">
                  <c:v>0.33612040133779197</c:v>
                </c:pt>
                <c:pt idx="22708">
                  <c:v>0.34448160535117001</c:v>
                </c:pt>
                <c:pt idx="22709">
                  <c:v>0.107023411371237</c:v>
                </c:pt>
                <c:pt idx="22710">
                  <c:v>0.15050167224080199</c:v>
                </c:pt>
                <c:pt idx="22711">
                  <c:v>0.225752508361204</c:v>
                </c:pt>
                <c:pt idx="22712">
                  <c:v>0.168896321070234</c:v>
                </c:pt>
                <c:pt idx="22713">
                  <c:v>0.14214046822742399</c:v>
                </c:pt>
                <c:pt idx="22714">
                  <c:v>0.167224080267558</c:v>
                </c:pt>
                <c:pt idx="22715">
                  <c:v>0.110367892976588</c:v>
                </c:pt>
                <c:pt idx="22716">
                  <c:v>0.18896321070234101</c:v>
                </c:pt>
                <c:pt idx="22717">
                  <c:v>0.11705685618729</c:v>
                </c:pt>
                <c:pt idx="22718">
                  <c:v>0.13545150501672201</c:v>
                </c:pt>
                <c:pt idx="22719">
                  <c:v>0.162207357859531</c:v>
                </c:pt>
                <c:pt idx="22720">
                  <c:v>0.18896321070234101</c:v>
                </c:pt>
                <c:pt idx="22721">
                  <c:v>0.115384615384615</c:v>
                </c:pt>
                <c:pt idx="22722">
                  <c:v>0.42474916387959799</c:v>
                </c:pt>
                <c:pt idx="22723">
                  <c:v>0.15886287625418</c:v>
                </c:pt>
                <c:pt idx="22724">
                  <c:v>0.19397993311036699</c:v>
                </c:pt>
                <c:pt idx="22725">
                  <c:v>0.24247491638795901</c:v>
                </c:pt>
                <c:pt idx="22726">
                  <c:v>0.14548494983277499</c:v>
                </c:pt>
                <c:pt idx="22727">
                  <c:v>9.5317725752508298E-2</c:v>
                </c:pt>
                <c:pt idx="22728">
                  <c:v>0.115384615384615</c:v>
                </c:pt>
                <c:pt idx="22729">
                  <c:v>7.69230769230769E-2</c:v>
                </c:pt>
                <c:pt idx="22730">
                  <c:v>2.6755852842809302E-2</c:v>
                </c:pt>
                <c:pt idx="22731">
                  <c:v>5.8528428093645397E-2</c:v>
                </c:pt>
                <c:pt idx="22732">
                  <c:v>9.36454849498327E-2</c:v>
                </c:pt>
                <c:pt idx="22733">
                  <c:v>5.8528428093645397E-2</c:v>
                </c:pt>
                <c:pt idx="22734">
                  <c:v>7.8595317725752498E-2</c:v>
                </c:pt>
                <c:pt idx="22735">
                  <c:v>5.6856187290969799E-2</c:v>
                </c:pt>
                <c:pt idx="22736">
                  <c:v>2.3411371237458099E-2</c:v>
                </c:pt>
                <c:pt idx="22737">
                  <c:v>3.1772575250836099E-2</c:v>
                </c:pt>
                <c:pt idx="22738">
                  <c:v>5.5183946488294298E-2</c:v>
                </c:pt>
                <c:pt idx="22739">
                  <c:v>5.0167224080267499E-3</c:v>
                </c:pt>
                <c:pt idx="22740">
                  <c:v>1.1705685618729001E-2</c:v>
                </c:pt>
                <c:pt idx="22741">
                  <c:v>3.3444816053511701E-3</c:v>
                </c:pt>
                <c:pt idx="22742">
                  <c:v>1.00334448160535E-2</c:v>
                </c:pt>
                <c:pt idx="22743">
                  <c:v>1.6722408026755801E-3</c:v>
                </c:pt>
                <c:pt idx="22744">
                  <c:v>1.6722408026755801E-3</c:v>
                </c:pt>
                <c:pt idx="22745">
                  <c:v>3.3444816053511701E-3</c:v>
                </c:pt>
                <c:pt idx="22746">
                  <c:v>1.6722408026755801E-3</c:v>
                </c:pt>
                <c:pt idx="22747">
                  <c:v>0.82996632996633002</c:v>
                </c:pt>
                <c:pt idx="22748">
                  <c:v>0.85690235690235605</c:v>
                </c:pt>
                <c:pt idx="22749">
                  <c:v>0.87037037037037002</c:v>
                </c:pt>
                <c:pt idx="22750">
                  <c:v>0.57407407407407396</c:v>
                </c:pt>
                <c:pt idx="22751">
                  <c:v>0.592592592592592</c:v>
                </c:pt>
                <c:pt idx="22752">
                  <c:v>0.53703703703703698</c:v>
                </c:pt>
                <c:pt idx="22753">
                  <c:v>0.59595959595959502</c:v>
                </c:pt>
                <c:pt idx="22754">
                  <c:v>0.46296296296296202</c:v>
                </c:pt>
                <c:pt idx="22755">
                  <c:v>0.39898989898989901</c:v>
                </c:pt>
                <c:pt idx="22756">
                  <c:v>0.104377104377104</c:v>
                </c:pt>
                <c:pt idx="22757">
                  <c:v>0.188552188552188</c:v>
                </c:pt>
                <c:pt idx="22758">
                  <c:v>0.19023569023569001</c:v>
                </c:pt>
                <c:pt idx="22759">
                  <c:v>0.57575757575757502</c:v>
                </c:pt>
                <c:pt idx="22760">
                  <c:v>0.56734006734006703</c:v>
                </c:pt>
                <c:pt idx="22761">
                  <c:v>0.62794612794612703</c:v>
                </c:pt>
                <c:pt idx="22762">
                  <c:v>0.117845117845117</c:v>
                </c:pt>
                <c:pt idx="22763">
                  <c:v>0.17508417508417501</c:v>
                </c:pt>
                <c:pt idx="22764">
                  <c:v>0.107744107744107</c:v>
                </c:pt>
                <c:pt idx="22765">
                  <c:v>0.249158249158249</c:v>
                </c:pt>
                <c:pt idx="22766">
                  <c:v>6.7340067340067297E-2</c:v>
                </c:pt>
                <c:pt idx="22767">
                  <c:v>0.35521885521885499</c:v>
                </c:pt>
                <c:pt idx="22768">
                  <c:v>8.7542087542087504E-2</c:v>
                </c:pt>
                <c:pt idx="22769">
                  <c:v>0.13468013468013401</c:v>
                </c:pt>
                <c:pt idx="22770">
                  <c:v>6.7340067340067297E-2</c:v>
                </c:pt>
                <c:pt idx="22771">
                  <c:v>9.4276094276094194E-2</c:v>
                </c:pt>
                <c:pt idx="22772">
                  <c:v>3.1986531986531903E-2</c:v>
                </c:pt>
                <c:pt idx="22773">
                  <c:v>4.2087542087542E-2</c:v>
                </c:pt>
                <c:pt idx="22774">
                  <c:v>2.02020202020202E-2</c:v>
                </c:pt>
                <c:pt idx="22775">
                  <c:v>0.13973063973063901</c:v>
                </c:pt>
                <c:pt idx="22776">
                  <c:v>4.54545454545454E-2</c:v>
                </c:pt>
                <c:pt idx="22777">
                  <c:v>7.5757575757575704E-2</c:v>
                </c:pt>
                <c:pt idx="22778">
                  <c:v>1.17845117845117E-2</c:v>
                </c:pt>
                <c:pt idx="22779">
                  <c:v>1.85185185185185E-2</c:v>
                </c:pt>
                <c:pt idx="22780">
                  <c:v>3.3670033670033599E-3</c:v>
                </c:pt>
                <c:pt idx="22781">
                  <c:v>3.03030303030303E-2</c:v>
                </c:pt>
                <c:pt idx="22782">
                  <c:v>2.18855218855218E-2</c:v>
                </c:pt>
                <c:pt idx="22783">
                  <c:v>8.4175084175084104E-3</c:v>
                </c:pt>
                <c:pt idx="22784">
                  <c:v>1.68350168350168E-3</c:v>
                </c:pt>
                <c:pt idx="22785">
                  <c:v>1.68350168350168E-3</c:v>
                </c:pt>
                <c:pt idx="22786">
                  <c:v>2.69360269360269E-2</c:v>
                </c:pt>
                <c:pt idx="22787">
                  <c:v>1.68350168350168E-3</c:v>
                </c:pt>
                <c:pt idx="22788">
                  <c:v>3.3670033670033599E-3</c:v>
                </c:pt>
                <c:pt idx="22789">
                  <c:v>2.86195286195286E-2</c:v>
                </c:pt>
                <c:pt idx="22790">
                  <c:v>3.3670033670033599E-3</c:v>
                </c:pt>
                <c:pt idx="22791">
                  <c:v>1.68350168350168E-3</c:v>
                </c:pt>
                <c:pt idx="22792">
                  <c:v>1.68350168350168E-3</c:v>
                </c:pt>
                <c:pt idx="22793">
                  <c:v>1.68350168350168E-3</c:v>
                </c:pt>
                <c:pt idx="22794">
                  <c:v>3.3670033670033599E-3</c:v>
                </c:pt>
                <c:pt idx="22795">
                  <c:v>3.3670033670033599E-3</c:v>
                </c:pt>
                <c:pt idx="22796">
                  <c:v>1.68350168350168E-3</c:v>
                </c:pt>
                <c:pt idx="22797">
                  <c:v>1.85185185185185E-2</c:v>
                </c:pt>
                <c:pt idx="22798">
                  <c:v>0.89881956155143305</c:v>
                </c:pt>
                <c:pt idx="22799">
                  <c:v>0.78246205733558105</c:v>
                </c:pt>
                <c:pt idx="22800">
                  <c:v>0.595278246205733</c:v>
                </c:pt>
                <c:pt idx="22801">
                  <c:v>0.78920741989881904</c:v>
                </c:pt>
                <c:pt idx="22802">
                  <c:v>0.34907251264755401</c:v>
                </c:pt>
                <c:pt idx="22803">
                  <c:v>0.52613827993254603</c:v>
                </c:pt>
                <c:pt idx="22804">
                  <c:v>5.9021922428330501E-2</c:v>
                </c:pt>
                <c:pt idx="22805">
                  <c:v>0.153456998313659</c:v>
                </c:pt>
                <c:pt idx="22806">
                  <c:v>0.18212478920741901</c:v>
                </c:pt>
                <c:pt idx="22807">
                  <c:v>0.217537942664418</c:v>
                </c:pt>
                <c:pt idx="22808">
                  <c:v>4.5531197301854898E-2</c:v>
                </c:pt>
                <c:pt idx="22809">
                  <c:v>7.0826306913996606E-2</c:v>
                </c:pt>
                <c:pt idx="22810">
                  <c:v>5.0590219224283303E-3</c:v>
                </c:pt>
                <c:pt idx="22811">
                  <c:v>0.18043844856661001</c:v>
                </c:pt>
                <c:pt idx="22812">
                  <c:v>1.6863406408094399E-2</c:v>
                </c:pt>
                <c:pt idx="22813">
                  <c:v>7.2512647554806006E-2</c:v>
                </c:pt>
                <c:pt idx="22814">
                  <c:v>3.3726812816188799E-3</c:v>
                </c:pt>
                <c:pt idx="22815">
                  <c:v>1.01180438448566E-2</c:v>
                </c:pt>
                <c:pt idx="22816">
                  <c:v>3.0354131534569902E-2</c:v>
                </c:pt>
                <c:pt idx="22817">
                  <c:v>8.4317032040472101E-3</c:v>
                </c:pt>
                <c:pt idx="22818">
                  <c:v>1.6863406408094399E-3</c:v>
                </c:pt>
                <c:pt idx="22819">
                  <c:v>1.6863406408094399E-3</c:v>
                </c:pt>
                <c:pt idx="22820">
                  <c:v>0.88006756756756699</c:v>
                </c:pt>
                <c:pt idx="22821">
                  <c:v>0.62331081081080997</c:v>
                </c:pt>
                <c:pt idx="22822">
                  <c:v>0.77364864864864802</c:v>
                </c:pt>
                <c:pt idx="22823">
                  <c:v>0.56081081081080997</c:v>
                </c:pt>
                <c:pt idx="22824">
                  <c:v>0.54222972972972905</c:v>
                </c:pt>
                <c:pt idx="22825">
                  <c:v>0.27027027027027001</c:v>
                </c:pt>
                <c:pt idx="22826">
                  <c:v>8.9527027027027001E-2</c:v>
                </c:pt>
                <c:pt idx="22827">
                  <c:v>0.24662162162162099</c:v>
                </c:pt>
                <c:pt idx="22828">
                  <c:v>0.23479729729729701</c:v>
                </c:pt>
                <c:pt idx="22829">
                  <c:v>6.7567567567567502E-2</c:v>
                </c:pt>
                <c:pt idx="22830">
                  <c:v>6.5878378378378302E-2</c:v>
                </c:pt>
                <c:pt idx="22831">
                  <c:v>0.119932432432432</c:v>
                </c:pt>
                <c:pt idx="22832">
                  <c:v>7.0945945945945901E-2</c:v>
                </c:pt>
                <c:pt idx="22833">
                  <c:v>0.133445945945945</c:v>
                </c:pt>
                <c:pt idx="22834">
                  <c:v>9.7972972972972902E-2</c:v>
                </c:pt>
                <c:pt idx="22835">
                  <c:v>7.60135135135135E-2</c:v>
                </c:pt>
                <c:pt idx="22836">
                  <c:v>7.9391891891891803E-2</c:v>
                </c:pt>
                <c:pt idx="22837">
                  <c:v>4.8986486486486402E-2</c:v>
                </c:pt>
                <c:pt idx="22838">
                  <c:v>6.7567567567567502E-3</c:v>
                </c:pt>
                <c:pt idx="22839">
                  <c:v>1.68918918918918E-3</c:v>
                </c:pt>
                <c:pt idx="22840">
                  <c:v>3.3783783783783699E-3</c:v>
                </c:pt>
                <c:pt idx="22841">
                  <c:v>1.68918918918918E-3</c:v>
                </c:pt>
                <c:pt idx="22842">
                  <c:v>1.68918918918918E-3</c:v>
                </c:pt>
                <c:pt idx="22843">
                  <c:v>1.68918918918918E-3</c:v>
                </c:pt>
                <c:pt idx="22844">
                  <c:v>1.68918918918918E-3</c:v>
                </c:pt>
                <c:pt idx="22845">
                  <c:v>0.90693739424703801</c:v>
                </c:pt>
                <c:pt idx="22846">
                  <c:v>0.47377326565143801</c:v>
                </c:pt>
                <c:pt idx="22847">
                  <c:v>0.56852791878172504</c:v>
                </c:pt>
                <c:pt idx="22848">
                  <c:v>0.51945854483925502</c:v>
                </c:pt>
                <c:pt idx="22849">
                  <c:v>0.182741116751269</c:v>
                </c:pt>
                <c:pt idx="22850">
                  <c:v>0.37901861252114999</c:v>
                </c:pt>
                <c:pt idx="22851">
                  <c:v>0.28934010152284201</c:v>
                </c:pt>
                <c:pt idx="22852">
                  <c:v>0.33840947546531303</c:v>
                </c:pt>
                <c:pt idx="22853">
                  <c:v>0.35025380710659898</c:v>
                </c:pt>
                <c:pt idx="22854">
                  <c:v>0.13367174280879801</c:v>
                </c:pt>
                <c:pt idx="22855">
                  <c:v>0.12013536379018599</c:v>
                </c:pt>
                <c:pt idx="22856">
                  <c:v>9.4754653130287594E-2</c:v>
                </c:pt>
                <c:pt idx="22857">
                  <c:v>0.209813874788494</c:v>
                </c:pt>
                <c:pt idx="22858">
                  <c:v>6.0913705583756299E-2</c:v>
                </c:pt>
                <c:pt idx="22859">
                  <c:v>0.208121827411167</c:v>
                </c:pt>
                <c:pt idx="22860">
                  <c:v>4.0609137055837498E-2</c:v>
                </c:pt>
                <c:pt idx="22861">
                  <c:v>3.21489001692047E-2</c:v>
                </c:pt>
                <c:pt idx="22862">
                  <c:v>2.3688663282571899E-2</c:v>
                </c:pt>
                <c:pt idx="22863">
                  <c:v>8.4602368866328204E-3</c:v>
                </c:pt>
                <c:pt idx="22864">
                  <c:v>1.1844331641285901E-2</c:v>
                </c:pt>
                <c:pt idx="22865">
                  <c:v>1.8612521150592198E-2</c:v>
                </c:pt>
                <c:pt idx="22866">
                  <c:v>2.1996615905245299E-2</c:v>
                </c:pt>
                <c:pt idx="22867">
                  <c:v>3.3840947546531302E-3</c:v>
                </c:pt>
                <c:pt idx="22868">
                  <c:v>1.6920473773265601E-3</c:v>
                </c:pt>
                <c:pt idx="22869">
                  <c:v>1.6920473773265601E-3</c:v>
                </c:pt>
                <c:pt idx="22870">
                  <c:v>0.74237288135593205</c:v>
                </c:pt>
                <c:pt idx="22871">
                  <c:v>0.54745762711864399</c:v>
                </c:pt>
                <c:pt idx="22872">
                  <c:v>0.86779661016949095</c:v>
                </c:pt>
                <c:pt idx="22873">
                  <c:v>0.43220338983050799</c:v>
                </c:pt>
                <c:pt idx="22874">
                  <c:v>0.55593220338982996</c:v>
                </c:pt>
                <c:pt idx="22875">
                  <c:v>0.115254237288135</c:v>
                </c:pt>
                <c:pt idx="22876">
                  <c:v>0.64576271186440604</c:v>
                </c:pt>
                <c:pt idx="22877">
                  <c:v>0.223728813559322</c:v>
                </c:pt>
                <c:pt idx="22878">
                  <c:v>0.115254237288135</c:v>
                </c:pt>
                <c:pt idx="22879">
                  <c:v>7.6271186440677902E-2</c:v>
                </c:pt>
                <c:pt idx="22880">
                  <c:v>9.4915254237288096E-2</c:v>
                </c:pt>
                <c:pt idx="22881">
                  <c:v>6.7796610169491497E-2</c:v>
                </c:pt>
                <c:pt idx="22882">
                  <c:v>0.20338983050847401</c:v>
                </c:pt>
                <c:pt idx="22883">
                  <c:v>0.149152542372881</c:v>
                </c:pt>
                <c:pt idx="22884">
                  <c:v>7.2881355932203296E-2</c:v>
                </c:pt>
                <c:pt idx="22885">
                  <c:v>1.3559322033898299E-2</c:v>
                </c:pt>
                <c:pt idx="22886">
                  <c:v>3.3898305084745701E-3</c:v>
                </c:pt>
                <c:pt idx="22887">
                  <c:v>1.6949152542372801E-2</c:v>
                </c:pt>
                <c:pt idx="22888">
                  <c:v>1.01694915254237E-2</c:v>
                </c:pt>
                <c:pt idx="22889">
                  <c:v>8.4745762711864406E-3</c:v>
                </c:pt>
                <c:pt idx="22890">
                  <c:v>1.01694915254237E-2</c:v>
                </c:pt>
                <c:pt idx="22891">
                  <c:v>1.6949152542372801E-3</c:v>
                </c:pt>
                <c:pt idx="22892">
                  <c:v>3.3898305084745701E-3</c:v>
                </c:pt>
                <c:pt idx="22893">
                  <c:v>1.3559322033898299E-2</c:v>
                </c:pt>
                <c:pt idx="22894">
                  <c:v>5.0847457627118597E-3</c:v>
                </c:pt>
                <c:pt idx="22895">
                  <c:v>1.6949152542372801E-3</c:v>
                </c:pt>
                <c:pt idx="22896">
                  <c:v>1.6949152542372801E-3</c:v>
                </c:pt>
                <c:pt idx="22897">
                  <c:v>0.84482758620689602</c:v>
                </c:pt>
                <c:pt idx="22898">
                  <c:v>0.75862068965517204</c:v>
                </c:pt>
                <c:pt idx="22899">
                  <c:v>0.47068965517241301</c:v>
                </c:pt>
                <c:pt idx="22900">
                  <c:v>0.67931034482758601</c:v>
                </c:pt>
                <c:pt idx="22901">
                  <c:v>0.33103448275862002</c:v>
                </c:pt>
                <c:pt idx="22902">
                  <c:v>0.32413793103448202</c:v>
                </c:pt>
                <c:pt idx="22903">
                  <c:v>0.29310344827586199</c:v>
                </c:pt>
                <c:pt idx="22904">
                  <c:v>0.26034482758620597</c:v>
                </c:pt>
                <c:pt idx="22905">
                  <c:v>0.27931034482758599</c:v>
                </c:pt>
                <c:pt idx="22906">
                  <c:v>0.163793103448275</c:v>
                </c:pt>
                <c:pt idx="22907">
                  <c:v>0.170689655172413</c:v>
                </c:pt>
                <c:pt idx="22908">
                  <c:v>2.0689655172413699E-2</c:v>
                </c:pt>
                <c:pt idx="22909">
                  <c:v>6.8965517241379296E-2</c:v>
                </c:pt>
                <c:pt idx="22910">
                  <c:v>3.9655172413793099E-2</c:v>
                </c:pt>
                <c:pt idx="22911">
                  <c:v>0.12068965517241299</c:v>
                </c:pt>
                <c:pt idx="22912">
                  <c:v>3.1034482758620599E-2</c:v>
                </c:pt>
                <c:pt idx="22913">
                  <c:v>6.0344827586206899E-2</c:v>
                </c:pt>
                <c:pt idx="22914">
                  <c:v>4.8275862068965503E-2</c:v>
                </c:pt>
                <c:pt idx="22915">
                  <c:v>8.6206896551724102E-3</c:v>
                </c:pt>
                <c:pt idx="22916">
                  <c:v>1.55172413793103E-2</c:v>
                </c:pt>
                <c:pt idx="22917">
                  <c:v>1.7241379310344799E-3</c:v>
                </c:pt>
                <c:pt idx="22918">
                  <c:v>6.8965517241379301E-3</c:v>
                </c:pt>
                <c:pt idx="22919">
                  <c:v>1.7241379310344799E-3</c:v>
                </c:pt>
                <c:pt idx="22920">
                  <c:v>0.87392055267702895</c:v>
                </c:pt>
                <c:pt idx="22921">
                  <c:v>0.59758203799654497</c:v>
                </c:pt>
                <c:pt idx="22922">
                  <c:v>0.42314335060448999</c:v>
                </c:pt>
                <c:pt idx="22923">
                  <c:v>0.33333333333333298</c:v>
                </c:pt>
                <c:pt idx="22924">
                  <c:v>0.41796200345423101</c:v>
                </c:pt>
                <c:pt idx="22925">
                  <c:v>0.238341968911917</c:v>
                </c:pt>
                <c:pt idx="22926">
                  <c:v>0.41105354058721899</c:v>
                </c:pt>
                <c:pt idx="22927">
                  <c:v>0.317789291882556</c:v>
                </c:pt>
                <c:pt idx="22928">
                  <c:v>0.122625215889464</c:v>
                </c:pt>
                <c:pt idx="22929">
                  <c:v>0.24179620034542301</c:v>
                </c:pt>
                <c:pt idx="22930">
                  <c:v>0.37823834196891098</c:v>
                </c:pt>
                <c:pt idx="22931">
                  <c:v>0.141623488773747</c:v>
                </c:pt>
                <c:pt idx="22932">
                  <c:v>0.14335060449049999</c:v>
                </c:pt>
                <c:pt idx="22933">
                  <c:v>5.1813471502590601E-2</c:v>
                </c:pt>
                <c:pt idx="22934">
                  <c:v>4.3177892918825497E-2</c:v>
                </c:pt>
                <c:pt idx="22935">
                  <c:v>8.46286701208981E-2</c:v>
                </c:pt>
                <c:pt idx="22936">
                  <c:v>3.7996545768566398E-2</c:v>
                </c:pt>
                <c:pt idx="22937">
                  <c:v>5.5267702936096702E-2</c:v>
                </c:pt>
                <c:pt idx="22938">
                  <c:v>3.2815198618307402E-2</c:v>
                </c:pt>
                <c:pt idx="22939">
                  <c:v>1.03626943005181E-2</c:v>
                </c:pt>
                <c:pt idx="22940">
                  <c:v>8.6355785837651106E-3</c:v>
                </c:pt>
                <c:pt idx="22941">
                  <c:v>1.72711571675302E-3</c:v>
                </c:pt>
                <c:pt idx="22942">
                  <c:v>3.45423143350604E-3</c:v>
                </c:pt>
                <c:pt idx="22943">
                  <c:v>1.72711571675302E-3</c:v>
                </c:pt>
                <c:pt idx="22944">
                  <c:v>1.72711571675302E-3</c:v>
                </c:pt>
                <c:pt idx="22945">
                  <c:v>1.72711571675302E-3</c:v>
                </c:pt>
                <c:pt idx="22946">
                  <c:v>1.03626943005181E-2</c:v>
                </c:pt>
                <c:pt idx="22947">
                  <c:v>8.6355785837651106E-3</c:v>
                </c:pt>
                <c:pt idx="22948">
                  <c:v>3.45423143350604E-3</c:v>
                </c:pt>
                <c:pt idx="22949">
                  <c:v>1.72711571675302E-3</c:v>
                </c:pt>
                <c:pt idx="22950">
                  <c:v>0.77430555555555503</c:v>
                </c:pt>
                <c:pt idx="22951">
                  <c:v>0.52604166666666596</c:v>
                </c:pt>
                <c:pt idx="22952">
                  <c:v>0.70833333333333304</c:v>
                </c:pt>
                <c:pt idx="22953">
                  <c:v>0.51736111111111105</c:v>
                </c:pt>
                <c:pt idx="22954">
                  <c:v>0.44965277777777701</c:v>
                </c:pt>
                <c:pt idx="22955">
                  <c:v>0.33506944444444398</c:v>
                </c:pt>
                <c:pt idx="22956">
                  <c:v>0.19965277777777701</c:v>
                </c:pt>
                <c:pt idx="22957">
                  <c:v>0.23784722222222199</c:v>
                </c:pt>
                <c:pt idx="22958">
                  <c:v>0.28472222222222199</c:v>
                </c:pt>
                <c:pt idx="22959">
                  <c:v>0.25694444444444398</c:v>
                </c:pt>
                <c:pt idx="22960">
                  <c:v>0.13020833333333301</c:v>
                </c:pt>
                <c:pt idx="22961">
                  <c:v>9.2013888888888895E-2</c:v>
                </c:pt>
                <c:pt idx="22962">
                  <c:v>8.1597222222222196E-2</c:v>
                </c:pt>
                <c:pt idx="22963">
                  <c:v>3.9930555555555497E-2</c:v>
                </c:pt>
                <c:pt idx="22964">
                  <c:v>4.6875E-2</c:v>
                </c:pt>
                <c:pt idx="22965">
                  <c:v>0.105902777777777</c:v>
                </c:pt>
                <c:pt idx="22966">
                  <c:v>5.5555555555555497E-2</c:v>
                </c:pt>
                <c:pt idx="22967">
                  <c:v>6.9444444444444397E-3</c:v>
                </c:pt>
                <c:pt idx="22968">
                  <c:v>1.7361111111111099E-3</c:v>
                </c:pt>
                <c:pt idx="22969">
                  <c:v>6.9444444444444397E-3</c:v>
                </c:pt>
                <c:pt idx="22970">
                  <c:v>1.5625E-2</c:v>
                </c:pt>
                <c:pt idx="22971">
                  <c:v>6.9444444444444397E-3</c:v>
                </c:pt>
                <c:pt idx="22972">
                  <c:v>1.7361111111111099E-3</c:v>
                </c:pt>
                <c:pt idx="22973">
                  <c:v>1.7361111111111099E-3</c:v>
                </c:pt>
                <c:pt idx="22974">
                  <c:v>0.77177700348431999</c:v>
                </c:pt>
                <c:pt idx="22975">
                  <c:v>0.82578397212543497</c:v>
                </c:pt>
                <c:pt idx="22976">
                  <c:v>0.72299651567944201</c:v>
                </c:pt>
                <c:pt idx="22977">
                  <c:v>0.56445993031358799</c:v>
                </c:pt>
                <c:pt idx="22978">
                  <c:v>0.63588850174216005</c:v>
                </c:pt>
                <c:pt idx="22979">
                  <c:v>0.59233449477351896</c:v>
                </c:pt>
                <c:pt idx="22980">
                  <c:v>0.40069686411149802</c:v>
                </c:pt>
                <c:pt idx="22981">
                  <c:v>0.36062717770034802</c:v>
                </c:pt>
                <c:pt idx="22982">
                  <c:v>0.27351916376306601</c:v>
                </c:pt>
                <c:pt idx="22983">
                  <c:v>0.41114982578397202</c:v>
                </c:pt>
                <c:pt idx="22984">
                  <c:v>0.31707317073170699</c:v>
                </c:pt>
                <c:pt idx="22985">
                  <c:v>0.26480836236933702</c:v>
                </c:pt>
                <c:pt idx="22986">
                  <c:v>0.151567944250871</c:v>
                </c:pt>
                <c:pt idx="22987">
                  <c:v>0.29094076655052198</c:v>
                </c:pt>
                <c:pt idx="22988">
                  <c:v>0.146341463414634</c:v>
                </c:pt>
                <c:pt idx="22989">
                  <c:v>0.31184668989546999</c:v>
                </c:pt>
                <c:pt idx="22990">
                  <c:v>0.22648083623693299</c:v>
                </c:pt>
                <c:pt idx="22991">
                  <c:v>0.120209059233449</c:v>
                </c:pt>
                <c:pt idx="22992">
                  <c:v>0.54529616724738605</c:v>
                </c:pt>
                <c:pt idx="22993">
                  <c:v>0.134146341463414</c:v>
                </c:pt>
                <c:pt idx="22994">
                  <c:v>0.19512195121951201</c:v>
                </c:pt>
                <c:pt idx="22995">
                  <c:v>0.186411149825783</c:v>
                </c:pt>
                <c:pt idx="22996">
                  <c:v>9.5818815331010401E-2</c:v>
                </c:pt>
                <c:pt idx="22997">
                  <c:v>0.13588850174216</c:v>
                </c:pt>
                <c:pt idx="22998">
                  <c:v>0.38153310104529597</c:v>
                </c:pt>
                <c:pt idx="22999">
                  <c:v>5.0522648083623597E-2</c:v>
                </c:pt>
                <c:pt idx="23000">
                  <c:v>0.17073170731707299</c:v>
                </c:pt>
                <c:pt idx="23001">
                  <c:v>6.9686411149825697E-2</c:v>
                </c:pt>
                <c:pt idx="23002">
                  <c:v>4.3554006968641097E-2</c:v>
                </c:pt>
                <c:pt idx="23003">
                  <c:v>5.40069686411149E-2</c:v>
                </c:pt>
                <c:pt idx="23004">
                  <c:v>7.6655052264808302E-2</c:v>
                </c:pt>
                <c:pt idx="23005">
                  <c:v>5.5749128919860599E-2</c:v>
                </c:pt>
                <c:pt idx="23006">
                  <c:v>0.141114982578397</c:v>
                </c:pt>
                <c:pt idx="23007">
                  <c:v>5.2264808362369297E-2</c:v>
                </c:pt>
                <c:pt idx="23008">
                  <c:v>5.2264808362369297E-2</c:v>
                </c:pt>
                <c:pt idx="23009">
                  <c:v>1.9163763066201999E-2</c:v>
                </c:pt>
                <c:pt idx="23010">
                  <c:v>3.48432055749128E-2</c:v>
                </c:pt>
                <c:pt idx="23011">
                  <c:v>1.74216027874564E-2</c:v>
                </c:pt>
                <c:pt idx="23012">
                  <c:v>1.74216027874564E-3</c:v>
                </c:pt>
                <c:pt idx="23013">
                  <c:v>1.0452961672473801E-2</c:v>
                </c:pt>
                <c:pt idx="23014">
                  <c:v>8.7108013937282208E-3</c:v>
                </c:pt>
                <c:pt idx="23015">
                  <c:v>6.9686411149825697E-3</c:v>
                </c:pt>
                <c:pt idx="23016">
                  <c:v>6.9686411149825697E-3</c:v>
                </c:pt>
                <c:pt idx="23017">
                  <c:v>6.9686411149825697E-3</c:v>
                </c:pt>
                <c:pt idx="23018">
                  <c:v>8.7108013937282208E-3</c:v>
                </c:pt>
                <c:pt idx="23019">
                  <c:v>1.74216027874564E-3</c:v>
                </c:pt>
                <c:pt idx="23020">
                  <c:v>1.74216027874564E-3</c:v>
                </c:pt>
                <c:pt idx="23021">
                  <c:v>3.4843205574912801E-3</c:v>
                </c:pt>
                <c:pt idx="23022">
                  <c:v>1.74216027874564E-3</c:v>
                </c:pt>
                <c:pt idx="23023">
                  <c:v>3.4843205574912801E-3</c:v>
                </c:pt>
                <c:pt idx="23024">
                  <c:v>3.4843205574912801E-3</c:v>
                </c:pt>
                <c:pt idx="23025">
                  <c:v>1.74216027874564E-3</c:v>
                </c:pt>
                <c:pt idx="23026">
                  <c:v>1.74216027874564E-3</c:v>
                </c:pt>
                <c:pt idx="23027">
                  <c:v>3.4843205574912801E-3</c:v>
                </c:pt>
                <c:pt idx="23028">
                  <c:v>3.4843205574912801E-3</c:v>
                </c:pt>
                <c:pt idx="23029">
                  <c:v>1.74216027874564E-3</c:v>
                </c:pt>
                <c:pt idx="23030">
                  <c:v>6.9686411149825697E-3</c:v>
                </c:pt>
                <c:pt idx="23031">
                  <c:v>6.9686411149825697E-3</c:v>
                </c:pt>
                <c:pt idx="23032">
                  <c:v>1.74216027874564E-3</c:v>
                </c:pt>
                <c:pt idx="23033">
                  <c:v>3.4843205574912801E-3</c:v>
                </c:pt>
                <c:pt idx="23034">
                  <c:v>1.74216027874564E-3</c:v>
                </c:pt>
                <c:pt idx="23035">
                  <c:v>0.88752196836555297</c:v>
                </c:pt>
                <c:pt idx="23036">
                  <c:v>0.66080843585237203</c:v>
                </c:pt>
                <c:pt idx="23037">
                  <c:v>0.79437609841827705</c:v>
                </c:pt>
                <c:pt idx="23038">
                  <c:v>0.55887521968365494</c:v>
                </c:pt>
                <c:pt idx="23039">
                  <c:v>0.62214411247803103</c:v>
                </c:pt>
                <c:pt idx="23040">
                  <c:v>0.224956063268892</c:v>
                </c:pt>
                <c:pt idx="23041">
                  <c:v>8.43585237258348E-2</c:v>
                </c:pt>
                <c:pt idx="23042">
                  <c:v>0.100175746924428</c:v>
                </c:pt>
                <c:pt idx="23043">
                  <c:v>0.20738137082600999</c:v>
                </c:pt>
                <c:pt idx="23044">
                  <c:v>8.7873462214411197E-2</c:v>
                </c:pt>
                <c:pt idx="23045">
                  <c:v>9.8418277680140595E-2</c:v>
                </c:pt>
                <c:pt idx="23046">
                  <c:v>5.2724077328646701E-2</c:v>
                </c:pt>
                <c:pt idx="23047">
                  <c:v>0.161687170474516</c:v>
                </c:pt>
                <c:pt idx="23048">
                  <c:v>9.3145869947275903E-2</c:v>
                </c:pt>
                <c:pt idx="23049">
                  <c:v>5.2724077328646701E-2</c:v>
                </c:pt>
                <c:pt idx="23050">
                  <c:v>8.7873462214411197E-2</c:v>
                </c:pt>
                <c:pt idx="23051">
                  <c:v>0.181019332161687</c:v>
                </c:pt>
                <c:pt idx="23052">
                  <c:v>8.7873462214411203E-3</c:v>
                </c:pt>
                <c:pt idx="23053">
                  <c:v>1.5817223198594001E-2</c:v>
                </c:pt>
                <c:pt idx="23054">
                  <c:v>7.0298769771528899E-3</c:v>
                </c:pt>
                <c:pt idx="23055">
                  <c:v>1.7574692442882201E-3</c:v>
                </c:pt>
                <c:pt idx="23056">
                  <c:v>1.7574692442882201E-3</c:v>
                </c:pt>
                <c:pt idx="23057">
                  <c:v>1.7574692442882201E-3</c:v>
                </c:pt>
                <c:pt idx="23058">
                  <c:v>1.7574692442882201E-3</c:v>
                </c:pt>
                <c:pt idx="23059">
                  <c:v>1.7574692442882201E-3</c:v>
                </c:pt>
                <c:pt idx="23060">
                  <c:v>1.7574692442882201E-3</c:v>
                </c:pt>
                <c:pt idx="23061">
                  <c:v>1.7574692442882201E-3</c:v>
                </c:pt>
                <c:pt idx="23062">
                  <c:v>0.83008849557522102</c:v>
                </c:pt>
                <c:pt idx="23063">
                  <c:v>0.90796460176991101</c:v>
                </c:pt>
                <c:pt idx="23064">
                  <c:v>0.72920353982300801</c:v>
                </c:pt>
                <c:pt idx="23065">
                  <c:v>0.56460176991150401</c:v>
                </c:pt>
                <c:pt idx="23066">
                  <c:v>0.16460176991150399</c:v>
                </c:pt>
                <c:pt idx="23067">
                  <c:v>0.11327433628318501</c:v>
                </c:pt>
                <c:pt idx="23068">
                  <c:v>0.43539823008849499</c:v>
                </c:pt>
                <c:pt idx="23069">
                  <c:v>0.29911504424778701</c:v>
                </c:pt>
                <c:pt idx="23070">
                  <c:v>0.221238938053097</c:v>
                </c:pt>
                <c:pt idx="23071">
                  <c:v>0.15575221238938</c:v>
                </c:pt>
                <c:pt idx="23072">
                  <c:v>0.15752212389380499</c:v>
                </c:pt>
                <c:pt idx="23073">
                  <c:v>0.125663716814159</c:v>
                </c:pt>
                <c:pt idx="23074">
                  <c:v>5.13274336283185E-2</c:v>
                </c:pt>
                <c:pt idx="23075">
                  <c:v>6.3716814159292007E-2</c:v>
                </c:pt>
                <c:pt idx="23076">
                  <c:v>2.3008849557522099E-2</c:v>
                </c:pt>
                <c:pt idx="23077">
                  <c:v>6.9026548672566301E-2</c:v>
                </c:pt>
                <c:pt idx="23078">
                  <c:v>3.8938053097345098E-2</c:v>
                </c:pt>
                <c:pt idx="23079">
                  <c:v>7.0796460176991097E-3</c:v>
                </c:pt>
                <c:pt idx="23080">
                  <c:v>3.5398230088495501E-3</c:v>
                </c:pt>
                <c:pt idx="23081">
                  <c:v>1.2389380530973401E-2</c:v>
                </c:pt>
                <c:pt idx="23082">
                  <c:v>5.3097345132743301E-3</c:v>
                </c:pt>
                <c:pt idx="23083">
                  <c:v>1.7699115044247701E-2</c:v>
                </c:pt>
                <c:pt idx="23084">
                  <c:v>1.7699115044247701E-3</c:v>
                </c:pt>
                <c:pt idx="23085">
                  <c:v>1.7699115044247701E-3</c:v>
                </c:pt>
                <c:pt idx="23086">
                  <c:v>0.77378815080789898</c:v>
                </c:pt>
                <c:pt idx="23087">
                  <c:v>0.57271095152603202</c:v>
                </c:pt>
                <c:pt idx="23088">
                  <c:v>0.44883303411130998</c:v>
                </c:pt>
                <c:pt idx="23089">
                  <c:v>0.47576301615798899</c:v>
                </c:pt>
                <c:pt idx="23090">
                  <c:v>0.26929982046678602</c:v>
                </c:pt>
                <c:pt idx="23091">
                  <c:v>0.228007181328545</c:v>
                </c:pt>
                <c:pt idx="23092">
                  <c:v>0.22441651705565499</c:v>
                </c:pt>
                <c:pt idx="23093">
                  <c:v>0.152603231597845</c:v>
                </c:pt>
                <c:pt idx="23094">
                  <c:v>0.18671454219030501</c:v>
                </c:pt>
                <c:pt idx="23095">
                  <c:v>0.26570915619389501</c:v>
                </c:pt>
                <c:pt idx="23096">
                  <c:v>0.59066427289048395</c:v>
                </c:pt>
                <c:pt idx="23097">
                  <c:v>0.18132854578096899</c:v>
                </c:pt>
                <c:pt idx="23098">
                  <c:v>0.141831238779174</c:v>
                </c:pt>
                <c:pt idx="23099">
                  <c:v>8.0789946140035901E-2</c:v>
                </c:pt>
                <c:pt idx="23100">
                  <c:v>9.33572710951526E-2</c:v>
                </c:pt>
                <c:pt idx="23101">
                  <c:v>4.66786355475763E-2</c:v>
                </c:pt>
                <c:pt idx="23102">
                  <c:v>5.7450628366247702E-2</c:v>
                </c:pt>
                <c:pt idx="23103">
                  <c:v>8.4380610412926396E-2</c:v>
                </c:pt>
                <c:pt idx="23104">
                  <c:v>4.1292639138240501E-2</c:v>
                </c:pt>
                <c:pt idx="23105">
                  <c:v>1.79533213644524E-2</c:v>
                </c:pt>
                <c:pt idx="23106">
                  <c:v>1.9748653500897599E-2</c:v>
                </c:pt>
                <c:pt idx="23107">
                  <c:v>1.25673249551166E-2</c:v>
                </c:pt>
                <c:pt idx="23108">
                  <c:v>3.5906642728904801E-3</c:v>
                </c:pt>
                <c:pt idx="23109">
                  <c:v>3.5906642728904801E-3</c:v>
                </c:pt>
                <c:pt idx="23110">
                  <c:v>7.1813285457809697E-3</c:v>
                </c:pt>
                <c:pt idx="23111">
                  <c:v>1.25673249551166E-2</c:v>
                </c:pt>
                <c:pt idx="23112">
                  <c:v>5.3859964093357204E-3</c:v>
                </c:pt>
                <c:pt idx="23113">
                  <c:v>1.79533213644524E-3</c:v>
                </c:pt>
                <c:pt idx="23114">
                  <c:v>0.73381294964028698</c:v>
                </c:pt>
                <c:pt idx="23115">
                  <c:v>0.72482014388489202</c:v>
                </c:pt>
                <c:pt idx="23116">
                  <c:v>0.50899280575539496</c:v>
                </c:pt>
                <c:pt idx="23117">
                  <c:v>0.410071942446043</c:v>
                </c:pt>
                <c:pt idx="23118">
                  <c:v>0.17625899280575499</c:v>
                </c:pt>
                <c:pt idx="23119">
                  <c:v>0.39028776978417201</c:v>
                </c:pt>
                <c:pt idx="23120">
                  <c:v>0.21762589928057499</c:v>
                </c:pt>
                <c:pt idx="23121">
                  <c:v>0.52877697841726601</c:v>
                </c:pt>
                <c:pt idx="23122">
                  <c:v>0.24820143884891999</c:v>
                </c:pt>
                <c:pt idx="23123">
                  <c:v>0.14388489208633001</c:v>
                </c:pt>
                <c:pt idx="23124">
                  <c:v>0.26079136690647398</c:v>
                </c:pt>
                <c:pt idx="23125">
                  <c:v>7.9136690647481994E-2</c:v>
                </c:pt>
                <c:pt idx="23126">
                  <c:v>8.0935251798561106E-2</c:v>
                </c:pt>
                <c:pt idx="23127">
                  <c:v>0.109712230215827</c:v>
                </c:pt>
                <c:pt idx="23128">
                  <c:v>0.152877697841726</c:v>
                </c:pt>
                <c:pt idx="23129">
                  <c:v>5.5755395683453203E-2</c:v>
                </c:pt>
                <c:pt idx="23130">
                  <c:v>4.31654676258992E-2</c:v>
                </c:pt>
                <c:pt idx="23131">
                  <c:v>1.6187050359712199E-2</c:v>
                </c:pt>
                <c:pt idx="23132">
                  <c:v>6.6546762589928005E-2</c:v>
                </c:pt>
                <c:pt idx="23133">
                  <c:v>7.1942446043165402E-3</c:v>
                </c:pt>
                <c:pt idx="23134">
                  <c:v>3.5971223021582701E-3</c:v>
                </c:pt>
                <c:pt idx="23135">
                  <c:v>1.2589928057553899E-2</c:v>
                </c:pt>
                <c:pt idx="23136">
                  <c:v>5.3956834532374104E-3</c:v>
                </c:pt>
                <c:pt idx="23137">
                  <c:v>5.3956834532374104E-3</c:v>
                </c:pt>
                <c:pt idx="23138">
                  <c:v>3.5971223021582701E-3</c:v>
                </c:pt>
                <c:pt idx="23139">
                  <c:v>8.9928057553956796E-3</c:v>
                </c:pt>
                <c:pt idx="23140">
                  <c:v>3.5971223021582701E-3</c:v>
                </c:pt>
                <c:pt idx="23141">
                  <c:v>1.7985611510791301E-3</c:v>
                </c:pt>
                <c:pt idx="23142">
                  <c:v>0.77256317689530596</c:v>
                </c:pt>
                <c:pt idx="23143">
                  <c:v>0.43321299638989103</c:v>
                </c:pt>
                <c:pt idx="23144">
                  <c:v>0.76173285198555896</c:v>
                </c:pt>
                <c:pt idx="23145">
                  <c:v>0.56137184115523397</c:v>
                </c:pt>
                <c:pt idx="23146">
                  <c:v>0.34115523465703901</c:v>
                </c:pt>
                <c:pt idx="23147">
                  <c:v>0.191335740072202</c:v>
                </c:pt>
                <c:pt idx="23148">
                  <c:v>0.21480144404332099</c:v>
                </c:pt>
                <c:pt idx="23149">
                  <c:v>0.236462093862815</c:v>
                </c:pt>
                <c:pt idx="23150">
                  <c:v>0.27978339350180498</c:v>
                </c:pt>
                <c:pt idx="23151">
                  <c:v>0.185920577617328</c:v>
                </c:pt>
                <c:pt idx="23152">
                  <c:v>0.27256317689530601</c:v>
                </c:pt>
                <c:pt idx="23153">
                  <c:v>0.21119133574007201</c:v>
                </c:pt>
                <c:pt idx="23154">
                  <c:v>7.4007220216606495E-2</c:v>
                </c:pt>
                <c:pt idx="23155">
                  <c:v>7.0397111913357402E-2</c:v>
                </c:pt>
                <c:pt idx="23156">
                  <c:v>3.6101083032490898E-2</c:v>
                </c:pt>
                <c:pt idx="23157">
                  <c:v>8.3032490974729201E-2</c:v>
                </c:pt>
                <c:pt idx="23158">
                  <c:v>0.104693140794223</c:v>
                </c:pt>
                <c:pt idx="23159">
                  <c:v>7.2202166064981907E-2</c:v>
                </c:pt>
                <c:pt idx="23160">
                  <c:v>7.22021660649819E-3</c:v>
                </c:pt>
                <c:pt idx="23161">
                  <c:v>3.9711191335739998E-2</c:v>
                </c:pt>
                <c:pt idx="23162">
                  <c:v>5.4151624548736399E-3</c:v>
                </c:pt>
                <c:pt idx="23163">
                  <c:v>1.8050541516245399E-3</c:v>
                </c:pt>
                <c:pt idx="23164">
                  <c:v>1.8050541516245399E-3</c:v>
                </c:pt>
                <c:pt idx="23165">
                  <c:v>9.0252707581227401E-3</c:v>
                </c:pt>
                <c:pt idx="23166">
                  <c:v>1.8050541516245399E-3</c:v>
                </c:pt>
                <c:pt idx="23167">
                  <c:v>1.8050541516245399E-3</c:v>
                </c:pt>
                <c:pt idx="23168">
                  <c:v>3.6101083032490898E-3</c:v>
                </c:pt>
                <c:pt idx="23169">
                  <c:v>7.22021660649819E-3</c:v>
                </c:pt>
                <c:pt idx="23170">
                  <c:v>0.858439201451905</c:v>
                </c:pt>
                <c:pt idx="23171">
                  <c:v>0.97277676950998104</c:v>
                </c:pt>
                <c:pt idx="23172">
                  <c:v>0.77676950998185101</c:v>
                </c:pt>
                <c:pt idx="23173">
                  <c:v>0.90199637023593404</c:v>
                </c:pt>
                <c:pt idx="23174">
                  <c:v>0.927404718693284</c:v>
                </c:pt>
                <c:pt idx="23175">
                  <c:v>0.83847549909255903</c:v>
                </c:pt>
                <c:pt idx="23176">
                  <c:v>0.32667876588021699</c:v>
                </c:pt>
                <c:pt idx="23177">
                  <c:v>0.20871143375680501</c:v>
                </c:pt>
                <c:pt idx="23178">
                  <c:v>0.27404718693284902</c:v>
                </c:pt>
                <c:pt idx="23179">
                  <c:v>0.32667876588021699</c:v>
                </c:pt>
                <c:pt idx="23180">
                  <c:v>0.10163339382940099</c:v>
                </c:pt>
                <c:pt idx="23181">
                  <c:v>0.67332123411978195</c:v>
                </c:pt>
                <c:pt idx="23182">
                  <c:v>0.25771324863883799</c:v>
                </c:pt>
                <c:pt idx="23183">
                  <c:v>0.321234119782214</c:v>
                </c:pt>
                <c:pt idx="23184">
                  <c:v>0.33575317604355698</c:v>
                </c:pt>
                <c:pt idx="23185">
                  <c:v>1.9963702359346601E-2</c:v>
                </c:pt>
                <c:pt idx="23186">
                  <c:v>0.127041742286751</c:v>
                </c:pt>
                <c:pt idx="23187">
                  <c:v>0.11252268602540801</c:v>
                </c:pt>
                <c:pt idx="23188">
                  <c:v>0.18693284936479099</c:v>
                </c:pt>
                <c:pt idx="23189">
                  <c:v>0.17241379310344801</c:v>
                </c:pt>
                <c:pt idx="23190">
                  <c:v>0.107078039927404</c:v>
                </c:pt>
                <c:pt idx="23191">
                  <c:v>0.23049001814882</c:v>
                </c:pt>
                <c:pt idx="23192">
                  <c:v>1.6333938294010801E-2</c:v>
                </c:pt>
                <c:pt idx="23193">
                  <c:v>0.18693284936479099</c:v>
                </c:pt>
                <c:pt idx="23194">
                  <c:v>8.7114337568058003E-2</c:v>
                </c:pt>
                <c:pt idx="23195">
                  <c:v>0.15607985480943701</c:v>
                </c:pt>
                <c:pt idx="23196">
                  <c:v>5.44464609800362E-3</c:v>
                </c:pt>
                <c:pt idx="23197">
                  <c:v>4.9001814882032597E-2</c:v>
                </c:pt>
                <c:pt idx="23198">
                  <c:v>3.62976406533575E-3</c:v>
                </c:pt>
                <c:pt idx="23199">
                  <c:v>7.2595281306715E-3</c:v>
                </c:pt>
                <c:pt idx="23200">
                  <c:v>0.13067150635208699</c:v>
                </c:pt>
                <c:pt idx="23201">
                  <c:v>1.6333938294010801E-2</c:v>
                </c:pt>
                <c:pt idx="23202">
                  <c:v>4.3557168784029002E-2</c:v>
                </c:pt>
                <c:pt idx="23203">
                  <c:v>8.3484573502722301E-2</c:v>
                </c:pt>
                <c:pt idx="23204">
                  <c:v>2.35934664246823E-2</c:v>
                </c:pt>
                <c:pt idx="23205">
                  <c:v>1.08892921960072E-2</c:v>
                </c:pt>
                <c:pt idx="23206">
                  <c:v>5.44464609800362E-3</c:v>
                </c:pt>
                <c:pt idx="23207">
                  <c:v>7.2595281306715E-3</c:v>
                </c:pt>
                <c:pt idx="23208">
                  <c:v>1.81488203266787E-3</c:v>
                </c:pt>
                <c:pt idx="23209">
                  <c:v>2.72232304900181E-2</c:v>
                </c:pt>
                <c:pt idx="23210">
                  <c:v>3.2667876588021699E-2</c:v>
                </c:pt>
                <c:pt idx="23211">
                  <c:v>1.81488203266787E-3</c:v>
                </c:pt>
                <c:pt idx="23212">
                  <c:v>1.81488203266787E-3</c:v>
                </c:pt>
                <c:pt idx="23213">
                  <c:v>1.9963702359346601E-2</c:v>
                </c:pt>
                <c:pt idx="23214">
                  <c:v>3.62976406533575E-3</c:v>
                </c:pt>
                <c:pt idx="23215">
                  <c:v>1.81488203266787E-3</c:v>
                </c:pt>
                <c:pt idx="23216">
                  <c:v>7.2595281306715E-3</c:v>
                </c:pt>
                <c:pt idx="23217">
                  <c:v>1.81488203266787E-3</c:v>
                </c:pt>
                <c:pt idx="23218">
                  <c:v>1.81488203266787E-3</c:v>
                </c:pt>
                <c:pt idx="23219">
                  <c:v>1.81488203266787E-3</c:v>
                </c:pt>
                <c:pt idx="23220">
                  <c:v>1.81488203266787E-3</c:v>
                </c:pt>
                <c:pt idx="23221">
                  <c:v>3.62976406533575E-3</c:v>
                </c:pt>
                <c:pt idx="23222">
                  <c:v>0.71297989031078601</c:v>
                </c:pt>
                <c:pt idx="23223">
                  <c:v>0.59232175502742201</c:v>
                </c:pt>
                <c:pt idx="23224">
                  <c:v>0.80438756855575799</c:v>
                </c:pt>
                <c:pt idx="23225">
                  <c:v>0.47897623400365602</c:v>
                </c:pt>
                <c:pt idx="23226">
                  <c:v>0.33089579524680002</c:v>
                </c:pt>
                <c:pt idx="23227">
                  <c:v>0.36745886654478899</c:v>
                </c:pt>
                <c:pt idx="23228">
                  <c:v>0.188299817184643</c:v>
                </c:pt>
                <c:pt idx="23229">
                  <c:v>0.23034734917732999</c:v>
                </c:pt>
                <c:pt idx="23230">
                  <c:v>0.21023765996343599</c:v>
                </c:pt>
                <c:pt idx="23231">
                  <c:v>0.127970749542961</c:v>
                </c:pt>
                <c:pt idx="23232">
                  <c:v>0.11334552102376599</c:v>
                </c:pt>
                <c:pt idx="23233">
                  <c:v>7.8610603290676401E-2</c:v>
                </c:pt>
                <c:pt idx="23234">
                  <c:v>8.4095063985374696E-2</c:v>
                </c:pt>
                <c:pt idx="23235">
                  <c:v>0.20292504570383901</c:v>
                </c:pt>
                <c:pt idx="23236">
                  <c:v>6.0329067641681902E-2</c:v>
                </c:pt>
                <c:pt idx="23237">
                  <c:v>8.4095063985374696E-2</c:v>
                </c:pt>
                <c:pt idx="23238">
                  <c:v>9.6892138939670899E-2</c:v>
                </c:pt>
                <c:pt idx="23239">
                  <c:v>8.5923217550274197E-2</c:v>
                </c:pt>
                <c:pt idx="23240">
                  <c:v>7.1297989031078604E-2</c:v>
                </c:pt>
                <c:pt idx="23241">
                  <c:v>5.4844606946983501E-3</c:v>
                </c:pt>
                <c:pt idx="23242">
                  <c:v>3.6563071297989001E-3</c:v>
                </c:pt>
                <c:pt idx="23243">
                  <c:v>2.7422303473491699E-2</c:v>
                </c:pt>
                <c:pt idx="23244">
                  <c:v>1.46252285191956E-2</c:v>
                </c:pt>
                <c:pt idx="23245">
                  <c:v>1.46252285191956E-2</c:v>
                </c:pt>
                <c:pt idx="23246">
                  <c:v>3.6563071297989001E-3</c:v>
                </c:pt>
                <c:pt idx="23247">
                  <c:v>1.82815356489945E-3</c:v>
                </c:pt>
                <c:pt idx="23248">
                  <c:v>1.82815356489945E-3</c:v>
                </c:pt>
                <c:pt idx="23249">
                  <c:v>3.6563071297989001E-3</c:v>
                </c:pt>
                <c:pt idx="23250">
                  <c:v>1.82815356489945E-3</c:v>
                </c:pt>
                <c:pt idx="23251">
                  <c:v>0.87728937728937695</c:v>
                </c:pt>
                <c:pt idx="23252">
                  <c:v>0.74908424908424898</c:v>
                </c:pt>
                <c:pt idx="23253">
                  <c:v>0.55128205128205099</c:v>
                </c:pt>
                <c:pt idx="23254">
                  <c:v>0.67216117216117199</c:v>
                </c:pt>
                <c:pt idx="23255">
                  <c:v>0.46703296703296698</c:v>
                </c:pt>
                <c:pt idx="23256">
                  <c:v>0.30036630036630002</c:v>
                </c:pt>
                <c:pt idx="23257">
                  <c:v>3.2967032967032898E-2</c:v>
                </c:pt>
                <c:pt idx="23258">
                  <c:v>0.15750915750915701</c:v>
                </c:pt>
                <c:pt idx="23259">
                  <c:v>0.20329670329670299</c:v>
                </c:pt>
                <c:pt idx="23260">
                  <c:v>0.10256410256410201</c:v>
                </c:pt>
                <c:pt idx="23261">
                  <c:v>0.26556776556776501</c:v>
                </c:pt>
                <c:pt idx="23262">
                  <c:v>0.115384615384615</c:v>
                </c:pt>
                <c:pt idx="23263">
                  <c:v>0.159340659340659</c:v>
                </c:pt>
                <c:pt idx="23264">
                  <c:v>8.9743589743589702E-2</c:v>
                </c:pt>
                <c:pt idx="23265">
                  <c:v>6.5934065934065894E-2</c:v>
                </c:pt>
                <c:pt idx="23266">
                  <c:v>3.6630036630036597E-2</c:v>
                </c:pt>
                <c:pt idx="23267">
                  <c:v>1.6483516483516401E-2</c:v>
                </c:pt>
                <c:pt idx="23268">
                  <c:v>7.69230769230769E-2</c:v>
                </c:pt>
                <c:pt idx="23269">
                  <c:v>1.8315018315018299E-2</c:v>
                </c:pt>
                <c:pt idx="23270">
                  <c:v>5.4945054945054897E-3</c:v>
                </c:pt>
                <c:pt idx="23271">
                  <c:v>3.66300366300366E-3</c:v>
                </c:pt>
                <c:pt idx="23272">
                  <c:v>3.2967032967032898E-2</c:v>
                </c:pt>
                <c:pt idx="23273">
                  <c:v>0.77716390423572701</c:v>
                </c:pt>
                <c:pt idx="23274">
                  <c:v>0.86187845303867405</c:v>
                </c:pt>
                <c:pt idx="23275">
                  <c:v>0.71454880294659295</c:v>
                </c:pt>
                <c:pt idx="23276">
                  <c:v>0.60589318600368303</c:v>
                </c:pt>
                <c:pt idx="23277">
                  <c:v>0.60773480662983403</c:v>
                </c:pt>
                <c:pt idx="23278">
                  <c:v>0.16574585635359099</c:v>
                </c:pt>
                <c:pt idx="23279">
                  <c:v>0.43278084714548798</c:v>
                </c:pt>
                <c:pt idx="23280">
                  <c:v>0.261510128913443</c:v>
                </c:pt>
                <c:pt idx="23281">
                  <c:v>9.5764272559852606E-2</c:v>
                </c:pt>
                <c:pt idx="23282">
                  <c:v>0.15837937384898701</c:v>
                </c:pt>
                <c:pt idx="23283">
                  <c:v>0.130755064456721</c:v>
                </c:pt>
                <c:pt idx="23284">
                  <c:v>6.4456721915285398E-2</c:v>
                </c:pt>
                <c:pt idx="23285">
                  <c:v>3.1307550644567202E-2</c:v>
                </c:pt>
                <c:pt idx="23286">
                  <c:v>5.5248618784530301E-2</c:v>
                </c:pt>
                <c:pt idx="23287">
                  <c:v>3.6832412523020198E-3</c:v>
                </c:pt>
                <c:pt idx="23288">
                  <c:v>3.6832412523020198E-3</c:v>
                </c:pt>
                <c:pt idx="23289">
                  <c:v>1.2891344383057E-2</c:v>
                </c:pt>
                <c:pt idx="23290">
                  <c:v>3.6832412523020198E-3</c:v>
                </c:pt>
                <c:pt idx="23291">
                  <c:v>1.1049723756906001E-2</c:v>
                </c:pt>
                <c:pt idx="23292">
                  <c:v>1.8416206261510099E-3</c:v>
                </c:pt>
                <c:pt idx="23293">
                  <c:v>0.86162361623616202</c:v>
                </c:pt>
                <c:pt idx="23294">
                  <c:v>0.79704797047970399</c:v>
                </c:pt>
                <c:pt idx="23295">
                  <c:v>0.52952029520295196</c:v>
                </c:pt>
                <c:pt idx="23296">
                  <c:v>0.49261992619926198</c:v>
                </c:pt>
                <c:pt idx="23297">
                  <c:v>0.38560885608855999</c:v>
                </c:pt>
                <c:pt idx="23298">
                  <c:v>0.64391143911439097</c:v>
                </c:pt>
                <c:pt idx="23299">
                  <c:v>0.49077490774907701</c:v>
                </c:pt>
                <c:pt idx="23300">
                  <c:v>0.47970479704796998</c:v>
                </c:pt>
                <c:pt idx="23301">
                  <c:v>0.41512915129151201</c:v>
                </c:pt>
                <c:pt idx="23302">
                  <c:v>0.26014760147601401</c:v>
                </c:pt>
                <c:pt idx="23303">
                  <c:v>0.42435424354243501</c:v>
                </c:pt>
                <c:pt idx="23304">
                  <c:v>0.10332103321033199</c:v>
                </c:pt>
                <c:pt idx="23305">
                  <c:v>0.32656826568265601</c:v>
                </c:pt>
                <c:pt idx="23306">
                  <c:v>0.28597785977859702</c:v>
                </c:pt>
                <c:pt idx="23307">
                  <c:v>0.36162361623616202</c:v>
                </c:pt>
                <c:pt idx="23308">
                  <c:v>0.23800738007380001</c:v>
                </c:pt>
                <c:pt idx="23309">
                  <c:v>0.12546125461254601</c:v>
                </c:pt>
                <c:pt idx="23310">
                  <c:v>0.13837638376383701</c:v>
                </c:pt>
                <c:pt idx="23311">
                  <c:v>0.477859778597786</c:v>
                </c:pt>
                <c:pt idx="23312">
                  <c:v>0.17158671586715801</c:v>
                </c:pt>
                <c:pt idx="23313">
                  <c:v>0.20295202952029501</c:v>
                </c:pt>
                <c:pt idx="23314">
                  <c:v>0.16420664206641999</c:v>
                </c:pt>
                <c:pt idx="23315">
                  <c:v>0.188191881918819</c:v>
                </c:pt>
                <c:pt idx="23316">
                  <c:v>0.20848708487084799</c:v>
                </c:pt>
                <c:pt idx="23317">
                  <c:v>0.19741697416974099</c:v>
                </c:pt>
                <c:pt idx="23318">
                  <c:v>2.9520295202952001E-2</c:v>
                </c:pt>
                <c:pt idx="23319">
                  <c:v>5.5350553505535E-2</c:v>
                </c:pt>
                <c:pt idx="23320">
                  <c:v>0.11992619926199199</c:v>
                </c:pt>
                <c:pt idx="23321">
                  <c:v>7.5645756457564495E-2</c:v>
                </c:pt>
                <c:pt idx="23322">
                  <c:v>0.10332103321033199</c:v>
                </c:pt>
                <c:pt idx="23323">
                  <c:v>0.15867158671586701</c:v>
                </c:pt>
                <c:pt idx="23324">
                  <c:v>6.6420664206641999E-2</c:v>
                </c:pt>
                <c:pt idx="23325">
                  <c:v>9.5940959409594101E-2</c:v>
                </c:pt>
                <c:pt idx="23326">
                  <c:v>1.66051660516605E-2</c:v>
                </c:pt>
                <c:pt idx="23327">
                  <c:v>6.6420664206641999E-2</c:v>
                </c:pt>
                <c:pt idx="23328">
                  <c:v>5.5350553505535E-3</c:v>
                </c:pt>
                <c:pt idx="23329">
                  <c:v>9.2250922509225092E-3</c:v>
                </c:pt>
                <c:pt idx="23330">
                  <c:v>1.8450184501845001E-3</c:v>
                </c:pt>
                <c:pt idx="23331">
                  <c:v>1.1070110701107E-2</c:v>
                </c:pt>
                <c:pt idx="23332">
                  <c:v>1.1070110701107E-2</c:v>
                </c:pt>
                <c:pt idx="23333">
                  <c:v>1.8450184501845001E-3</c:v>
                </c:pt>
                <c:pt idx="23334">
                  <c:v>2.76752767527675E-2</c:v>
                </c:pt>
                <c:pt idx="23335">
                  <c:v>7.3800738007380002E-3</c:v>
                </c:pt>
                <c:pt idx="23336">
                  <c:v>7.3800738007380002E-3</c:v>
                </c:pt>
                <c:pt idx="23337">
                  <c:v>1.4760147601476E-2</c:v>
                </c:pt>
                <c:pt idx="23338">
                  <c:v>3.6900369003690001E-3</c:v>
                </c:pt>
                <c:pt idx="23339">
                  <c:v>1.66051660516605E-2</c:v>
                </c:pt>
                <c:pt idx="23340">
                  <c:v>5.5350553505535E-3</c:v>
                </c:pt>
                <c:pt idx="23341">
                  <c:v>7.3800738007380002E-3</c:v>
                </c:pt>
                <c:pt idx="23342">
                  <c:v>1.8450184501845001E-3</c:v>
                </c:pt>
                <c:pt idx="23343">
                  <c:v>2.76752767527675E-2</c:v>
                </c:pt>
                <c:pt idx="23344">
                  <c:v>1.8450184501845001E-3</c:v>
                </c:pt>
                <c:pt idx="23345">
                  <c:v>3.6900369003690001E-3</c:v>
                </c:pt>
                <c:pt idx="23346">
                  <c:v>5.3505535055350502E-2</c:v>
                </c:pt>
                <c:pt idx="23347">
                  <c:v>1.8450184501845001E-3</c:v>
                </c:pt>
                <c:pt idx="23348">
                  <c:v>1.8450184501845001E-3</c:v>
                </c:pt>
                <c:pt idx="23349">
                  <c:v>7.3800738007380002E-3</c:v>
                </c:pt>
                <c:pt idx="23350">
                  <c:v>3.6900369003690001E-3</c:v>
                </c:pt>
                <c:pt idx="23351">
                  <c:v>3.6900369003690001E-3</c:v>
                </c:pt>
                <c:pt idx="23352">
                  <c:v>1.8450184501845001E-3</c:v>
                </c:pt>
                <c:pt idx="23353">
                  <c:v>1.8450184501845001E-3</c:v>
                </c:pt>
                <c:pt idx="23354">
                  <c:v>0.94517958412098302</c:v>
                </c:pt>
                <c:pt idx="23355">
                  <c:v>0.60680529300567099</c:v>
                </c:pt>
                <c:pt idx="23356">
                  <c:v>0.89792060491493297</c:v>
                </c:pt>
                <c:pt idx="23357">
                  <c:v>0.57655954631379902</c:v>
                </c:pt>
                <c:pt idx="23358">
                  <c:v>0.41020793950850598</c:v>
                </c:pt>
                <c:pt idx="23359">
                  <c:v>0.58223062381852497</c:v>
                </c:pt>
                <c:pt idx="23360">
                  <c:v>0.52362948960302402</c:v>
                </c:pt>
                <c:pt idx="23361">
                  <c:v>0.41587901701323199</c:v>
                </c:pt>
                <c:pt idx="23362">
                  <c:v>0.434782608695652</c:v>
                </c:pt>
                <c:pt idx="23363">
                  <c:v>0.25519848771266501</c:v>
                </c:pt>
                <c:pt idx="23364">
                  <c:v>0.26465028355387499</c:v>
                </c:pt>
                <c:pt idx="23365">
                  <c:v>0.35349716446124702</c:v>
                </c:pt>
                <c:pt idx="23366">
                  <c:v>0.31947069943289202</c:v>
                </c:pt>
                <c:pt idx="23367">
                  <c:v>0.22495274102079299</c:v>
                </c:pt>
                <c:pt idx="23368">
                  <c:v>9.8298676748582198E-2</c:v>
                </c:pt>
                <c:pt idx="23369">
                  <c:v>0.22495274102079299</c:v>
                </c:pt>
                <c:pt idx="23370">
                  <c:v>0.28922495274102</c:v>
                </c:pt>
                <c:pt idx="23371">
                  <c:v>0.37429111531190901</c:v>
                </c:pt>
                <c:pt idx="23372">
                  <c:v>0.16257088846880899</c:v>
                </c:pt>
                <c:pt idx="23373">
                  <c:v>0.141776937618147</c:v>
                </c:pt>
                <c:pt idx="23374">
                  <c:v>7.7504725897920596E-2</c:v>
                </c:pt>
                <c:pt idx="23375">
                  <c:v>0.137996219281663</c:v>
                </c:pt>
                <c:pt idx="23376">
                  <c:v>0.119092627599243</c:v>
                </c:pt>
                <c:pt idx="23377">
                  <c:v>0.113421550094517</c:v>
                </c:pt>
                <c:pt idx="23378">
                  <c:v>8.3175803402646506E-2</c:v>
                </c:pt>
                <c:pt idx="23379">
                  <c:v>5.2930056710774998E-2</c:v>
                </c:pt>
                <c:pt idx="23380">
                  <c:v>0.10775047258979201</c:v>
                </c:pt>
                <c:pt idx="23381">
                  <c:v>4.9149338374291099E-2</c:v>
                </c:pt>
                <c:pt idx="23382">
                  <c:v>8.5066162570888407E-2</c:v>
                </c:pt>
                <c:pt idx="23383">
                  <c:v>7.9395085066162496E-2</c:v>
                </c:pt>
                <c:pt idx="23384">
                  <c:v>0.12665406427221099</c:v>
                </c:pt>
                <c:pt idx="23385">
                  <c:v>7.9395085066162496E-2</c:v>
                </c:pt>
                <c:pt idx="23386">
                  <c:v>7.9395085066162496E-2</c:v>
                </c:pt>
                <c:pt idx="23387">
                  <c:v>9.2627599243856301E-2</c:v>
                </c:pt>
                <c:pt idx="23388">
                  <c:v>5.4820415879017002E-2</c:v>
                </c:pt>
                <c:pt idx="23389">
                  <c:v>9.64083175803402E-2</c:v>
                </c:pt>
                <c:pt idx="23390">
                  <c:v>1.3232514177693701E-2</c:v>
                </c:pt>
                <c:pt idx="23391">
                  <c:v>3.96975425330812E-2</c:v>
                </c:pt>
                <c:pt idx="23392">
                  <c:v>7.5614366729678598E-3</c:v>
                </c:pt>
                <c:pt idx="23393">
                  <c:v>5.1039697542533E-2</c:v>
                </c:pt>
                <c:pt idx="23394">
                  <c:v>0.14744801512287301</c:v>
                </c:pt>
                <c:pt idx="23395">
                  <c:v>6.9943289224952701E-2</c:v>
                </c:pt>
                <c:pt idx="23396">
                  <c:v>3.2136105860113402E-2</c:v>
                </c:pt>
                <c:pt idx="23397">
                  <c:v>3.7807183364839299E-3</c:v>
                </c:pt>
                <c:pt idx="23398">
                  <c:v>1.89035916824196E-3</c:v>
                </c:pt>
                <c:pt idx="23399">
                  <c:v>5.6710775047258896E-3</c:v>
                </c:pt>
                <c:pt idx="23400">
                  <c:v>5.6710775047258896E-3</c:v>
                </c:pt>
                <c:pt idx="23401">
                  <c:v>1.8903591682419601E-2</c:v>
                </c:pt>
                <c:pt idx="23402">
                  <c:v>1.89035916824196E-3</c:v>
                </c:pt>
                <c:pt idx="23403">
                  <c:v>7.5614366729678598E-3</c:v>
                </c:pt>
                <c:pt idx="23404">
                  <c:v>3.7807183364839299E-3</c:v>
                </c:pt>
                <c:pt idx="23405">
                  <c:v>3.7807183364839299E-3</c:v>
                </c:pt>
                <c:pt idx="23406">
                  <c:v>1.89035916824196E-3</c:v>
                </c:pt>
                <c:pt idx="23407">
                  <c:v>1.89035916824196E-3</c:v>
                </c:pt>
                <c:pt idx="23408">
                  <c:v>1.89035916824196E-3</c:v>
                </c:pt>
                <c:pt idx="23409">
                  <c:v>1.89035916824196E-3</c:v>
                </c:pt>
                <c:pt idx="23410">
                  <c:v>1.89035916824196E-3</c:v>
                </c:pt>
                <c:pt idx="23411">
                  <c:v>1.7013232514177599E-2</c:v>
                </c:pt>
                <c:pt idx="23412">
                  <c:v>1.89035916824196E-3</c:v>
                </c:pt>
                <c:pt idx="23413">
                  <c:v>1.8903591682419601E-2</c:v>
                </c:pt>
                <c:pt idx="23414">
                  <c:v>1.89035916824196E-3</c:v>
                </c:pt>
                <c:pt idx="23415">
                  <c:v>0.62357414448669202</c:v>
                </c:pt>
                <c:pt idx="23416">
                  <c:v>0.46197718631178702</c:v>
                </c:pt>
                <c:pt idx="23417">
                  <c:v>0.20152091254752799</c:v>
                </c:pt>
                <c:pt idx="23418">
                  <c:v>0.74524714828897298</c:v>
                </c:pt>
                <c:pt idx="23419">
                  <c:v>0.25095057034220503</c:v>
                </c:pt>
                <c:pt idx="23420">
                  <c:v>0.46007604562737597</c:v>
                </c:pt>
                <c:pt idx="23421">
                  <c:v>0.51520912547528497</c:v>
                </c:pt>
                <c:pt idx="23422">
                  <c:v>0.64258555133079798</c:v>
                </c:pt>
                <c:pt idx="23423">
                  <c:v>0.33079847908745202</c:v>
                </c:pt>
                <c:pt idx="23424">
                  <c:v>0.171102661596958</c:v>
                </c:pt>
                <c:pt idx="23425">
                  <c:v>8.17490494296578E-2</c:v>
                </c:pt>
                <c:pt idx="23426">
                  <c:v>0.182509505703422</c:v>
                </c:pt>
                <c:pt idx="23427">
                  <c:v>0.106463878326996</c:v>
                </c:pt>
                <c:pt idx="23428">
                  <c:v>2.0912547528517102E-2</c:v>
                </c:pt>
                <c:pt idx="23429">
                  <c:v>4.3726235741444797E-2</c:v>
                </c:pt>
                <c:pt idx="23430">
                  <c:v>5.5133079847908703E-2</c:v>
                </c:pt>
                <c:pt idx="23431">
                  <c:v>1.1406844106463801E-2</c:v>
                </c:pt>
                <c:pt idx="23432">
                  <c:v>2.0912547528517102E-2</c:v>
                </c:pt>
                <c:pt idx="23433">
                  <c:v>1.33079847908745E-2</c:v>
                </c:pt>
                <c:pt idx="23434">
                  <c:v>1.1406844106463801E-2</c:v>
                </c:pt>
                <c:pt idx="23435">
                  <c:v>1.7110266159695801E-2</c:v>
                </c:pt>
                <c:pt idx="23436">
                  <c:v>1.9011406844106401E-3</c:v>
                </c:pt>
                <c:pt idx="23437">
                  <c:v>7.6045627376425803E-3</c:v>
                </c:pt>
                <c:pt idx="23438">
                  <c:v>3.8022813688212902E-3</c:v>
                </c:pt>
                <c:pt idx="23439">
                  <c:v>1.9011406844106401E-3</c:v>
                </c:pt>
                <c:pt idx="23440">
                  <c:v>1.9011406844106401E-3</c:v>
                </c:pt>
                <c:pt idx="23441">
                  <c:v>1.9011406844106401E-3</c:v>
                </c:pt>
                <c:pt idx="23442">
                  <c:v>1.9011406844106401E-3</c:v>
                </c:pt>
                <c:pt idx="23443">
                  <c:v>5.7034220532319298E-3</c:v>
                </c:pt>
                <c:pt idx="23444">
                  <c:v>1.9011406844106401E-3</c:v>
                </c:pt>
                <c:pt idx="23445">
                  <c:v>1.9011406844106401E-3</c:v>
                </c:pt>
                <c:pt idx="23446">
                  <c:v>1.9011406844106401E-3</c:v>
                </c:pt>
                <c:pt idx="23447">
                  <c:v>0.96168582375478895</c:v>
                </c:pt>
                <c:pt idx="23448">
                  <c:v>0.96934865900383105</c:v>
                </c:pt>
                <c:pt idx="23449">
                  <c:v>0.80651340996168497</c:v>
                </c:pt>
                <c:pt idx="23450">
                  <c:v>3.2567049808429102E-2</c:v>
                </c:pt>
                <c:pt idx="23451">
                  <c:v>0.58429118773946298</c:v>
                </c:pt>
                <c:pt idx="23452">
                  <c:v>0.42528735632183901</c:v>
                </c:pt>
                <c:pt idx="23453">
                  <c:v>0.63218390804597702</c:v>
                </c:pt>
                <c:pt idx="23454">
                  <c:v>1.34099616858237E-2</c:v>
                </c:pt>
                <c:pt idx="23455">
                  <c:v>0.16858237547892699</c:v>
                </c:pt>
                <c:pt idx="23456">
                  <c:v>7.66283524904214E-3</c:v>
                </c:pt>
                <c:pt idx="23457">
                  <c:v>0.17049808429118701</c:v>
                </c:pt>
                <c:pt idx="23458">
                  <c:v>3.0651340996168501E-2</c:v>
                </c:pt>
                <c:pt idx="23459">
                  <c:v>1.53256704980842E-2</c:v>
                </c:pt>
                <c:pt idx="23460">
                  <c:v>0.13793103448275801</c:v>
                </c:pt>
                <c:pt idx="23461">
                  <c:v>2.4904214559386899E-2</c:v>
                </c:pt>
                <c:pt idx="23462">
                  <c:v>1.91570881226053E-3</c:v>
                </c:pt>
                <c:pt idx="23463">
                  <c:v>1.91570881226053E-3</c:v>
                </c:pt>
                <c:pt idx="23464">
                  <c:v>1.91570881226053E-3</c:v>
                </c:pt>
                <c:pt idx="23465">
                  <c:v>9.5785440613026795E-3</c:v>
                </c:pt>
                <c:pt idx="23466">
                  <c:v>3.83141762452107E-3</c:v>
                </c:pt>
                <c:pt idx="23467">
                  <c:v>0.63829787234042501</c:v>
                </c:pt>
                <c:pt idx="23468">
                  <c:v>0.43520309477756203</c:v>
                </c:pt>
                <c:pt idx="23469">
                  <c:v>0.28433268858800698</c:v>
                </c:pt>
                <c:pt idx="23470">
                  <c:v>0.87620889748549302</c:v>
                </c:pt>
                <c:pt idx="23471">
                  <c:v>9.4777562862669196E-2</c:v>
                </c:pt>
                <c:pt idx="23472">
                  <c:v>0.205029013539651</c:v>
                </c:pt>
                <c:pt idx="23473">
                  <c:v>0.31141199226305599</c:v>
                </c:pt>
                <c:pt idx="23474">
                  <c:v>0.179883945841392</c:v>
                </c:pt>
                <c:pt idx="23475">
                  <c:v>0.14700193423597599</c:v>
                </c:pt>
                <c:pt idx="23476">
                  <c:v>0.51837524177949701</c:v>
                </c:pt>
                <c:pt idx="23477">
                  <c:v>0.119922630560928</c:v>
                </c:pt>
                <c:pt idx="23478">
                  <c:v>9.6711798839458393E-2</c:v>
                </c:pt>
                <c:pt idx="23479">
                  <c:v>5.4158607350096699E-2</c:v>
                </c:pt>
                <c:pt idx="23480">
                  <c:v>5.0290135396518297E-2</c:v>
                </c:pt>
                <c:pt idx="23481">
                  <c:v>9.4777562862669196E-2</c:v>
                </c:pt>
                <c:pt idx="23482">
                  <c:v>0.13733075435202999</c:v>
                </c:pt>
                <c:pt idx="23483">
                  <c:v>0.100580270793036</c:v>
                </c:pt>
                <c:pt idx="23484">
                  <c:v>0.33462282398452597</c:v>
                </c:pt>
                <c:pt idx="23485">
                  <c:v>4.8355899419729197E-2</c:v>
                </c:pt>
                <c:pt idx="23486">
                  <c:v>0.13346228239845201</c:v>
                </c:pt>
                <c:pt idx="23487">
                  <c:v>6.7698259187620805E-2</c:v>
                </c:pt>
                <c:pt idx="23488">
                  <c:v>7.7369439071566697E-3</c:v>
                </c:pt>
                <c:pt idx="23489">
                  <c:v>3.8684719535783301E-3</c:v>
                </c:pt>
                <c:pt idx="23490">
                  <c:v>1.35396518375241E-2</c:v>
                </c:pt>
                <c:pt idx="23491">
                  <c:v>1.35396518375241E-2</c:v>
                </c:pt>
                <c:pt idx="23492">
                  <c:v>3.0947775628626599E-2</c:v>
                </c:pt>
                <c:pt idx="23493">
                  <c:v>1.9342359767891601E-3</c:v>
                </c:pt>
                <c:pt idx="23494">
                  <c:v>0.90097087378640694</c:v>
                </c:pt>
                <c:pt idx="23495">
                  <c:v>0.74757281553398003</c:v>
                </c:pt>
                <c:pt idx="23496">
                  <c:v>0.68737864077669897</c:v>
                </c:pt>
                <c:pt idx="23497">
                  <c:v>0.34368932038834898</c:v>
                </c:pt>
                <c:pt idx="23498">
                  <c:v>0.54368932038834905</c:v>
                </c:pt>
                <c:pt idx="23499">
                  <c:v>0.36116504854368903</c:v>
                </c:pt>
                <c:pt idx="23500">
                  <c:v>0.30291262135922298</c:v>
                </c:pt>
                <c:pt idx="23501">
                  <c:v>2.5242718446601899E-2</c:v>
                </c:pt>
                <c:pt idx="23502">
                  <c:v>9.5145631067961103E-2</c:v>
                </c:pt>
                <c:pt idx="23503">
                  <c:v>6.0194174757281498E-2</c:v>
                </c:pt>
                <c:pt idx="23504">
                  <c:v>0.236893203883495</c:v>
                </c:pt>
                <c:pt idx="23505">
                  <c:v>8.1553398058252402E-2</c:v>
                </c:pt>
                <c:pt idx="23506">
                  <c:v>4.4660194174757202E-2</c:v>
                </c:pt>
                <c:pt idx="23507">
                  <c:v>0.38058252427184402</c:v>
                </c:pt>
                <c:pt idx="23508">
                  <c:v>1.35922330097087E-2</c:v>
                </c:pt>
                <c:pt idx="23509">
                  <c:v>6.0194174757281498E-2</c:v>
                </c:pt>
                <c:pt idx="23510">
                  <c:v>2.7184466019417399E-2</c:v>
                </c:pt>
                <c:pt idx="23511">
                  <c:v>2.9126213592233E-2</c:v>
                </c:pt>
                <c:pt idx="23512">
                  <c:v>2.7184466019417399E-2</c:v>
                </c:pt>
                <c:pt idx="23513">
                  <c:v>3.88349514563106E-3</c:v>
                </c:pt>
                <c:pt idx="23514">
                  <c:v>9.7087378640776604E-3</c:v>
                </c:pt>
                <c:pt idx="23515">
                  <c:v>1.94174757281553E-3</c:v>
                </c:pt>
                <c:pt idx="23516">
                  <c:v>1.94174757281553E-3</c:v>
                </c:pt>
                <c:pt idx="23517">
                  <c:v>5.8252427184466004E-3</c:v>
                </c:pt>
                <c:pt idx="23518">
                  <c:v>5.8252427184466004E-3</c:v>
                </c:pt>
                <c:pt idx="23519">
                  <c:v>1.94174757281553E-3</c:v>
                </c:pt>
                <c:pt idx="23520">
                  <c:v>0.87279843444227001</c:v>
                </c:pt>
                <c:pt idx="23521">
                  <c:v>0.63405088062622295</c:v>
                </c:pt>
                <c:pt idx="23522">
                  <c:v>0.71037181996086096</c:v>
                </c:pt>
                <c:pt idx="23523">
                  <c:v>0.731898238747553</c:v>
                </c:pt>
                <c:pt idx="23524">
                  <c:v>0.44618395303326802</c:v>
                </c:pt>
                <c:pt idx="23525">
                  <c:v>0.44422700587084102</c:v>
                </c:pt>
                <c:pt idx="23526">
                  <c:v>0.51859099804305198</c:v>
                </c:pt>
                <c:pt idx="23527">
                  <c:v>7.8277886497064506E-3</c:v>
                </c:pt>
                <c:pt idx="23528">
                  <c:v>0.185909980430528</c:v>
                </c:pt>
                <c:pt idx="23529">
                  <c:v>5.6751467710371803E-2</c:v>
                </c:pt>
                <c:pt idx="23530">
                  <c:v>1.7612524461839502E-2</c:v>
                </c:pt>
                <c:pt idx="23531">
                  <c:v>1.5655577299412901E-2</c:v>
                </c:pt>
                <c:pt idx="23532">
                  <c:v>3.9138943248532201E-3</c:v>
                </c:pt>
                <c:pt idx="23533">
                  <c:v>4.5009784735812103E-2</c:v>
                </c:pt>
                <c:pt idx="23534">
                  <c:v>9.1976516634050806E-2</c:v>
                </c:pt>
                <c:pt idx="23535">
                  <c:v>7.6320939334637905E-2</c:v>
                </c:pt>
                <c:pt idx="23536">
                  <c:v>7.0450097847358104E-2</c:v>
                </c:pt>
                <c:pt idx="23537">
                  <c:v>9.7847358121330701E-3</c:v>
                </c:pt>
                <c:pt idx="23538">
                  <c:v>4.8923679060665297E-2</c:v>
                </c:pt>
                <c:pt idx="23539">
                  <c:v>1.95694716242661E-3</c:v>
                </c:pt>
                <c:pt idx="23540">
                  <c:v>1.95694716242661E-3</c:v>
                </c:pt>
                <c:pt idx="23541">
                  <c:v>1.95694716242661E-3</c:v>
                </c:pt>
                <c:pt idx="23542">
                  <c:v>3.9138943248532201E-3</c:v>
                </c:pt>
                <c:pt idx="23543">
                  <c:v>1.95694716242661E-3</c:v>
                </c:pt>
                <c:pt idx="23544">
                  <c:v>0.70588235294117596</c:v>
                </c:pt>
                <c:pt idx="23545">
                  <c:v>0.43333333333333302</c:v>
                </c:pt>
                <c:pt idx="23546">
                  <c:v>0.46274509803921499</c:v>
                </c:pt>
                <c:pt idx="23547">
                  <c:v>0.48627450980392101</c:v>
                </c:pt>
                <c:pt idx="23548">
                  <c:v>0.28235294117646997</c:v>
                </c:pt>
                <c:pt idx="23549">
                  <c:v>0.545098039215686</c:v>
                </c:pt>
                <c:pt idx="23550">
                  <c:v>0.43921568627450902</c:v>
                </c:pt>
                <c:pt idx="23551">
                  <c:v>0.16470588235294101</c:v>
                </c:pt>
                <c:pt idx="23552">
                  <c:v>0.133333333333333</c:v>
                </c:pt>
                <c:pt idx="23553">
                  <c:v>0.111764705882352</c:v>
                </c:pt>
                <c:pt idx="23554">
                  <c:v>8.4313725490196001E-2</c:v>
                </c:pt>
                <c:pt idx="23555">
                  <c:v>7.2549019607843102E-2</c:v>
                </c:pt>
                <c:pt idx="23556">
                  <c:v>8.8235294117646995E-2</c:v>
                </c:pt>
                <c:pt idx="23557">
                  <c:v>0.20588235294117599</c:v>
                </c:pt>
                <c:pt idx="23558">
                  <c:v>0.26078431372548999</c:v>
                </c:pt>
                <c:pt idx="23559">
                  <c:v>0.101960784313725</c:v>
                </c:pt>
                <c:pt idx="23560">
                  <c:v>0.111764705882352</c:v>
                </c:pt>
                <c:pt idx="23561">
                  <c:v>5.4901960784313697E-2</c:v>
                </c:pt>
                <c:pt idx="23562">
                  <c:v>5.8823529411764698E-2</c:v>
                </c:pt>
                <c:pt idx="23563">
                  <c:v>9.2156862745098003E-2</c:v>
                </c:pt>
                <c:pt idx="23564">
                  <c:v>1.9607843137254902E-3</c:v>
                </c:pt>
                <c:pt idx="23565">
                  <c:v>5.8823529411764696E-3</c:v>
                </c:pt>
                <c:pt idx="23566">
                  <c:v>2.5490196078431299E-2</c:v>
                </c:pt>
                <c:pt idx="23567">
                  <c:v>1.9607843137254902E-3</c:v>
                </c:pt>
                <c:pt idx="23568">
                  <c:v>5.8823529411764696E-3</c:v>
                </c:pt>
                <c:pt idx="23569">
                  <c:v>1.7647058823529401E-2</c:v>
                </c:pt>
                <c:pt idx="23570">
                  <c:v>1.1764705882352899E-2</c:v>
                </c:pt>
                <c:pt idx="23571">
                  <c:v>7.8431372549019607E-3</c:v>
                </c:pt>
                <c:pt idx="23572">
                  <c:v>9.8039215686274508E-3</c:v>
                </c:pt>
                <c:pt idx="23573">
                  <c:v>1.37254901960784E-2</c:v>
                </c:pt>
                <c:pt idx="23574">
                  <c:v>1.9607843137254902E-3</c:v>
                </c:pt>
                <c:pt idx="23575">
                  <c:v>0.96245059288537504</c:v>
                </c:pt>
                <c:pt idx="23576">
                  <c:v>0.59486166007905095</c:v>
                </c:pt>
                <c:pt idx="23577">
                  <c:v>0.73320158102766797</c:v>
                </c:pt>
                <c:pt idx="23578">
                  <c:v>0.231225296442687</c:v>
                </c:pt>
                <c:pt idx="23579">
                  <c:v>0.32806324110671897</c:v>
                </c:pt>
                <c:pt idx="23580">
                  <c:v>0.28853754940711401</c:v>
                </c:pt>
                <c:pt idx="23581">
                  <c:v>0.27075098814229198</c:v>
                </c:pt>
                <c:pt idx="23582">
                  <c:v>0.14624505928853701</c:v>
                </c:pt>
                <c:pt idx="23583">
                  <c:v>0.12845849802371501</c:v>
                </c:pt>
                <c:pt idx="23584">
                  <c:v>0.13241106719367501</c:v>
                </c:pt>
                <c:pt idx="23585">
                  <c:v>0.20948616600790501</c:v>
                </c:pt>
                <c:pt idx="23586">
                  <c:v>0.17588932806324101</c:v>
                </c:pt>
                <c:pt idx="23587">
                  <c:v>5.7312252964426803E-2</c:v>
                </c:pt>
                <c:pt idx="23588">
                  <c:v>8.10276679841897E-2</c:v>
                </c:pt>
                <c:pt idx="23589">
                  <c:v>0.29446640316205502</c:v>
                </c:pt>
                <c:pt idx="23590">
                  <c:v>0.124505928853754</c:v>
                </c:pt>
                <c:pt idx="23591">
                  <c:v>1.9762845849802299E-2</c:v>
                </c:pt>
                <c:pt idx="23592">
                  <c:v>9.4861660079051294E-2</c:v>
                </c:pt>
                <c:pt idx="23593">
                  <c:v>2.3715415019762799E-2</c:v>
                </c:pt>
                <c:pt idx="23594">
                  <c:v>1.9762845849802299E-2</c:v>
                </c:pt>
                <c:pt idx="23595">
                  <c:v>2.3715415019762799E-2</c:v>
                </c:pt>
                <c:pt idx="23596">
                  <c:v>1.18577075098814E-2</c:v>
                </c:pt>
                <c:pt idx="23597">
                  <c:v>5.9288537549407102E-3</c:v>
                </c:pt>
                <c:pt idx="23598">
                  <c:v>9.8814229249011808E-3</c:v>
                </c:pt>
                <c:pt idx="23599">
                  <c:v>1.9762845849802301E-3</c:v>
                </c:pt>
                <c:pt idx="23600">
                  <c:v>3.9525691699604697E-3</c:v>
                </c:pt>
                <c:pt idx="23601">
                  <c:v>3.9525691699604697E-3</c:v>
                </c:pt>
                <c:pt idx="23602">
                  <c:v>1.9762845849802301E-3</c:v>
                </c:pt>
                <c:pt idx="23603">
                  <c:v>5.9288537549407102E-3</c:v>
                </c:pt>
                <c:pt idx="23604">
                  <c:v>1.9762845849802301E-3</c:v>
                </c:pt>
                <c:pt idx="23605">
                  <c:v>1.9762845849802301E-3</c:v>
                </c:pt>
                <c:pt idx="23606">
                  <c:v>9.8814229249011808E-3</c:v>
                </c:pt>
                <c:pt idx="23607">
                  <c:v>0.78131212723657995</c:v>
                </c:pt>
                <c:pt idx="23608">
                  <c:v>0.74353876739562597</c:v>
                </c:pt>
                <c:pt idx="23609">
                  <c:v>0.540755467196819</c:v>
                </c:pt>
                <c:pt idx="23610">
                  <c:v>0.32604373757455202</c:v>
                </c:pt>
                <c:pt idx="23611">
                  <c:v>0.30417495029821001</c:v>
                </c:pt>
                <c:pt idx="23612">
                  <c:v>0.38170974155069498</c:v>
                </c:pt>
                <c:pt idx="23613">
                  <c:v>0.30616302186878702</c:v>
                </c:pt>
                <c:pt idx="23614">
                  <c:v>0.48707753479125199</c:v>
                </c:pt>
                <c:pt idx="23615">
                  <c:v>0.157057654075546</c:v>
                </c:pt>
                <c:pt idx="23616">
                  <c:v>0.14314115308150999</c:v>
                </c:pt>
                <c:pt idx="23617">
                  <c:v>0.115308151093439</c:v>
                </c:pt>
                <c:pt idx="23618">
                  <c:v>8.9463220675944297E-2</c:v>
                </c:pt>
                <c:pt idx="23619">
                  <c:v>0.16898608349900501</c:v>
                </c:pt>
                <c:pt idx="23620">
                  <c:v>6.9582504970178899E-2</c:v>
                </c:pt>
                <c:pt idx="23621">
                  <c:v>5.5666003976143102E-2</c:v>
                </c:pt>
                <c:pt idx="23622">
                  <c:v>8.1510934393638101E-2</c:v>
                </c:pt>
                <c:pt idx="23623">
                  <c:v>8.9463220675944297E-2</c:v>
                </c:pt>
                <c:pt idx="23624">
                  <c:v>3.3797216699801097E-2</c:v>
                </c:pt>
                <c:pt idx="23625">
                  <c:v>5.96421471172962E-2</c:v>
                </c:pt>
                <c:pt idx="23626">
                  <c:v>1.9880715705765401E-3</c:v>
                </c:pt>
                <c:pt idx="23627">
                  <c:v>1.3916500994035699E-2</c:v>
                </c:pt>
                <c:pt idx="23628">
                  <c:v>1.1928429423459201E-2</c:v>
                </c:pt>
                <c:pt idx="23629">
                  <c:v>1.9880715705765401E-2</c:v>
                </c:pt>
                <c:pt idx="23630">
                  <c:v>3.9761431411530802E-3</c:v>
                </c:pt>
                <c:pt idx="23631">
                  <c:v>9.9403578528827006E-3</c:v>
                </c:pt>
                <c:pt idx="23632">
                  <c:v>1.9880715705765401E-3</c:v>
                </c:pt>
                <c:pt idx="23633">
                  <c:v>1.9880715705765401E-3</c:v>
                </c:pt>
                <c:pt idx="23634">
                  <c:v>0.78286852589641398</c:v>
                </c:pt>
                <c:pt idx="23635">
                  <c:v>0.71912350597609498</c:v>
                </c:pt>
                <c:pt idx="23636">
                  <c:v>0.65936254980079601</c:v>
                </c:pt>
                <c:pt idx="23637">
                  <c:v>0.59960159362549803</c:v>
                </c:pt>
                <c:pt idx="23638">
                  <c:v>0.56972111553784799</c:v>
                </c:pt>
                <c:pt idx="23639">
                  <c:v>0.40637450199203101</c:v>
                </c:pt>
                <c:pt idx="23640">
                  <c:v>0.28087649402390402</c:v>
                </c:pt>
                <c:pt idx="23641">
                  <c:v>0.17729083665338599</c:v>
                </c:pt>
                <c:pt idx="23642">
                  <c:v>0.117529880478087</c:v>
                </c:pt>
                <c:pt idx="23643">
                  <c:v>0.30677290836653298</c:v>
                </c:pt>
                <c:pt idx="23644">
                  <c:v>6.1752988047808703E-2</c:v>
                </c:pt>
                <c:pt idx="23645">
                  <c:v>0.113545816733067</c:v>
                </c:pt>
                <c:pt idx="23646">
                  <c:v>4.7808764940239001E-2</c:v>
                </c:pt>
                <c:pt idx="23647">
                  <c:v>1.39442231075697E-2</c:v>
                </c:pt>
                <c:pt idx="23648">
                  <c:v>1.19521912350597E-2</c:v>
                </c:pt>
                <c:pt idx="23649">
                  <c:v>6.3745019920318696E-2</c:v>
                </c:pt>
                <c:pt idx="23650">
                  <c:v>1.7928286852589601E-2</c:v>
                </c:pt>
                <c:pt idx="23651">
                  <c:v>1.39442231075697E-2</c:v>
                </c:pt>
                <c:pt idx="23652">
                  <c:v>3.18725099601593E-2</c:v>
                </c:pt>
                <c:pt idx="23653">
                  <c:v>3.9840637450199202E-3</c:v>
                </c:pt>
                <c:pt idx="23654">
                  <c:v>0.97804391217564801</c:v>
                </c:pt>
                <c:pt idx="23655">
                  <c:v>0.75848303393213501</c:v>
                </c:pt>
                <c:pt idx="23656">
                  <c:v>0.820359281437125</c:v>
                </c:pt>
                <c:pt idx="23657">
                  <c:v>0.29940119760479</c:v>
                </c:pt>
                <c:pt idx="23658">
                  <c:v>0.43712574850299402</c:v>
                </c:pt>
                <c:pt idx="23659">
                  <c:v>0.329341317365269</c:v>
                </c:pt>
                <c:pt idx="23660">
                  <c:v>0.40518962075848303</c:v>
                </c:pt>
                <c:pt idx="23661">
                  <c:v>0.73652694610778402</c:v>
                </c:pt>
                <c:pt idx="23662">
                  <c:v>7.9840319361277404E-2</c:v>
                </c:pt>
                <c:pt idx="23663">
                  <c:v>3.7924151696606699E-2</c:v>
                </c:pt>
                <c:pt idx="23664">
                  <c:v>5.9880239520958001E-3</c:v>
                </c:pt>
                <c:pt idx="23665">
                  <c:v>3.9920159680638702E-3</c:v>
                </c:pt>
                <c:pt idx="23666">
                  <c:v>1.9960079840319299E-3</c:v>
                </c:pt>
                <c:pt idx="23667">
                  <c:v>9.9800399201596807E-3</c:v>
                </c:pt>
                <c:pt idx="23668">
                  <c:v>1.9960079840319299E-3</c:v>
                </c:pt>
                <c:pt idx="23669">
                  <c:v>5.9880239520958001E-3</c:v>
                </c:pt>
                <c:pt idx="23670">
                  <c:v>1.9960079840319299E-3</c:v>
                </c:pt>
                <c:pt idx="23671">
                  <c:v>1.9960079840319299E-3</c:v>
                </c:pt>
                <c:pt idx="23672">
                  <c:v>1.9960079840319299E-3</c:v>
                </c:pt>
                <c:pt idx="23673">
                  <c:v>1.5968063872255401E-2</c:v>
                </c:pt>
                <c:pt idx="23674">
                  <c:v>1.5968063872255401E-2</c:v>
                </c:pt>
                <c:pt idx="23675">
                  <c:v>1.5968063872255401E-2</c:v>
                </c:pt>
                <c:pt idx="23676">
                  <c:v>1.5968063872255401E-2</c:v>
                </c:pt>
                <c:pt idx="23677">
                  <c:v>1.5968063872255401E-2</c:v>
                </c:pt>
                <c:pt idx="23678">
                  <c:v>1.9960079840319299E-3</c:v>
                </c:pt>
                <c:pt idx="23679">
                  <c:v>0.97394789579158303</c:v>
                </c:pt>
                <c:pt idx="23680">
                  <c:v>0.62725450901803603</c:v>
                </c:pt>
                <c:pt idx="23681">
                  <c:v>0.80160320641282501</c:v>
                </c:pt>
                <c:pt idx="23682">
                  <c:v>0.48897795591182303</c:v>
                </c:pt>
                <c:pt idx="23683">
                  <c:v>0.38877755511022</c:v>
                </c:pt>
                <c:pt idx="23684">
                  <c:v>0.36272545090180303</c:v>
                </c:pt>
                <c:pt idx="23685">
                  <c:v>0.294589178356713</c:v>
                </c:pt>
                <c:pt idx="23686">
                  <c:v>0.210420841683366</c:v>
                </c:pt>
                <c:pt idx="23687">
                  <c:v>8.4168336673346694E-2</c:v>
                </c:pt>
                <c:pt idx="23688">
                  <c:v>0.10420841683366699</c:v>
                </c:pt>
                <c:pt idx="23689">
                  <c:v>7.6152304609218402E-2</c:v>
                </c:pt>
                <c:pt idx="23690">
                  <c:v>8.4168336673346694E-2</c:v>
                </c:pt>
                <c:pt idx="23691">
                  <c:v>9.6192384769538994E-2</c:v>
                </c:pt>
                <c:pt idx="23692">
                  <c:v>8.6172344689378705E-2</c:v>
                </c:pt>
                <c:pt idx="23693">
                  <c:v>0.100200400801603</c:v>
                </c:pt>
                <c:pt idx="23694">
                  <c:v>5.4108216432865702E-2</c:v>
                </c:pt>
                <c:pt idx="23695">
                  <c:v>4.0080160320641198E-2</c:v>
                </c:pt>
                <c:pt idx="23696">
                  <c:v>2.6052104208416801E-2</c:v>
                </c:pt>
                <c:pt idx="23697">
                  <c:v>2.40480961923847E-2</c:v>
                </c:pt>
                <c:pt idx="23698">
                  <c:v>2.0040080160320599E-2</c:v>
                </c:pt>
                <c:pt idx="23699">
                  <c:v>2.6052104208416801E-2</c:v>
                </c:pt>
                <c:pt idx="23700">
                  <c:v>2.20440881763527E-2</c:v>
                </c:pt>
                <c:pt idx="23701">
                  <c:v>2.0040080160320601E-3</c:v>
                </c:pt>
                <c:pt idx="23702">
                  <c:v>2.0040080160320601E-3</c:v>
                </c:pt>
                <c:pt idx="23703">
                  <c:v>2.0040080160320601E-3</c:v>
                </c:pt>
                <c:pt idx="23704">
                  <c:v>2.0040080160320601E-3</c:v>
                </c:pt>
                <c:pt idx="23705">
                  <c:v>0.74596774193548299</c:v>
                </c:pt>
                <c:pt idx="23706">
                  <c:v>0.875</c:v>
                </c:pt>
                <c:pt idx="23707">
                  <c:v>0.907258064516129</c:v>
                </c:pt>
                <c:pt idx="23708">
                  <c:v>0.86491935483870896</c:v>
                </c:pt>
                <c:pt idx="23709">
                  <c:v>0.625</c:v>
                </c:pt>
                <c:pt idx="23710">
                  <c:v>0.73790322580645096</c:v>
                </c:pt>
                <c:pt idx="23711">
                  <c:v>0.28830645161290303</c:v>
                </c:pt>
                <c:pt idx="23712">
                  <c:v>0.32661290322580599</c:v>
                </c:pt>
                <c:pt idx="23713">
                  <c:v>0.51612903225806395</c:v>
                </c:pt>
                <c:pt idx="23714">
                  <c:v>0.112903225806451</c:v>
                </c:pt>
                <c:pt idx="23715">
                  <c:v>0.16935483870967699</c:v>
                </c:pt>
                <c:pt idx="23716">
                  <c:v>0.37096774193548299</c:v>
                </c:pt>
                <c:pt idx="23717">
                  <c:v>0.32661290322580599</c:v>
                </c:pt>
                <c:pt idx="23718">
                  <c:v>0.42741935483870902</c:v>
                </c:pt>
                <c:pt idx="23719">
                  <c:v>0.20161290322580599</c:v>
                </c:pt>
                <c:pt idx="23720">
                  <c:v>0.19153225806451599</c:v>
                </c:pt>
                <c:pt idx="23721">
                  <c:v>4.0322580645161199E-2</c:v>
                </c:pt>
                <c:pt idx="23722">
                  <c:v>5.8467741935483798E-2</c:v>
                </c:pt>
                <c:pt idx="23723">
                  <c:v>0.21370967741935401</c:v>
                </c:pt>
                <c:pt idx="23724">
                  <c:v>8.6693548387096697E-2</c:v>
                </c:pt>
                <c:pt idx="23725">
                  <c:v>0.61491935483870896</c:v>
                </c:pt>
                <c:pt idx="23726">
                  <c:v>3.8306451612903199E-2</c:v>
                </c:pt>
                <c:pt idx="23727">
                  <c:v>0.27016129032258002</c:v>
                </c:pt>
                <c:pt idx="23728">
                  <c:v>0.102822580645161</c:v>
                </c:pt>
                <c:pt idx="23729">
                  <c:v>0.16129032258064499</c:v>
                </c:pt>
                <c:pt idx="23730">
                  <c:v>0.21774193548387</c:v>
                </c:pt>
                <c:pt idx="23731">
                  <c:v>3.8306451612903199E-2</c:v>
                </c:pt>
                <c:pt idx="23732">
                  <c:v>1.6129032258064498E-2</c:v>
                </c:pt>
                <c:pt idx="23733">
                  <c:v>6.4516129032257993E-2</c:v>
                </c:pt>
                <c:pt idx="23734">
                  <c:v>2.21774193548387E-2</c:v>
                </c:pt>
                <c:pt idx="23735">
                  <c:v>4.8387096774193498E-2</c:v>
                </c:pt>
                <c:pt idx="23736">
                  <c:v>9.2741935483870899E-2</c:v>
                </c:pt>
                <c:pt idx="23737">
                  <c:v>8.0645161290322492E-3</c:v>
                </c:pt>
                <c:pt idx="23738">
                  <c:v>4.2338709677419303E-2</c:v>
                </c:pt>
                <c:pt idx="23739">
                  <c:v>5.2419354838709603E-2</c:v>
                </c:pt>
                <c:pt idx="23740">
                  <c:v>4.6370967741935401E-2</c:v>
                </c:pt>
                <c:pt idx="23741">
                  <c:v>1.6129032258064498E-2</c:v>
                </c:pt>
                <c:pt idx="23742">
                  <c:v>1.20967741935483E-2</c:v>
                </c:pt>
                <c:pt idx="23743">
                  <c:v>1.00806451612903E-2</c:v>
                </c:pt>
                <c:pt idx="23744">
                  <c:v>2.0161290322580601E-3</c:v>
                </c:pt>
                <c:pt idx="23745">
                  <c:v>6.0483870967741899E-3</c:v>
                </c:pt>
                <c:pt idx="23746">
                  <c:v>2.0161290322580601E-3</c:v>
                </c:pt>
                <c:pt idx="23747">
                  <c:v>2.0161290322580601E-3</c:v>
                </c:pt>
                <c:pt idx="23748">
                  <c:v>8.0645161290322492E-3</c:v>
                </c:pt>
                <c:pt idx="23749">
                  <c:v>8.0645161290322492E-3</c:v>
                </c:pt>
                <c:pt idx="23750">
                  <c:v>6.0483870967741899E-3</c:v>
                </c:pt>
                <c:pt idx="23751">
                  <c:v>4.0322580645161202E-3</c:v>
                </c:pt>
                <c:pt idx="23752">
                  <c:v>0.95740365111561798</c:v>
                </c:pt>
                <c:pt idx="23753">
                  <c:v>0.89858012170385304</c:v>
                </c:pt>
                <c:pt idx="23754">
                  <c:v>0.57403651115618604</c:v>
                </c:pt>
                <c:pt idx="23755">
                  <c:v>0.41987829614604399</c:v>
                </c:pt>
                <c:pt idx="23756">
                  <c:v>0.35496957403651103</c:v>
                </c:pt>
                <c:pt idx="23757">
                  <c:v>0.10953346855983701</c:v>
                </c:pt>
                <c:pt idx="23758">
                  <c:v>9.9391480730223095E-2</c:v>
                </c:pt>
                <c:pt idx="23759">
                  <c:v>0.20892494929006</c:v>
                </c:pt>
                <c:pt idx="23760">
                  <c:v>0.14198782961460399</c:v>
                </c:pt>
                <c:pt idx="23761">
                  <c:v>0.174442190669371</c:v>
                </c:pt>
                <c:pt idx="23762">
                  <c:v>0.50912778904665301</c:v>
                </c:pt>
                <c:pt idx="23763">
                  <c:v>0.12576064908722101</c:v>
                </c:pt>
                <c:pt idx="23764">
                  <c:v>6.0851926977687598E-2</c:v>
                </c:pt>
                <c:pt idx="23765">
                  <c:v>6.0851926977687598E-2</c:v>
                </c:pt>
                <c:pt idx="23766">
                  <c:v>7.3022312373225096E-2</c:v>
                </c:pt>
                <c:pt idx="23767">
                  <c:v>5.2738336713995901E-2</c:v>
                </c:pt>
                <c:pt idx="23768">
                  <c:v>2.2312373225152098E-2</c:v>
                </c:pt>
                <c:pt idx="23769">
                  <c:v>4.2596348884381303E-2</c:v>
                </c:pt>
                <c:pt idx="23770">
                  <c:v>4.8681541582150101E-2</c:v>
                </c:pt>
                <c:pt idx="23771">
                  <c:v>8.11359026369168E-3</c:v>
                </c:pt>
                <c:pt idx="23772">
                  <c:v>2.02839756592292E-3</c:v>
                </c:pt>
                <c:pt idx="23773">
                  <c:v>1.4198782961460399E-2</c:v>
                </c:pt>
                <c:pt idx="23774">
                  <c:v>2.02839756592292E-3</c:v>
                </c:pt>
                <c:pt idx="23775">
                  <c:v>4.05679513184584E-3</c:v>
                </c:pt>
                <c:pt idx="23776">
                  <c:v>2.02839756592292E-3</c:v>
                </c:pt>
                <c:pt idx="23777">
                  <c:v>3.2454361054766699E-2</c:v>
                </c:pt>
                <c:pt idx="23778">
                  <c:v>0.96544715447154394</c:v>
                </c:pt>
                <c:pt idx="23779">
                  <c:v>0.611788617886178</c:v>
                </c:pt>
                <c:pt idx="23780">
                  <c:v>0.82723577235772305</c:v>
                </c:pt>
                <c:pt idx="23781">
                  <c:v>0.491869918699187</c:v>
                </c:pt>
                <c:pt idx="23782">
                  <c:v>0.38211382113821102</c:v>
                </c:pt>
                <c:pt idx="23783">
                  <c:v>0.35975609756097499</c:v>
                </c:pt>
                <c:pt idx="23784">
                  <c:v>0.34959349593495898</c:v>
                </c:pt>
                <c:pt idx="23785">
                  <c:v>0.215447154471544</c:v>
                </c:pt>
                <c:pt idx="23786">
                  <c:v>0.12398373983739799</c:v>
                </c:pt>
                <c:pt idx="23787">
                  <c:v>8.1300813008129996E-2</c:v>
                </c:pt>
                <c:pt idx="23788">
                  <c:v>7.9268292682926803E-2</c:v>
                </c:pt>
                <c:pt idx="23789">
                  <c:v>4.4715447154471497E-2</c:v>
                </c:pt>
                <c:pt idx="23790">
                  <c:v>4.8780487804878002E-2</c:v>
                </c:pt>
                <c:pt idx="23791">
                  <c:v>7.9268292682926803E-2</c:v>
                </c:pt>
                <c:pt idx="23792">
                  <c:v>0.105691056910569</c:v>
                </c:pt>
                <c:pt idx="23793">
                  <c:v>6.3008130081300795E-2</c:v>
                </c:pt>
                <c:pt idx="23794">
                  <c:v>3.04878048780487E-2</c:v>
                </c:pt>
                <c:pt idx="23795">
                  <c:v>1.8292682926829201E-2</c:v>
                </c:pt>
                <c:pt idx="23796">
                  <c:v>3.04878048780487E-2</c:v>
                </c:pt>
                <c:pt idx="23797">
                  <c:v>1.6260162601626001E-2</c:v>
                </c:pt>
                <c:pt idx="23798">
                  <c:v>2.6422764227642202E-2</c:v>
                </c:pt>
                <c:pt idx="23799">
                  <c:v>2.0325203252032499E-2</c:v>
                </c:pt>
                <c:pt idx="23800">
                  <c:v>1.8292682926829201E-2</c:v>
                </c:pt>
                <c:pt idx="23801">
                  <c:v>4.0650406504065002E-3</c:v>
                </c:pt>
                <c:pt idx="23802">
                  <c:v>4.0650406504065002E-3</c:v>
                </c:pt>
                <c:pt idx="23803">
                  <c:v>2.0325203252032501E-3</c:v>
                </c:pt>
                <c:pt idx="23804">
                  <c:v>0.9</c:v>
                </c:pt>
                <c:pt idx="23805">
                  <c:v>0.62708333333333299</c:v>
                </c:pt>
                <c:pt idx="23806">
                  <c:v>0.67500000000000004</c:v>
                </c:pt>
                <c:pt idx="23807">
                  <c:v>0.62291666666666601</c:v>
                </c:pt>
                <c:pt idx="23808">
                  <c:v>0.15833333333333299</c:v>
                </c:pt>
                <c:pt idx="23809">
                  <c:v>0.29375000000000001</c:v>
                </c:pt>
                <c:pt idx="23810">
                  <c:v>0.30833333333333302</c:v>
                </c:pt>
                <c:pt idx="23811">
                  <c:v>0.18124999999999999</c:v>
                </c:pt>
                <c:pt idx="23812">
                  <c:v>0.20624999999999999</c:v>
                </c:pt>
                <c:pt idx="23813">
                  <c:v>5.6250000000000001E-2</c:v>
                </c:pt>
                <c:pt idx="23814">
                  <c:v>0.23125000000000001</c:v>
                </c:pt>
                <c:pt idx="23815">
                  <c:v>0.16250000000000001</c:v>
                </c:pt>
                <c:pt idx="23816">
                  <c:v>0.18124999999999999</c:v>
                </c:pt>
                <c:pt idx="23817">
                  <c:v>8.5416666666666599E-2</c:v>
                </c:pt>
                <c:pt idx="23818">
                  <c:v>9.1666666666666605E-2</c:v>
                </c:pt>
                <c:pt idx="23819">
                  <c:v>3.7499999999999999E-2</c:v>
                </c:pt>
                <c:pt idx="23820">
                  <c:v>4.5833333333333302E-2</c:v>
                </c:pt>
                <c:pt idx="23821">
                  <c:v>1.4583333333333301E-2</c:v>
                </c:pt>
                <c:pt idx="23822">
                  <c:v>1.04166666666666E-2</c:v>
                </c:pt>
                <c:pt idx="23823">
                  <c:v>4.1666666666666597E-3</c:v>
                </c:pt>
                <c:pt idx="23824">
                  <c:v>4.1666666666666597E-3</c:v>
                </c:pt>
                <c:pt idx="23825">
                  <c:v>8.3333333333333297E-3</c:v>
                </c:pt>
                <c:pt idx="23826">
                  <c:v>4.1666666666666597E-3</c:v>
                </c:pt>
                <c:pt idx="23827">
                  <c:v>8.3333333333333297E-3</c:v>
                </c:pt>
                <c:pt idx="23828">
                  <c:v>1.8749999999999999E-2</c:v>
                </c:pt>
                <c:pt idx="23829">
                  <c:v>6.2500000000000003E-3</c:v>
                </c:pt>
                <c:pt idx="23830">
                  <c:v>5.6250000000000001E-2</c:v>
                </c:pt>
                <c:pt idx="23831">
                  <c:v>0.95208333333333295</c:v>
                </c:pt>
                <c:pt idx="23832">
                  <c:v>0.83958333333333302</c:v>
                </c:pt>
                <c:pt idx="23833">
                  <c:v>0.51666666666666605</c:v>
                </c:pt>
                <c:pt idx="23834">
                  <c:v>0.70833333333333304</c:v>
                </c:pt>
                <c:pt idx="23835">
                  <c:v>5.2083333333333301E-2</c:v>
                </c:pt>
                <c:pt idx="23836">
                  <c:v>0.45833333333333298</c:v>
                </c:pt>
                <c:pt idx="23837">
                  <c:v>0.24791666666666601</c:v>
                </c:pt>
                <c:pt idx="23838">
                  <c:v>0.21875</c:v>
                </c:pt>
                <c:pt idx="23839">
                  <c:v>0.28541666666666599</c:v>
                </c:pt>
                <c:pt idx="23840">
                  <c:v>0.102083333333333</c:v>
                </c:pt>
                <c:pt idx="23841">
                  <c:v>8.5416666666666599E-2</c:v>
                </c:pt>
                <c:pt idx="23842">
                  <c:v>5.83333333333333E-2</c:v>
                </c:pt>
                <c:pt idx="23843">
                  <c:v>0.17708333333333301</c:v>
                </c:pt>
                <c:pt idx="23844">
                  <c:v>0.102083333333333</c:v>
                </c:pt>
                <c:pt idx="23845">
                  <c:v>0.110416666666666</c:v>
                </c:pt>
                <c:pt idx="23846">
                  <c:v>1.4583333333333301E-2</c:v>
                </c:pt>
                <c:pt idx="23847">
                  <c:v>1.4583333333333301E-2</c:v>
                </c:pt>
                <c:pt idx="23848">
                  <c:v>2.0833333333333298E-3</c:v>
                </c:pt>
                <c:pt idx="23849">
                  <c:v>2.0833333333333301E-2</c:v>
                </c:pt>
                <c:pt idx="23850">
                  <c:v>2.70833333333333E-2</c:v>
                </c:pt>
                <c:pt idx="23851">
                  <c:v>2.0833333333333298E-3</c:v>
                </c:pt>
                <c:pt idx="23852">
                  <c:v>2.0833333333333298E-3</c:v>
                </c:pt>
                <c:pt idx="23853">
                  <c:v>2.0833333333333298E-3</c:v>
                </c:pt>
                <c:pt idx="23854">
                  <c:v>0.80167014613778698</c:v>
                </c:pt>
                <c:pt idx="23855">
                  <c:v>0.78705636743215002</c:v>
                </c:pt>
                <c:pt idx="23856">
                  <c:v>0.553235908141962</c:v>
                </c:pt>
                <c:pt idx="23857">
                  <c:v>0.67640918580375697</c:v>
                </c:pt>
                <c:pt idx="23858">
                  <c:v>0.48434237995824603</c:v>
                </c:pt>
                <c:pt idx="23859">
                  <c:v>0.25678496868475897</c:v>
                </c:pt>
                <c:pt idx="23860">
                  <c:v>0.544885177453027</c:v>
                </c:pt>
                <c:pt idx="23861">
                  <c:v>6.0542797494780698E-2</c:v>
                </c:pt>
                <c:pt idx="23862">
                  <c:v>0.11482254697286</c:v>
                </c:pt>
                <c:pt idx="23863">
                  <c:v>0.13778705636743199</c:v>
                </c:pt>
                <c:pt idx="23864">
                  <c:v>0.12108559498956099</c:v>
                </c:pt>
                <c:pt idx="23865">
                  <c:v>3.7578288100208697E-2</c:v>
                </c:pt>
                <c:pt idx="23866">
                  <c:v>1.87891440501043E-2</c:v>
                </c:pt>
                <c:pt idx="23867">
                  <c:v>0.116910229645093</c:v>
                </c:pt>
                <c:pt idx="23868">
                  <c:v>4.5929018789144002E-2</c:v>
                </c:pt>
                <c:pt idx="23869">
                  <c:v>6.8893528183715996E-2</c:v>
                </c:pt>
                <c:pt idx="23870">
                  <c:v>6.6805845511482206E-2</c:v>
                </c:pt>
                <c:pt idx="23871">
                  <c:v>1.67014613778705E-2</c:v>
                </c:pt>
                <c:pt idx="23872">
                  <c:v>4.1753653444676396E-3</c:v>
                </c:pt>
                <c:pt idx="23873">
                  <c:v>2.5052192066805801E-2</c:v>
                </c:pt>
                <c:pt idx="23874">
                  <c:v>2.0876826722338198E-3</c:v>
                </c:pt>
                <c:pt idx="23875">
                  <c:v>2.7139874739039602E-2</c:v>
                </c:pt>
                <c:pt idx="23876">
                  <c:v>4.1753653444676396E-3</c:v>
                </c:pt>
                <c:pt idx="23877">
                  <c:v>6.2630480167014599E-3</c:v>
                </c:pt>
                <c:pt idx="23878">
                  <c:v>2.0876826722338198E-3</c:v>
                </c:pt>
                <c:pt idx="23879">
                  <c:v>1.04384133611691E-2</c:v>
                </c:pt>
                <c:pt idx="23880">
                  <c:v>2.0876826722338198E-3</c:v>
                </c:pt>
                <c:pt idx="23881">
                  <c:v>0.74947368421052596</c:v>
                </c:pt>
                <c:pt idx="23882">
                  <c:v>0.59368421052631504</c:v>
                </c:pt>
                <c:pt idx="23883">
                  <c:v>0.60631578947368403</c:v>
                </c:pt>
                <c:pt idx="23884">
                  <c:v>0.450526315789473</c:v>
                </c:pt>
                <c:pt idx="23885">
                  <c:v>0.52</c:v>
                </c:pt>
                <c:pt idx="23886">
                  <c:v>0.23368421052631499</c:v>
                </c:pt>
                <c:pt idx="23887">
                  <c:v>0.29684210526315702</c:v>
                </c:pt>
                <c:pt idx="23888">
                  <c:v>0.47578947368420998</c:v>
                </c:pt>
                <c:pt idx="23889">
                  <c:v>9.4736842105263105E-2</c:v>
                </c:pt>
                <c:pt idx="23890">
                  <c:v>0.117894736842105</c:v>
                </c:pt>
                <c:pt idx="23891">
                  <c:v>0.107368421052631</c:v>
                </c:pt>
                <c:pt idx="23892">
                  <c:v>0.14947368421052601</c:v>
                </c:pt>
                <c:pt idx="23893">
                  <c:v>0.18315789473684199</c:v>
                </c:pt>
                <c:pt idx="23894">
                  <c:v>0.08</c:v>
                </c:pt>
                <c:pt idx="23895">
                  <c:v>5.6842105263157798E-2</c:v>
                </c:pt>
                <c:pt idx="23896">
                  <c:v>1.0526315789473601E-2</c:v>
                </c:pt>
                <c:pt idx="23897">
                  <c:v>3.5789473684210503E-2</c:v>
                </c:pt>
                <c:pt idx="23898">
                  <c:v>9.2631578947368398E-2</c:v>
                </c:pt>
                <c:pt idx="23899">
                  <c:v>1.8947368421052602E-2</c:v>
                </c:pt>
                <c:pt idx="23900">
                  <c:v>4.2105263157894701E-3</c:v>
                </c:pt>
                <c:pt idx="23901">
                  <c:v>2.1052631578947299E-3</c:v>
                </c:pt>
                <c:pt idx="23902">
                  <c:v>1.47368421052631E-2</c:v>
                </c:pt>
                <c:pt idx="23903">
                  <c:v>2.1052631578947299E-3</c:v>
                </c:pt>
                <c:pt idx="23904">
                  <c:v>2.1052631578947299E-3</c:v>
                </c:pt>
                <c:pt idx="23905">
                  <c:v>2.1052631578947299E-3</c:v>
                </c:pt>
                <c:pt idx="23906">
                  <c:v>2.1052631578947299E-3</c:v>
                </c:pt>
                <c:pt idx="23907">
                  <c:v>9.0526315789473594E-2</c:v>
                </c:pt>
                <c:pt idx="23908">
                  <c:v>2.1052631578947299E-3</c:v>
                </c:pt>
                <c:pt idx="23909">
                  <c:v>2.1052631578947299E-3</c:v>
                </c:pt>
                <c:pt idx="23910">
                  <c:v>2.1052631578947299E-3</c:v>
                </c:pt>
                <c:pt idx="23911">
                  <c:v>0.73548387096774104</c:v>
                </c:pt>
                <c:pt idx="23912">
                  <c:v>0.53763440860214995</c:v>
                </c:pt>
                <c:pt idx="23913">
                  <c:v>0.4</c:v>
                </c:pt>
                <c:pt idx="23914">
                  <c:v>0.39354838709677398</c:v>
                </c:pt>
                <c:pt idx="23915">
                  <c:v>0.298924731182795</c:v>
                </c:pt>
                <c:pt idx="23916">
                  <c:v>0.25376344086021502</c:v>
                </c:pt>
                <c:pt idx="23917">
                  <c:v>0.17849462365591301</c:v>
                </c:pt>
                <c:pt idx="23918">
                  <c:v>0.236559139784946</c:v>
                </c:pt>
                <c:pt idx="23919">
                  <c:v>0.111827956989247</c:v>
                </c:pt>
                <c:pt idx="23920">
                  <c:v>0.29032258064516098</c:v>
                </c:pt>
                <c:pt idx="23921">
                  <c:v>0.72043010752688097</c:v>
                </c:pt>
                <c:pt idx="23922">
                  <c:v>0.217204301075268</c:v>
                </c:pt>
                <c:pt idx="23923">
                  <c:v>0.12043010752688101</c:v>
                </c:pt>
                <c:pt idx="23924">
                  <c:v>8.8172043010752599E-2</c:v>
                </c:pt>
                <c:pt idx="23925">
                  <c:v>6.6666666666666596E-2</c:v>
                </c:pt>
                <c:pt idx="23926">
                  <c:v>5.8064516129032198E-2</c:v>
                </c:pt>
                <c:pt idx="23927">
                  <c:v>0.10752688172043</c:v>
                </c:pt>
                <c:pt idx="23928">
                  <c:v>4.5161290322580601E-2</c:v>
                </c:pt>
                <c:pt idx="23929">
                  <c:v>6.8817204301075199E-2</c:v>
                </c:pt>
                <c:pt idx="23930">
                  <c:v>3.2258064516128997E-2</c:v>
                </c:pt>
                <c:pt idx="23931">
                  <c:v>8.6021505376343999E-3</c:v>
                </c:pt>
                <c:pt idx="23932">
                  <c:v>6.4516129032258004E-3</c:v>
                </c:pt>
                <c:pt idx="23933">
                  <c:v>2.1505376344086E-3</c:v>
                </c:pt>
                <c:pt idx="23934">
                  <c:v>2.1505376344086E-3</c:v>
                </c:pt>
                <c:pt idx="23935">
                  <c:v>1.50537634408602E-2</c:v>
                </c:pt>
                <c:pt idx="23936">
                  <c:v>2.1505376344086E-3</c:v>
                </c:pt>
                <c:pt idx="23937">
                  <c:v>2.1505376344086E-3</c:v>
                </c:pt>
                <c:pt idx="23938">
                  <c:v>0.76304347826086905</c:v>
                </c:pt>
                <c:pt idx="23939">
                  <c:v>0.647826086956521</c:v>
                </c:pt>
                <c:pt idx="23940">
                  <c:v>0.58260869565217299</c:v>
                </c:pt>
                <c:pt idx="23941">
                  <c:v>0.51739130434782599</c:v>
                </c:pt>
                <c:pt idx="23942">
                  <c:v>0.45</c:v>
                </c:pt>
                <c:pt idx="23943">
                  <c:v>0.32608695652173902</c:v>
                </c:pt>
                <c:pt idx="23944">
                  <c:v>0.352173913043478</c:v>
                </c:pt>
                <c:pt idx="23945">
                  <c:v>0.328260869565217</c:v>
                </c:pt>
                <c:pt idx="23946">
                  <c:v>0.16739130434782601</c:v>
                </c:pt>
                <c:pt idx="23947">
                  <c:v>0.23695652173913001</c:v>
                </c:pt>
                <c:pt idx="23948">
                  <c:v>0.19565217391304299</c:v>
                </c:pt>
                <c:pt idx="23949">
                  <c:v>9.7826086956521702E-2</c:v>
                </c:pt>
                <c:pt idx="23950">
                  <c:v>9.1304347826086901E-2</c:v>
                </c:pt>
                <c:pt idx="23951">
                  <c:v>3.0434782608695601E-2</c:v>
                </c:pt>
                <c:pt idx="23952">
                  <c:v>3.0434782608695601E-2</c:v>
                </c:pt>
                <c:pt idx="23953">
                  <c:v>4.7826086956521699E-2</c:v>
                </c:pt>
                <c:pt idx="23954">
                  <c:v>5.8695652173913003E-2</c:v>
                </c:pt>
                <c:pt idx="23955">
                  <c:v>1.0869565217391301E-2</c:v>
                </c:pt>
                <c:pt idx="23956">
                  <c:v>1.7391304347826E-2</c:v>
                </c:pt>
                <c:pt idx="23957">
                  <c:v>1.30434782608695E-2</c:v>
                </c:pt>
                <c:pt idx="23958">
                  <c:v>4.3478260869565201E-3</c:v>
                </c:pt>
                <c:pt idx="23959">
                  <c:v>1.7391304347826E-2</c:v>
                </c:pt>
                <c:pt idx="23960">
                  <c:v>4.3478260869565201E-3</c:v>
                </c:pt>
                <c:pt idx="23961">
                  <c:v>6.5217391304347797E-3</c:v>
                </c:pt>
                <c:pt idx="23962">
                  <c:v>2.17391304347826E-3</c:v>
                </c:pt>
                <c:pt idx="23963">
                  <c:v>0.644880174291939</c:v>
                </c:pt>
                <c:pt idx="23964">
                  <c:v>0.80174291938997799</c:v>
                </c:pt>
                <c:pt idx="23965">
                  <c:v>0.74727668845315898</c:v>
                </c:pt>
                <c:pt idx="23966">
                  <c:v>0.48801742919389901</c:v>
                </c:pt>
                <c:pt idx="23967">
                  <c:v>0.26143790849673199</c:v>
                </c:pt>
                <c:pt idx="23968">
                  <c:v>0.19607843137254899</c:v>
                </c:pt>
                <c:pt idx="23969">
                  <c:v>0.27233115468409502</c:v>
                </c:pt>
                <c:pt idx="23970">
                  <c:v>0.28104575163398599</c:v>
                </c:pt>
                <c:pt idx="23971">
                  <c:v>0.174291938997821</c:v>
                </c:pt>
                <c:pt idx="23972">
                  <c:v>0.18954248366012999</c:v>
                </c:pt>
                <c:pt idx="23973">
                  <c:v>0.15032679738561999</c:v>
                </c:pt>
                <c:pt idx="23974">
                  <c:v>0.11111111111111099</c:v>
                </c:pt>
                <c:pt idx="23975">
                  <c:v>0.23747276688453101</c:v>
                </c:pt>
                <c:pt idx="23976">
                  <c:v>7.6252723311546797E-2</c:v>
                </c:pt>
                <c:pt idx="23977">
                  <c:v>3.2679738562091498E-2</c:v>
                </c:pt>
                <c:pt idx="23978">
                  <c:v>8.4967320261437898E-2</c:v>
                </c:pt>
                <c:pt idx="23979">
                  <c:v>7.8431372549019607E-2</c:v>
                </c:pt>
                <c:pt idx="23980">
                  <c:v>2.61437908496732E-2</c:v>
                </c:pt>
                <c:pt idx="23981">
                  <c:v>2.1786492374727602E-3</c:v>
                </c:pt>
                <c:pt idx="23982">
                  <c:v>5.0108932461873597E-2</c:v>
                </c:pt>
                <c:pt idx="23983">
                  <c:v>4.3572984749455299E-2</c:v>
                </c:pt>
                <c:pt idx="23984">
                  <c:v>8.7145969498910597E-3</c:v>
                </c:pt>
                <c:pt idx="23985">
                  <c:v>4.3572984749455299E-3</c:v>
                </c:pt>
                <c:pt idx="23986">
                  <c:v>4.3572984749455299E-3</c:v>
                </c:pt>
                <c:pt idx="23987">
                  <c:v>2.1786492374727602E-3</c:v>
                </c:pt>
                <c:pt idx="23988">
                  <c:v>2.1786492374727602E-3</c:v>
                </c:pt>
                <c:pt idx="23989">
                  <c:v>2.1786492374727602E-3</c:v>
                </c:pt>
                <c:pt idx="23990">
                  <c:v>0.97555555555555495</c:v>
                </c:pt>
                <c:pt idx="23991">
                  <c:v>0.931111111111111</c:v>
                </c:pt>
                <c:pt idx="23992">
                  <c:v>0.87777777777777699</c:v>
                </c:pt>
                <c:pt idx="23993">
                  <c:v>0.90666666666666595</c:v>
                </c:pt>
                <c:pt idx="23994">
                  <c:v>0.43333333333333302</c:v>
                </c:pt>
                <c:pt idx="23995">
                  <c:v>0.36666666666666597</c:v>
                </c:pt>
                <c:pt idx="23996">
                  <c:v>0.06</c:v>
                </c:pt>
                <c:pt idx="23997">
                  <c:v>0.64</c:v>
                </c:pt>
                <c:pt idx="23998">
                  <c:v>0.59777777777777696</c:v>
                </c:pt>
                <c:pt idx="23999">
                  <c:v>0.28666666666666601</c:v>
                </c:pt>
                <c:pt idx="24000">
                  <c:v>0.66666666666666596</c:v>
                </c:pt>
                <c:pt idx="24001">
                  <c:v>3.55555555555555E-2</c:v>
                </c:pt>
                <c:pt idx="24002">
                  <c:v>0.63555555555555499</c:v>
                </c:pt>
                <c:pt idx="24003">
                  <c:v>0.30666666666666598</c:v>
                </c:pt>
                <c:pt idx="24004">
                  <c:v>0.151111111111111</c:v>
                </c:pt>
                <c:pt idx="24005">
                  <c:v>0.18</c:v>
                </c:pt>
                <c:pt idx="24006">
                  <c:v>5.3333333333333302E-2</c:v>
                </c:pt>
                <c:pt idx="24007">
                  <c:v>0.30666666666666598</c:v>
                </c:pt>
                <c:pt idx="24008">
                  <c:v>0.17333333333333301</c:v>
                </c:pt>
                <c:pt idx="24009">
                  <c:v>0.146666666666666</c:v>
                </c:pt>
                <c:pt idx="24010">
                  <c:v>7.5555555555555501E-2</c:v>
                </c:pt>
                <c:pt idx="24011">
                  <c:v>0.08</c:v>
                </c:pt>
                <c:pt idx="24012">
                  <c:v>0.14444444444444399</c:v>
                </c:pt>
                <c:pt idx="24013">
                  <c:v>0.115555555555555</c:v>
                </c:pt>
                <c:pt idx="24014">
                  <c:v>1.3333333333333299E-2</c:v>
                </c:pt>
                <c:pt idx="24015">
                  <c:v>0.47777777777777702</c:v>
                </c:pt>
                <c:pt idx="24016">
                  <c:v>7.5555555555555501E-2</c:v>
                </c:pt>
                <c:pt idx="24017">
                  <c:v>3.11111111111111E-2</c:v>
                </c:pt>
                <c:pt idx="24018">
                  <c:v>5.5555555555555497E-2</c:v>
                </c:pt>
                <c:pt idx="24019">
                  <c:v>9.1111111111111101E-2</c:v>
                </c:pt>
                <c:pt idx="24020">
                  <c:v>6.6666666666666602E-3</c:v>
                </c:pt>
                <c:pt idx="24021">
                  <c:v>1.3333333333333299E-2</c:v>
                </c:pt>
                <c:pt idx="24022">
                  <c:v>4.4444444444444401E-3</c:v>
                </c:pt>
                <c:pt idx="24023">
                  <c:v>2.2222222222222201E-3</c:v>
                </c:pt>
                <c:pt idx="24024">
                  <c:v>2.2222222222222201E-3</c:v>
                </c:pt>
                <c:pt idx="24025">
                  <c:v>2.2222222222222201E-3</c:v>
                </c:pt>
                <c:pt idx="24026">
                  <c:v>3.3333333333333298E-2</c:v>
                </c:pt>
                <c:pt idx="24027">
                  <c:v>4.4444444444444401E-3</c:v>
                </c:pt>
                <c:pt idx="24028">
                  <c:v>2.2222222222222201E-3</c:v>
                </c:pt>
                <c:pt idx="24029">
                  <c:v>6.6666666666666602E-3</c:v>
                </c:pt>
                <c:pt idx="24030">
                  <c:v>3.11111111111111E-2</c:v>
                </c:pt>
                <c:pt idx="24031">
                  <c:v>0.86711711711711703</c:v>
                </c:pt>
                <c:pt idx="24032">
                  <c:v>0.72072072072072002</c:v>
                </c:pt>
                <c:pt idx="24033">
                  <c:v>0.52702702702702697</c:v>
                </c:pt>
                <c:pt idx="24034">
                  <c:v>0.64639639639639601</c:v>
                </c:pt>
                <c:pt idx="24035">
                  <c:v>0.677927927927927</c:v>
                </c:pt>
                <c:pt idx="24036">
                  <c:v>0.68918918918918903</c:v>
                </c:pt>
                <c:pt idx="24037">
                  <c:v>0.53153153153153099</c:v>
                </c:pt>
                <c:pt idx="24038">
                  <c:v>0.153153153153153</c:v>
                </c:pt>
                <c:pt idx="24039">
                  <c:v>0.65540540540540504</c:v>
                </c:pt>
                <c:pt idx="24040">
                  <c:v>0.47522522522522498</c:v>
                </c:pt>
                <c:pt idx="24041">
                  <c:v>0.204954954954954</c:v>
                </c:pt>
                <c:pt idx="24042">
                  <c:v>0.35135135135135098</c:v>
                </c:pt>
                <c:pt idx="24043">
                  <c:v>0.61486486486486402</c:v>
                </c:pt>
                <c:pt idx="24044">
                  <c:v>0.25</c:v>
                </c:pt>
                <c:pt idx="24045">
                  <c:v>0.231981981981981</c:v>
                </c:pt>
                <c:pt idx="24046">
                  <c:v>0.31306306306306297</c:v>
                </c:pt>
                <c:pt idx="24047">
                  <c:v>0.27702702702702697</c:v>
                </c:pt>
                <c:pt idx="24048">
                  <c:v>0.18468468468468399</c:v>
                </c:pt>
                <c:pt idx="24049">
                  <c:v>0.322072072072072</c:v>
                </c:pt>
                <c:pt idx="24050">
                  <c:v>5.63063063063063E-2</c:v>
                </c:pt>
                <c:pt idx="24051">
                  <c:v>6.3063063063063002E-2</c:v>
                </c:pt>
                <c:pt idx="24052">
                  <c:v>0.126126126126126</c:v>
                </c:pt>
                <c:pt idx="24053">
                  <c:v>0.24549549549549499</c:v>
                </c:pt>
                <c:pt idx="24054">
                  <c:v>1.12612612612612E-2</c:v>
                </c:pt>
                <c:pt idx="24055">
                  <c:v>7.4324324324324301E-2</c:v>
                </c:pt>
                <c:pt idx="24056">
                  <c:v>0.112612612612612</c:v>
                </c:pt>
                <c:pt idx="24057">
                  <c:v>2.9279279279279199E-2</c:v>
                </c:pt>
                <c:pt idx="24058">
                  <c:v>2.7027027027027001E-2</c:v>
                </c:pt>
                <c:pt idx="24059">
                  <c:v>7.8828828828828801E-2</c:v>
                </c:pt>
                <c:pt idx="24060">
                  <c:v>2.2522522522522501E-2</c:v>
                </c:pt>
                <c:pt idx="24061">
                  <c:v>9.90990990990991E-2</c:v>
                </c:pt>
                <c:pt idx="24062">
                  <c:v>6.7567567567567502E-3</c:v>
                </c:pt>
                <c:pt idx="24063">
                  <c:v>9.90990990990991E-2</c:v>
                </c:pt>
                <c:pt idx="24064">
                  <c:v>2.4774774774774699E-2</c:v>
                </c:pt>
                <c:pt idx="24065">
                  <c:v>1.12612612612612E-2</c:v>
                </c:pt>
                <c:pt idx="24066">
                  <c:v>2.2522522522522501E-2</c:v>
                </c:pt>
                <c:pt idx="24067">
                  <c:v>2.9279279279279199E-2</c:v>
                </c:pt>
                <c:pt idx="24068">
                  <c:v>4.5045045045045001E-2</c:v>
                </c:pt>
                <c:pt idx="24069">
                  <c:v>6.7567567567567502E-3</c:v>
                </c:pt>
                <c:pt idx="24070">
                  <c:v>5.8558558558558502E-2</c:v>
                </c:pt>
                <c:pt idx="24071">
                  <c:v>2.0270270270270199E-2</c:v>
                </c:pt>
                <c:pt idx="24072">
                  <c:v>2.2522522522522501E-3</c:v>
                </c:pt>
                <c:pt idx="24073">
                  <c:v>1.35135135135135E-2</c:v>
                </c:pt>
                <c:pt idx="24074">
                  <c:v>2.2522522522522501E-3</c:v>
                </c:pt>
                <c:pt idx="24075">
                  <c:v>2.2522522522522501E-3</c:v>
                </c:pt>
                <c:pt idx="24076">
                  <c:v>2.2522522522522501E-3</c:v>
                </c:pt>
                <c:pt idx="24077">
                  <c:v>6.7567567567567502E-3</c:v>
                </c:pt>
                <c:pt idx="24078">
                  <c:v>2.2522522522522501E-3</c:v>
                </c:pt>
                <c:pt idx="24079">
                  <c:v>2.2522522522522501E-3</c:v>
                </c:pt>
                <c:pt idx="24080">
                  <c:v>2.2522522522522501E-3</c:v>
                </c:pt>
                <c:pt idx="24081">
                  <c:v>0.77168949771689499</c:v>
                </c:pt>
                <c:pt idx="24082">
                  <c:v>0.75114155251141501</c:v>
                </c:pt>
                <c:pt idx="24083">
                  <c:v>0.442922374429223</c:v>
                </c:pt>
                <c:pt idx="24084">
                  <c:v>0.568493150684931</c:v>
                </c:pt>
                <c:pt idx="24085">
                  <c:v>0.25114155251141501</c:v>
                </c:pt>
                <c:pt idx="24086">
                  <c:v>0.34246575342465702</c:v>
                </c:pt>
                <c:pt idx="24087">
                  <c:v>0.29452054794520499</c:v>
                </c:pt>
                <c:pt idx="24088">
                  <c:v>0.29452054794520499</c:v>
                </c:pt>
                <c:pt idx="24089">
                  <c:v>9.1324200913242004E-2</c:v>
                </c:pt>
                <c:pt idx="24090">
                  <c:v>0.27168949771689499</c:v>
                </c:pt>
                <c:pt idx="24091">
                  <c:v>0.19406392694063901</c:v>
                </c:pt>
                <c:pt idx="24092">
                  <c:v>6.3926940639269403E-2</c:v>
                </c:pt>
                <c:pt idx="24093">
                  <c:v>0.24885844748858399</c:v>
                </c:pt>
                <c:pt idx="24094">
                  <c:v>5.9360730593607303E-2</c:v>
                </c:pt>
                <c:pt idx="24095">
                  <c:v>8.6757990867579904E-2</c:v>
                </c:pt>
                <c:pt idx="24096">
                  <c:v>6.1643835616438297E-2</c:v>
                </c:pt>
                <c:pt idx="24097">
                  <c:v>2.0547945205479399E-2</c:v>
                </c:pt>
                <c:pt idx="24098">
                  <c:v>5.4794520547945202E-2</c:v>
                </c:pt>
                <c:pt idx="24099">
                  <c:v>2.0547945205479399E-2</c:v>
                </c:pt>
                <c:pt idx="24100">
                  <c:v>9.1324200913242004E-3</c:v>
                </c:pt>
                <c:pt idx="24101">
                  <c:v>2.2831050228310501E-2</c:v>
                </c:pt>
                <c:pt idx="24102">
                  <c:v>4.5662100456621002E-3</c:v>
                </c:pt>
                <c:pt idx="24103">
                  <c:v>1.8264840182648401E-2</c:v>
                </c:pt>
                <c:pt idx="24104">
                  <c:v>2.2831050228310501E-3</c:v>
                </c:pt>
                <c:pt idx="24105">
                  <c:v>2.2831050228310501E-3</c:v>
                </c:pt>
                <c:pt idx="24106">
                  <c:v>4.5662100456621002E-3</c:v>
                </c:pt>
                <c:pt idx="24107">
                  <c:v>3.8812785388127803E-2</c:v>
                </c:pt>
                <c:pt idx="24108">
                  <c:v>6.8493150684931503E-3</c:v>
                </c:pt>
                <c:pt idx="24109">
                  <c:v>0.86436781609195401</c:v>
                </c:pt>
                <c:pt idx="24110">
                  <c:v>0.657471264367816</c:v>
                </c:pt>
                <c:pt idx="24111">
                  <c:v>0.62298850574712605</c:v>
                </c:pt>
                <c:pt idx="24112">
                  <c:v>0.48965517241379303</c:v>
                </c:pt>
                <c:pt idx="24113">
                  <c:v>0.41609195402298799</c:v>
                </c:pt>
                <c:pt idx="24114">
                  <c:v>0.36091954022988498</c:v>
                </c:pt>
                <c:pt idx="24115">
                  <c:v>6.6666666666666596E-2</c:v>
                </c:pt>
                <c:pt idx="24116">
                  <c:v>0.12873563218390799</c:v>
                </c:pt>
                <c:pt idx="24117">
                  <c:v>3.90804597701149E-2</c:v>
                </c:pt>
                <c:pt idx="24118">
                  <c:v>0.36551724137931002</c:v>
                </c:pt>
                <c:pt idx="24119">
                  <c:v>0.13563218390804599</c:v>
                </c:pt>
                <c:pt idx="24120">
                  <c:v>0.18620689655172401</c:v>
                </c:pt>
                <c:pt idx="24121">
                  <c:v>0.2</c:v>
                </c:pt>
                <c:pt idx="24122">
                  <c:v>8.7356321839080403E-2</c:v>
                </c:pt>
                <c:pt idx="24123">
                  <c:v>2.0689655172413699E-2</c:v>
                </c:pt>
                <c:pt idx="24124">
                  <c:v>8.7356321839080403E-2</c:v>
                </c:pt>
                <c:pt idx="24125">
                  <c:v>4.3678160919540202E-2</c:v>
                </c:pt>
                <c:pt idx="24126">
                  <c:v>0.12413793103448199</c:v>
                </c:pt>
                <c:pt idx="24127">
                  <c:v>2.7586206896551699E-2</c:v>
                </c:pt>
                <c:pt idx="24128">
                  <c:v>9.1954022988505694E-3</c:v>
                </c:pt>
                <c:pt idx="24129">
                  <c:v>1.8390804597701101E-2</c:v>
                </c:pt>
                <c:pt idx="24130">
                  <c:v>1.3793103448275799E-2</c:v>
                </c:pt>
                <c:pt idx="24131">
                  <c:v>2.2988505747126402E-3</c:v>
                </c:pt>
                <c:pt idx="24132">
                  <c:v>2.2988505747126402E-3</c:v>
                </c:pt>
                <c:pt idx="24133">
                  <c:v>2.2988505747126402E-3</c:v>
                </c:pt>
                <c:pt idx="24134">
                  <c:v>2.5287356321839E-2</c:v>
                </c:pt>
                <c:pt idx="24135">
                  <c:v>2.2988505747126402E-3</c:v>
                </c:pt>
                <c:pt idx="24136">
                  <c:v>0.84331797235022998</c:v>
                </c:pt>
                <c:pt idx="24137">
                  <c:v>0.59447004608294896</c:v>
                </c:pt>
                <c:pt idx="24138">
                  <c:v>0.50230414746543695</c:v>
                </c:pt>
                <c:pt idx="24139">
                  <c:v>0.72580645161290303</c:v>
                </c:pt>
                <c:pt idx="24140">
                  <c:v>0.46774193548387</c:v>
                </c:pt>
                <c:pt idx="24141">
                  <c:v>0.31797235023041398</c:v>
                </c:pt>
                <c:pt idx="24142">
                  <c:v>0.13824884792626699</c:v>
                </c:pt>
                <c:pt idx="24143">
                  <c:v>0.216589861751152</c:v>
                </c:pt>
                <c:pt idx="24144">
                  <c:v>0.18202764976958499</c:v>
                </c:pt>
                <c:pt idx="24145">
                  <c:v>6.6820276497695799E-2</c:v>
                </c:pt>
                <c:pt idx="24146">
                  <c:v>0.19815668202764899</c:v>
                </c:pt>
                <c:pt idx="24147">
                  <c:v>8.9861751152073704E-2</c:v>
                </c:pt>
                <c:pt idx="24148">
                  <c:v>5.9907834101382403E-2</c:v>
                </c:pt>
                <c:pt idx="24149">
                  <c:v>0.1036866359447</c:v>
                </c:pt>
                <c:pt idx="24150">
                  <c:v>0.15207373271889399</c:v>
                </c:pt>
                <c:pt idx="24151">
                  <c:v>0.15207373271889399</c:v>
                </c:pt>
                <c:pt idx="24152">
                  <c:v>4.3778801843317901E-2</c:v>
                </c:pt>
                <c:pt idx="24153">
                  <c:v>1.6129032258064498E-2</c:v>
                </c:pt>
                <c:pt idx="24154">
                  <c:v>2.53456221198156E-2</c:v>
                </c:pt>
                <c:pt idx="24155">
                  <c:v>9.2165898617511503E-3</c:v>
                </c:pt>
                <c:pt idx="24156">
                  <c:v>4.60829493087557E-3</c:v>
                </c:pt>
                <c:pt idx="24157">
                  <c:v>4.60829493087557E-2</c:v>
                </c:pt>
                <c:pt idx="24158">
                  <c:v>1.8433179723502301E-2</c:v>
                </c:pt>
                <c:pt idx="24159">
                  <c:v>1.1520737327188901E-2</c:v>
                </c:pt>
                <c:pt idx="24160">
                  <c:v>2.3041474654377802E-3</c:v>
                </c:pt>
                <c:pt idx="24161">
                  <c:v>2.3041474654377802E-3</c:v>
                </c:pt>
                <c:pt idx="24162">
                  <c:v>2.3041474654377802E-3</c:v>
                </c:pt>
                <c:pt idx="24163">
                  <c:v>2.3041474654377802E-3</c:v>
                </c:pt>
                <c:pt idx="24164">
                  <c:v>4.60829493087557E-3</c:v>
                </c:pt>
                <c:pt idx="24165">
                  <c:v>0.60756501182033096</c:v>
                </c:pt>
                <c:pt idx="24166">
                  <c:v>0.83451536643026003</c:v>
                </c:pt>
                <c:pt idx="24167">
                  <c:v>0.699763593380614</c:v>
                </c:pt>
                <c:pt idx="24168">
                  <c:v>0.49881796690307301</c:v>
                </c:pt>
                <c:pt idx="24169">
                  <c:v>0.13238770685579099</c:v>
                </c:pt>
                <c:pt idx="24170">
                  <c:v>0.224586288416075</c:v>
                </c:pt>
                <c:pt idx="24171">
                  <c:v>0.37115839243498799</c:v>
                </c:pt>
                <c:pt idx="24172">
                  <c:v>0.23167848699763499</c:v>
                </c:pt>
                <c:pt idx="24173">
                  <c:v>0.160756501182033</c:v>
                </c:pt>
                <c:pt idx="24174">
                  <c:v>0.125295508274231</c:v>
                </c:pt>
                <c:pt idx="24175">
                  <c:v>0.16784869976359301</c:v>
                </c:pt>
                <c:pt idx="24176">
                  <c:v>0.130023640661938</c:v>
                </c:pt>
                <c:pt idx="24177">
                  <c:v>0.36643026004728102</c:v>
                </c:pt>
                <c:pt idx="24178">
                  <c:v>7.09219858156028E-2</c:v>
                </c:pt>
                <c:pt idx="24179">
                  <c:v>3.30969267139479E-2</c:v>
                </c:pt>
                <c:pt idx="24180">
                  <c:v>6.1465721040189103E-2</c:v>
                </c:pt>
                <c:pt idx="24181">
                  <c:v>5.9101654846335699E-2</c:v>
                </c:pt>
                <c:pt idx="24182">
                  <c:v>4.7281323877068496E-3</c:v>
                </c:pt>
                <c:pt idx="24183">
                  <c:v>7.8014184397163094E-2</c:v>
                </c:pt>
                <c:pt idx="24184">
                  <c:v>6.8557919621749397E-2</c:v>
                </c:pt>
                <c:pt idx="24185">
                  <c:v>1.6548463356973901E-2</c:v>
                </c:pt>
                <c:pt idx="24186">
                  <c:v>1.4184397163120499E-2</c:v>
                </c:pt>
                <c:pt idx="24187">
                  <c:v>2.36406619385342E-3</c:v>
                </c:pt>
                <c:pt idx="24188">
                  <c:v>0.90973871733966705</c:v>
                </c:pt>
                <c:pt idx="24189">
                  <c:v>0.95724465558194705</c:v>
                </c:pt>
                <c:pt idx="24190">
                  <c:v>0.64370546318289701</c:v>
                </c:pt>
                <c:pt idx="24191">
                  <c:v>0.33016627078384703</c:v>
                </c:pt>
                <c:pt idx="24192">
                  <c:v>0.15676959619952399</c:v>
                </c:pt>
                <c:pt idx="24193">
                  <c:v>0.327790973871733</c:v>
                </c:pt>
                <c:pt idx="24194">
                  <c:v>0.28978622327790898</c:v>
                </c:pt>
                <c:pt idx="24195">
                  <c:v>0.26365795724465502</c:v>
                </c:pt>
                <c:pt idx="24196">
                  <c:v>0.14964370546318201</c:v>
                </c:pt>
                <c:pt idx="24197">
                  <c:v>0.20665083135391901</c:v>
                </c:pt>
                <c:pt idx="24198">
                  <c:v>0.1187648456057</c:v>
                </c:pt>
                <c:pt idx="24199">
                  <c:v>0.10926365795724401</c:v>
                </c:pt>
                <c:pt idx="24200">
                  <c:v>9.7387173396674506E-2</c:v>
                </c:pt>
                <c:pt idx="24201">
                  <c:v>9.2636579572446504E-2</c:v>
                </c:pt>
                <c:pt idx="24202">
                  <c:v>0.111638954869358</c:v>
                </c:pt>
                <c:pt idx="24203">
                  <c:v>4.5130641330166199E-2</c:v>
                </c:pt>
                <c:pt idx="24204">
                  <c:v>5.9382422802850297E-2</c:v>
                </c:pt>
                <c:pt idx="24205">
                  <c:v>4.75059382422802E-3</c:v>
                </c:pt>
                <c:pt idx="24206">
                  <c:v>2.1377672209026099E-2</c:v>
                </c:pt>
                <c:pt idx="24207">
                  <c:v>1.4251781472683999E-2</c:v>
                </c:pt>
                <c:pt idx="24208">
                  <c:v>4.0380047505938203E-2</c:v>
                </c:pt>
                <c:pt idx="24209">
                  <c:v>2.37529691211401E-3</c:v>
                </c:pt>
                <c:pt idx="24210">
                  <c:v>2.37529691211401E-3</c:v>
                </c:pt>
                <c:pt idx="24211">
                  <c:v>7.1258907363420396E-3</c:v>
                </c:pt>
                <c:pt idx="24212">
                  <c:v>9.5011876484560505E-3</c:v>
                </c:pt>
                <c:pt idx="24213">
                  <c:v>7.1258907363420396E-3</c:v>
                </c:pt>
                <c:pt idx="24214">
                  <c:v>4.75059382422802E-3</c:v>
                </c:pt>
                <c:pt idx="24215">
                  <c:v>2.37529691211401E-3</c:v>
                </c:pt>
                <c:pt idx="24216">
                  <c:v>2.37529691211401E-3</c:v>
                </c:pt>
                <c:pt idx="24217">
                  <c:v>1.187648456057E-2</c:v>
                </c:pt>
                <c:pt idx="24218">
                  <c:v>0.83971291866028697</c:v>
                </c:pt>
                <c:pt idx="24219">
                  <c:v>0.54545454545454497</c:v>
                </c:pt>
                <c:pt idx="24220">
                  <c:v>0.58133971291866005</c:v>
                </c:pt>
                <c:pt idx="24221">
                  <c:v>0.55741626794258303</c:v>
                </c:pt>
                <c:pt idx="24222">
                  <c:v>0.76794258373205704</c:v>
                </c:pt>
                <c:pt idx="24223">
                  <c:v>0.401913875598086</c:v>
                </c:pt>
                <c:pt idx="24224">
                  <c:v>0.12679425837320499</c:v>
                </c:pt>
                <c:pt idx="24225">
                  <c:v>7.1770334928229597E-3</c:v>
                </c:pt>
                <c:pt idx="24226">
                  <c:v>0.155502392344497</c:v>
                </c:pt>
                <c:pt idx="24227">
                  <c:v>3.5885167464114798E-2</c:v>
                </c:pt>
                <c:pt idx="24228">
                  <c:v>0.198564593301435</c:v>
                </c:pt>
                <c:pt idx="24229">
                  <c:v>0.198564593301435</c:v>
                </c:pt>
                <c:pt idx="24230">
                  <c:v>2.3923444976076499E-2</c:v>
                </c:pt>
                <c:pt idx="24231">
                  <c:v>0.12679425837320499</c:v>
                </c:pt>
                <c:pt idx="24232">
                  <c:v>5.7416267942583699E-2</c:v>
                </c:pt>
                <c:pt idx="24233">
                  <c:v>6.4593301435406703E-2</c:v>
                </c:pt>
                <c:pt idx="24234">
                  <c:v>3.8277511961722403E-2</c:v>
                </c:pt>
                <c:pt idx="24235">
                  <c:v>2.1531100478468901E-2</c:v>
                </c:pt>
                <c:pt idx="24236">
                  <c:v>4.7846889952153103E-2</c:v>
                </c:pt>
                <c:pt idx="24237">
                  <c:v>0.141148325358851</c:v>
                </c:pt>
                <c:pt idx="24238">
                  <c:v>2.3923444976076502E-3</c:v>
                </c:pt>
                <c:pt idx="24239">
                  <c:v>4.78468899521531E-3</c:v>
                </c:pt>
                <c:pt idx="24240">
                  <c:v>1.1961722488038199E-2</c:v>
                </c:pt>
                <c:pt idx="24241">
                  <c:v>4.3062200956937802E-2</c:v>
                </c:pt>
                <c:pt idx="24242">
                  <c:v>0.84375</c:v>
                </c:pt>
                <c:pt idx="24243">
                  <c:v>0.60817307692307598</c:v>
                </c:pt>
                <c:pt idx="24244">
                  <c:v>0.74519230769230704</c:v>
                </c:pt>
                <c:pt idx="24245">
                  <c:v>0.62259615384615297</c:v>
                </c:pt>
                <c:pt idx="24246">
                  <c:v>0.6875</c:v>
                </c:pt>
                <c:pt idx="24247">
                  <c:v>0.300480769230769</c:v>
                </c:pt>
                <c:pt idx="24248">
                  <c:v>0.228365384615384</c:v>
                </c:pt>
                <c:pt idx="24249">
                  <c:v>0.28605769230769201</c:v>
                </c:pt>
                <c:pt idx="24250">
                  <c:v>0.27163461538461497</c:v>
                </c:pt>
                <c:pt idx="24251">
                  <c:v>4.56730769230769E-2</c:v>
                </c:pt>
                <c:pt idx="24252">
                  <c:v>4.3269230769230699E-2</c:v>
                </c:pt>
                <c:pt idx="24253">
                  <c:v>2.4038461538461501E-3</c:v>
                </c:pt>
                <c:pt idx="24254">
                  <c:v>4.8076923076923002E-3</c:v>
                </c:pt>
                <c:pt idx="24255">
                  <c:v>0.12980769230769201</c:v>
                </c:pt>
                <c:pt idx="24256">
                  <c:v>9.8557692307692304E-2</c:v>
                </c:pt>
                <c:pt idx="24257">
                  <c:v>6.7307692307692304E-2</c:v>
                </c:pt>
                <c:pt idx="24258">
                  <c:v>9.6153846153846107E-3</c:v>
                </c:pt>
                <c:pt idx="24259">
                  <c:v>2.4038461538461501E-3</c:v>
                </c:pt>
                <c:pt idx="24260">
                  <c:v>2.4038461538461501E-3</c:v>
                </c:pt>
                <c:pt idx="24261">
                  <c:v>0.90799031476997505</c:v>
                </c:pt>
                <c:pt idx="24262">
                  <c:v>0.78692493946731201</c:v>
                </c:pt>
                <c:pt idx="24263">
                  <c:v>0.89104116222760199</c:v>
                </c:pt>
                <c:pt idx="24264">
                  <c:v>0.59079903147699697</c:v>
                </c:pt>
                <c:pt idx="24265">
                  <c:v>0.43583535108958799</c:v>
                </c:pt>
                <c:pt idx="24266">
                  <c:v>0.47699757869249299</c:v>
                </c:pt>
                <c:pt idx="24267">
                  <c:v>0.51089588377723905</c:v>
                </c:pt>
                <c:pt idx="24268">
                  <c:v>0.70944309927360705</c:v>
                </c:pt>
                <c:pt idx="24269">
                  <c:v>0.45278450363196099</c:v>
                </c:pt>
                <c:pt idx="24270">
                  <c:v>0.33656174334140398</c:v>
                </c:pt>
                <c:pt idx="24271">
                  <c:v>0.37046004842614999</c:v>
                </c:pt>
                <c:pt idx="24272">
                  <c:v>0.39225181598062903</c:v>
                </c:pt>
                <c:pt idx="24273">
                  <c:v>0.38740920096852299</c:v>
                </c:pt>
                <c:pt idx="24274">
                  <c:v>0.51331719128329301</c:v>
                </c:pt>
                <c:pt idx="24275">
                  <c:v>0.32929782082324399</c:v>
                </c:pt>
                <c:pt idx="24276">
                  <c:v>0.145278450363196</c:v>
                </c:pt>
                <c:pt idx="24277">
                  <c:v>0.20338983050847401</c:v>
                </c:pt>
                <c:pt idx="24278">
                  <c:v>4.1162227602905499E-2</c:v>
                </c:pt>
                <c:pt idx="24279">
                  <c:v>0.17917675544794101</c:v>
                </c:pt>
                <c:pt idx="24280">
                  <c:v>2.9055690072639199E-2</c:v>
                </c:pt>
                <c:pt idx="24281">
                  <c:v>8.4745762711864403E-2</c:v>
                </c:pt>
                <c:pt idx="24282">
                  <c:v>0.13075060532687599</c:v>
                </c:pt>
                <c:pt idx="24283">
                  <c:v>4.35835351089588E-2</c:v>
                </c:pt>
                <c:pt idx="24284">
                  <c:v>4.8426150121065298E-2</c:v>
                </c:pt>
                <c:pt idx="24285">
                  <c:v>0.16222760290556901</c:v>
                </c:pt>
                <c:pt idx="24286">
                  <c:v>9.2009685230024202E-2</c:v>
                </c:pt>
                <c:pt idx="24287">
                  <c:v>0.140435835351089</c:v>
                </c:pt>
                <c:pt idx="24288">
                  <c:v>9.6852300242130703E-3</c:v>
                </c:pt>
                <c:pt idx="24289">
                  <c:v>4.1162227602905499E-2</c:v>
                </c:pt>
                <c:pt idx="24290">
                  <c:v>6.5375302663438203E-2</c:v>
                </c:pt>
                <c:pt idx="24291">
                  <c:v>2.4213075060532602E-3</c:v>
                </c:pt>
                <c:pt idx="24292">
                  <c:v>4.8426150121065298E-2</c:v>
                </c:pt>
                <c:pt idx="24293">
                  <c:v>3.38983050847457E-2</c:v>
                </c:pt>
                <c:pt idx="24294">
                  <c:v>6.5375302663438203E-2</c:v>
                </c:pt>
                <c:pt idx="24295">
                  <c:v>7.2639225181597997E-3</c:v>
                </c:pt>
                <c:pt idx="24296">
                  <c:v>4.35835351089588E-2</c:v>
                </c:pt>
                <c:pt idx="24297">
                  <c:v>2.9055690072639199E-2</c:v>
                </c:pt>
                <c:pt idx="24298">
                  <c:v>1.6949152542372801E-2</c:v>
                </c:pt>
                <c:pt idx="24299">
                  <c:v>4.35835351089588E-2</c:v>
                </c:pt>
                <c:pt idx="24300">
                  <c:v>4.84261501210653E-3</c:v>
                </c:pt>
                <c:pt idx="24301">
                  <c:v>2.4213075060532602E-3</c:v>
                </c:pt>
                <c:pt idx="24302">
                  <c:v>2.4213075060532602E-3</c:v>
                </c:pt>
                <c:pt idx="24303">
                  <c:v>2.4213075060532602E-3</c:v>
                </c:pt>
                <c:pt idx="24304">
                  <c:v>2.4213075060532602E-3</c:v>
                </c:pt>
                <c:pt idx="24305">
                  <c:v>0.678832116788321</c:v>
                </c:pt>
                <c:pt idx="24306">
                  <c:v>0.57907542579075399</c:v>
                </c:pt>
                <c:pt idx="24307">
                  <c:v>0.41119221411192203</c:v>
                </c:pt>
                <c:pt idx="24308">
                  <c:v>0.116788321167883</c:v>
                </c:pt>
                <c:pt idx="24309">
                  <c:v>0.28710462287104599</c:v>
                </c:pt>
                <c:pt idx="24310">
                  <c:v>0.128953771289537</c:v>
                </c:pt>
                <c:pt idx="24311">
                  <c:v>0.49391727493917198</c:v>
                </c:pt>
                <c:pt idx="24312">
                  <c:v>0.56934306569342996</c:v>
                </c:pt>
                <c:pt idx="24313">
                  <c:v>0.23600973236009701</c:v>
                </c:pt>
                <c:pt idx="24314">
                  <c:v>0.19951338199513299</c:v>
                </c:pt>
                <c:pt idx="24315">
                  <c:v>0.28223844282238397</c:v>
                </c:pt>
                <c:pt idx="24316">
                  <c:v>0.306569343065693</c:v>
                </c:pt>
                <c:pt idx="24317">
                  <c:v>0.15085158150851499</c:v>
                </c:pt>
                <c:pt idx="24318">
                  <c:v>7.2992700729927001E-2</c:v>
                </c:pt>
                <c:pt idx="24319">
                  <c:v>0.19951338199513299</c:v>
                </c:pt>
                <c:pt idx="24320">
                  <c:v>5.3527980535279802E-2</c:v>
                </c:pt>
                <c:pt idx="24321">
                  <c:v>3.4063260340632603E-2</c:v>
                </c:pt>
                <c:pt idx="24322">
                  <c:v>4.1362530413625302E-2</c:v>
                </c:pt>
                <c:pt idx="24323">
                  <c:v>2.4330900243308999E-3</c:v>
                </c:pt>
                <c:pt idx="24324">
                  <c:v>3.4063260340632603E-2</c:v>
                </c:pt>
                <c:pt idx="24325">
                  <c:v>1.7031630170316302E-2</c:v>
                </c:pt>
                <c:pt idx="24326">
                  <c:v>2.4330900243308999E-3</c:v>
                </c:pt>
                <c:pt idx="24327">
                  <c:v>2.9197080291970798E-2</c:v>
                </c:pt>
                <c:pt idx="24328">
                  <c:v>2.4330900243308999E-3</c:v>
                </c:pt>
                <c:pt idx="24329">
                  <c:v>7.2992700729926996E-3</c:v>
                </c:pt>
                <c:pt idx="24330">
                  <c:v>1.9464720194647199E-2</c:v>
                </c:pt>
                <c:pt idx="24331">
                  <c:v>4.8661800486617997E-3</c:v>
                </c:pt>
                <c:pt idx="24332">
                  <c:v>4.8661800486617997E-3</c:v>
                </c:pt>
                <c:pt idx="24333">
                  <c:v>2.4330900243308999E-3</c:v>
                </c:pt>
                <c:pt idx="24334">
                  <c:v>4.8661800486617997E-3</c:v>
                </c:pt>
                <c:pt idx="24335">
                  <c:v>7.2992700729926996E-3</c:v>
                </c:pt>
                <c:pt idx="24336">
                  <c:v>1.9464720194647199E-2</c:v>
                </c:pt>
                <c:pt idx="24337">
                  <c:v>0.90220048899755501</c:v>
                </c:pt>
                <c:pt idx="24338">
                  <c:v>0.52567237163814096</c:v>
                </c:pt>
                <c:pt idx="24339">
                  <c:v>0.60635696821515805</c:v>
                </c:pt>
                <c:pt idx="24340">
                  <c:v>0.60391198044009697</c:v>
                </c:pt>
                <c:pt idx="24341">
                  <c:v>0.28850855745721199</c:v>
                </c:pt>
                <c:pt idx="24342">
                  <c:v>0.57946210268948595</c:v>
                </c:pt>
                <c:pt idx="24343">
                  <c:v>0.22004889975550099</c:v>
                </c:pt>
                <c:pt idx="24344">
                  <c:v>0.17603911980440001</c:v>
                </c:pt>
                <c:pt idx="24345">
                  <c:v>7.5794621026894798E-2</c:v>
                </c:pt>
                <c:pt idx="24346">
                  <c:v>0.35696821515892402</c:v>
                </c:pt>
                <c:pt idx="24347">
                  <c:v>0.14914425427872799</c:v>
                </c:pt>
                <c:pt idx="24348">
                  <c:v>0.28117359413202903</c:v>
                </c:pt>
                <c:pt idx="24349">
                  <c:v>6.1124694376528101E-2</c:v>
                </c:pt>
                <c:pt idx="24350">
                  <c:v>5.6234718826405801E-2</c:v>
                </c:pt>
                <c:pt idx="24351">
                  <c:v>4.1564792176039103E-2</c:v>
                </c:pt>
                <c:pt idx="24352">
                  <c:v>5.1344743276283598E-2</c:v>
                </c:pt>
                <c:pt idx="24353">
                  <c:v>2.4449877750611199E-3</c:v>
                </c:pt>
                <c:pt idx="24354">
                  <c:v>1.46699266503667E-2</c:v>
                </c:pt>
                <c:pt idx="24355">
                  <c:v>4.8899755501222398E-3</c:v>
                </c:pt>
                <c:pt idx="24356">
                  <c:v>2.4449877750611199E-3</c:v>
                </c:pt>
                <c:pt idx="24357">
                  <c:v>0.90196078431372495</c:v>
                </c:pt>
                <c:pt idx="24358">
                  <c:v>0.64950980392156799</c:v>
                </c:pt>
                <c:pt idx="24359">
                  <c:v>0.47303921568627399</c:v>
                </c:pt>
                <c:pt idx="24360">
                  <c:v>0.63970588235294101</c:v>
                </c:pt>
                <c:pt idx="24361">
                  <c:v>0.289215686274509</c:v>
                </c:pt>
                <c:pt idx="24362">
                  <c:v>0.125</c:v>
                </c:pt>
                <c:pt idx="24363">
                  <c:v>0.200980392156862</c:v>
                </c:pt>
                <c:pt idx="24364">
                  <c:v>0.29656862745098</c:v>
                </c:pt>
                <c:pt idx="24365">
                  <c:v>0.134803921568627</c:v>
                </c:pt>
                <c:pt idx="24366">
                  <c:v>0.17156862745098</c:v>
                </c:pt>
                <c:pt idx="24367">
                  <c:v>0.11764705882352899</c:v>
                </c:pt>
                <c:pt idx="24368">
                  <c:v>0.240196078431372</c:v>
                </c:pt>
                <c:pt idx="24369">
                  <c:v>0.100490196078431</c:v>
                </c:pt>
                <c:pt idx="24370">
                  <c:v>9.0686274509803905E-2</c:v>
                </c:pt>
                <c:pt idx="24371">
                  <c:v>0.144607843137254</c:v>
                </c:pt>
                <c:pt idx="24372">
                  <c:v>0.16911764705882301</c:v>
                </c:pt>
                <c:pt idx="24373">
                  <c:v>4.9019607843137199E-2</c:v>
                </c:pt>
                <c:pt idx="24374">
                  <c:v>8.3333333333333301E-2</c:v>
                </c:pt>
                <c:pt idx="24375">
                  <c:v>2.4509803921568599E-2</c:v>
                </c:pt>
                <c:pt idx="24376">
                  <c:v>2.94117647058823E-2</c:v>
                </c:pt>
                <c:pt idx="24377">
                  <c:v>1.47058823529411E-2</c:v>
                </c:pt>
                <c:pt idx="24378">
                  <c:v>3.9215686274509803E-2</c:v>
                </c:pt>
                <c:pt idx="24379">
                  <c:v>2.4509803921568601E-3</c:v>
                </c:pt>
                <c:pt idx="24380">
                  <c:v>4.9019607843137202E-3</c:v>
                </c:pt>
                <c:pt idx="24381">
                  <c:v>7.3529411764705803E-3</c:v>
                </c:pt>
                <c:pt idx="24382">
                  <c:v>0.86977886977886898</c:v>
                </c:pt>
                <c:pt idx="24383">
                  <c:v>0.79361179361179301</c:v>
                </c:pt>
                <c:pt idx="24384">
                  <c:v>0.56756756756756699</c:v>
                </c:pt>
                <c:pt idx="24385">
                  <c:v>0.651105651105651</c:v>
                </c:pt>
                <c:pt idx="24386">
                  <c:v>0.19164619164619101</c:v>
                </c:pt>
                <c:pt idx="24387">
                  <c:v>0.47174447174447098</c:v>
                </c:pt>
                <c:pt idx="24388">
                  <c:v>0.13759213759213701</c:v>
                </c:pt>
                <c:pt idx="24389">
                  <c:v>0.19410319410319399</c:v>
                </c:pt>
                <c:pt idx="24390">
                  <c:v>0.12776412776412699</c:v>
                </c:pt>
                <c:pt idx="24391">
                  <c:v>0.36363636363636298</c:v>
                </c:pt>
                <c:pt idx="24392">
                  <c:v>0.12530712530712501</c:v>
                </c:pt>
                <c:pt idx="24393">
                  <c:v>3.19410319410319E-2</c:v>
                </c:pt>
                <c:pt idx="24394">
                  <c:v>0.12039312039312</c:v>
                </c:pt>
                <c:pt idx="24395">
                  <c:v>2.9484029484029398E-2</c:v>
                </c:pt>
                <c:pt idx="24396">
                  <c:v>9.5823095823095797E-2</c:v>
                </c:pt>
                <c:pt idx="24397">
                  <c:v>5.8968058968058901E-2</c:v>
                </c:pt>
                <c:pt idx="24398">
                  <c:v>3.9312039312039297E-2</c:v>
                </c:pt>
                <c:pt idx="24399">
                  <c:v>2.7027027027027001E-2</c:v>
                </c:pt>
                <c:pt idx="24400">
                  <c:v>1.4742014742014699E-2</c:v>
                </c:pt>
                <c:pt idx="24401">
                  <c:v>1.96560196560196E-2</c:v>
                </c:pt>
                <c:pt idx="24402">
                  <c:v>7.3710073710073704E-3</c:v>
                </c:pt>
                <c:pt idx="24403">
                  <c:v>2.45700245700245E-3</c:v>
                </c:pt>
                <c:pt idx="24404">
                  <c:v>2.45700245700245E-3</c:v>
                </c:pt>
                <c:pt idx="24405">
                  <c:v>1.96560196560196E-2</c:v>
                </c:pt>
                <c:pt idx="24406">
                  <c:v>3.6855036855036799E-2</c:v>
                </c:pt>
                <c:pt idx="24407">
                  <c:v>0.93086419753086402</c:v>
                </c:pt>
                <c:pt idx="24408">
                  <c:v>0.89876543209876503</c:v>
                </c:pt>
                <c:pt idx="24409">
                  <c:v>0.81975308641975297</c:v>
                </c:pt>
                <c:pt idx="24410">
                  <c:v>0.61728395061728303</c:v>
                </c:pt>
                <c:pt idx="24411">
                  <c:v>0.83456790123456703</c:v>
                </c:pt>
                <c:pt idx="24412">
                  <c:v>0.69629629629629597</c:v>
                </c:pt>
                <c:pt idx="24413">
                  <c:v>0.53827160493827098</c:v>
                </c:pt>
                <c:pt idx="24414">
                  <c:v>0.37283950617283901</c:v>
                </c:pt>
                <c:pt idx="24415">
                  <c:v>0.41481481481481403</c:v>
                </c:pt>
                <c:pt idx="24416">
                  <c:v>5.9259259259259199E-2</c:v>
                </c:pt>
                <c:pt idx="24417">
                  <c:v>0.375308641975308</c:v>
                </c:pt>
                <c:pt idx="24418">
                  <c:v>0.10370370370370301</c:v>
                </c:pt>
                <c:pt idx="24419">
                  <c:v>0.501234567901234</c:v>
                </c:pt>
                <c:pt idx="24420">
                  <c:v>0.40246913580246901</c:v>
                </c:pt>
                <c:pt idx="24421">
                  <c:v>0.14320987654320899</c:v>
                </c:pt>
                <c:pt idx="24422">
                  <c:v>0.74320987654320902</c:v>
                </c:pt>
                <c:pt idx="24423">
                  <c:v>6.4197530864197494E-2</c:v>
                </c:pt>
                <c:pt idx="24424">
                  <c:v>0.106172839506172</c:v>
                </c:pt>
                <c:pt idx="24425">
                  <c:v>4.4444444444444398E-2</c:v>
                </c:pt>
                <c:pt idx="24426">
                  <c:v>0.20740740740740701</c:v>
                </c:pt>
                <c:pt idx="24427">
                  <c:v>6.6666666666666596E-2</c:v>
                </c:pt>
                <c:pt idx="24428">
                  <c:v>0.10370370370370301</c:v>
                </c:pt>
                <c:pt idx="24429">
                  <c:v>3.4567901234567898E-2</c:v>
                </c:pt>
                <c:pt idx="24430">
                  <c:v>0.11358024691358</c:v>
                </c:pt>
                <c:pt idx="24431">
                  <c:v>0.11111111111111099</c:v>
                </c:pt>
                <c:pt idx="24432">
                  <c:v>8.1481481481481405E-2</c:v>
                </c:pt>
                <c:pt idx="24433">
                  <c:v>0.12345679012345601</c:v>
                </c:pt>
                <c:pt idx="24434">
                  <c:v>2.96296296296296E-2</c:v>
                </c:pt>
                <c:pt idx="24435">
                  <c:v>3.2098765432098698E-2</c:v>
                </c:pt>
                <c:pt idx="24436">
                  <c:v>3.7037037037037E-2</c:v>
                </c:pt>
                <c:pt idx="24437">
                  <c:v>4.9382716049382698E-3</c:v>
                </c:pt>
                <c:pt idx="24438">
                  <c:v>3.9506172839506103E-2</c:v>
                </c:pt>
                <c:pt idx="24439">
                  <c:v>0.234567901234567</c:v>
                </c:pt>
                <c:pt idx="24440">
                  <c:v>2.4691358024691301E-3</c:v>
                </c:pt>
                <c:pt idx="24441">
                  <c:v>1.48148148148148E-2</c:v>
                </c:pt>
                <c:pt idx="24442">
                  <c:v>2.4691358024691301E-2</c:v>
                </c:pt>
                <c:pt idx="24443">
                  <c:v>2.4691358024691301E-3</c:v>
                </c:pt>
                <c:pt idx="24444">
                  <c:v>9.8765432098765395E-3</c:v>
                </c:pt>
                <c:pt idx="24445">
                  <c:v>4.9382716049382698E-3</c:v>
                </c:pt>
                <c:pt idx="24446">
                  <c:v>2.4691358024691301E-3</c:v>
                </c:pt>
                <c:pt idx="24447">
                  <c:v>1.72839506172839E-2</c:v>
                </c:pt>
                <c:pt idx="24448">
                  <c:v>7.4074074074073999E-3</c:v>
                </c:pt>
                <c:pt idx="24449">
                  <c:v>2.4691358024691301E-3</c:v>
                </c:pt>
                <c:pt idx="24450">
                  <c:v>2.4691358024691301E-3</c:v>
                </c:pt>
                <c:pt idx="24451">
                  <c:v>4.9382716049382698E-3</c:v>
                </c:pt>
                <c:pt idx="24452">
                  <c:v>9.8765432098765395E-3</c:v>
                </c:pt>
                <c:pt idx="24453">
                  <c:v>7.4074074074073999E-3</c:v>
                </c:pt>
                <c:pt idx="24454">
                  <c:v>0.87185929648241201</c:v>
                </c:pt>
                <c:pt idx="24455">
                  <c:v>0.92211055276381904</c:v>
                </c:pt>
                <c:pt idx="24456">
                  <c:v>0.82160804020100497</c:v>
                </c:pt>
                <c:pt idx="24457">
                  <c:v>0.68844221105527603</c:v>
                </c:pt>
                <c:pt idx="24458">
                  <c:v>0.33417085427135601</c:v>
                </c:pt>
                <c:pt idx="24459">
                  <c:v>0.43216080402009999</c:v>
                </c:pt>
                <c:pt idx="24460">
                  <c:v>0.54522613065326597</c:v>
                </c:pt>
                <c:pt idx="24461">
                  <c:v>0.185929648241206</c:v>
                </c:pt>
                <c:pt idx="24462">
                  <c:v>0.16331658291457199</c:v>
                </c:pt>
                <c:pt idx="24463">
                  <c:v>0.66331658291457196</c:v>
                </c:pt>
                <c:pt idx="24464">
                  <c:v>0.21105527638190899</c:v>
                </c:pt>
                <c:pt idx="24465">
                  <c:v>0.37185929648241201</c:v>
                </c:pt>
                <c:pt idx="24466">
                  <c:v>0.14321608040201</c:v>
                </c:pt>
                <c:pt idx="24467">
                  <c:v>0.19597989949748701</c:v>
                </c:pt>
                <c:pt idx="24468">
                  <c:v>0.15829145728643201</c:v>
                </c:pt>
                <c:pt idx="24469">
                  <c:v>9.7989949748743699E-2</c:v>
                </c:pt>
                <c:pt idx="24470">
                  <c:v>0.44472361809045202</c:v>
                </c:pt>
                <c:pt idx="24471">
                  <c:v>0.40703517587939603</c:v>
                </c:pt>
                <c:pt idx="24472">
                  <c:v>0.27386934673366797</c:v>
                </c:pt>
                <c:pt idx="24473">
                  <c:v>4.5226130653266298E-2</c:v>
                </c:pt>
                <c:pt idx="24474">
                  <c:v>0.20854271356783899</c:v>
                </c:pt>
                <c:pt idx="24475">
                  <c:v>9.5477386934673295E-2</c:v>
                </c:pt>
                <c:pt idx="24476">
                  <c:v>0.20351758793969801</c:v>
                </c:pt>
                <c:pt idx="24477">
                  <c:v>0.12562814070351699</c:v>
                </c:pt>
                <c:pt idx="24478">
                  <c:v>0.105527638190954</c:v>
                </c:pt>
                <c:pt idx="24479">
                  <c:v>7.2864321608040197E-2</c:v>
                </c:pt>
                <c:pt idx="24480">
                  <c:v>5.2763819095477303E-2</c:v>
                </c:pt>
                <c:pt idx="24481">
                  <c:v>7.7889447236180895E-2</c:v>
                </c:pt>
                <c:pt idx="24482">
                  <c:v>4.0201005025125601E-2</c:v>
                </c:pt>
                <c:pt idx="24483">
                  <c:v>6.78391959798995E-2</c:v>
                </c:pt>
                <c:pt idx="24484">
                  <c:v>4.7738693467336599E-2</c:v>
                </c:pt>
                <c:pt idx="24485">
                  <c:v>7.5376884422110497E-3</c:v>
                </c:pt>
                <c:pt idx="24486">
                  <c:v>6.2814070351758705E-2</c:v>
                </c:pt>
                <c:pt idx="24487">
                  <c:v>2.2613065326633101E-2</c:v>
                </c:pt>
                <c:pt idx="24488">
                  <c:v>5.0251256281407003E-2</c:v>
                </c:pt>
                <c:pt idx="24489">
                  <c:v>7.7889447236180895E-2</c:v>
                </c:pt>
                <c:pt idx="24490">
                  <c:v>1.5075376884422099E-2</c:v>
                </c:pt>
                <c:pt idx="24491">
                  <c:v>1.25628140703517E-2</c:v>
                </c:pt>
                <c:pt idx="24492">
                  <c:v>2.5125628140703501E-3</c:v>
                </c:pt>
                <c:pt idx="24493">
                  <c:v>5.7788944723618001E-2</c:v>
                </c:pt>
                <c:pt idx="24494">
                  <c:v>9.2964824120603001E-2</c:v>
                </c:pt>
                <c:pt idx="24495">
                  <c:v>1.00502512562814E-2</c:v>
                </c:pt>
                <c:pt idx="24496">
                  <c:v>7.5376884422110497E-3</c:v>
                </c:pt>
                <c:pt idx="24497">
                  <c:v>0.223618090452261</c:v>
                </c:pt>
                <c:pt idx="24498">
                  <c:v>7.0351758793969807E-2</c:v>
                </c:pt>
                <c:pt idx="24499">
                  <c:v>0.10050251256281401</c:v>
                </c:pt>
                <c:pt idx="24500">
                  <c:v>2.2613065326633101E-2</c:v>
                </c:pt>
                <c:pt idx="24501">
                  <c:v>7.5376884422110497E-3</c:v>
                </c:pt>
                <c:pt idx="24502">
                  <c:v>1.25628140703517E-2</c:v>
                </c:pt>
                <c:pt idx="24503">
                  <c:v>2.5125628140703501E-3</c:v>
                </c:pt>
                <c:pt idx="24504">
                  <c:v>3.2663316582914499E-2</c:v>
                </c:pt>
                <c:pt idx="24505">
                  <c:v>7.5376884422110497E-3</c:v>
                </c:pt>
                <c:pt idx="24506">
                  <c:v>7.5376884422110497E-3</c:v>
                </c:pt>
                <c:pt idx="24507">
                  <c:v>1.25628140703517E-2</c:v>
                </c:pt>
                <c:pt idx="24508">
                  <c:v>5.0251256281407001E-3</c:v>
                </c:pt>
                <c:pt idx="24509">
                  <c:v>0.87153652392947101</c:v>
                </c:pt>
                <c:pt idx="24510">
                  <c:v>0.86397984886649803</c:v>
                </c:pt>
                <c:pt idx="24511">
                  <c:v>0.48866498740554098</c:v>
                </c:pt>
                <c:pt idx="24512">
                  <c:v>0.73047858942065402</c:v>
                </c:pt>
                <c:pt idx="24513">
                  <c:v>0.130982367758186</c:v>
                </c:pt>
                <c:pt idx="24514">
                  <c:v>0.181360201511335</c:v>
                </c:pt>
                <c:pt idx="24515">
                  <c:v>0.16372795969773299</c:v>
                </c:pt>
                <c:pt idx="24516">
                  <c:v>0.48614609571788397</c:v>
                </c:pt>
                <c:pt idx="24517">
                  <c:v>0.35264483627204002</c:v>
                </c:pt>
                <c:pt idx="24518">
                  <c:v>5.2896725440806001E-2</c:v>
                </c:pt>
                <c:pt idx="24519">
                  <c:v>0.188916876574307</c:v>
                </c:pt>
                <c:pt idx="24520">
                  <c:v>0.151133501259445</c:v>
                </c:pt>
                <c:pt idx="24521">
                  <c:v>0.14105793450881601</c:v>
                </c:pt>
                <c:pt idx="24522">
                  <c:v>3.7783375314861402E-2</c:v>
                </c:pt>
                <c:pt idx="24523">
                  <c:v>4.2821158690176303E-2</c:v>
                </c:pt>
                <c:pt idx="24524">
                  <c:v>5.0377833753148596E-3</c:v>
                </c:pt>
                <c:pt idx="24525">
                  <c:v>5.0377833753148596E-3</c:v>
                </c:pt>
                <c:pt idx="24526">
                  <c:v>7.5566750629722903E-3</c:v>
                </c:pt>
                <c:pt idx="24527">
                  <c:v>6.8010075566750594E-2</c:v>
                </c:pt>
                <c:pt idx="24528">
                  <c:v>1.5113350125944501E-2</c:v>
                </c:pt>
                <c:pt idx="24529">
                  <c:v>5.0377833753148596E-3</c:v>
                </c:pt>
                <c:pt idx="24530">
                  <c:v>5.0377833753148596E-3</c:v>
                </c:pt>
                <c:pt idx="24531">
                  <c:v>2.5188916876574298E-3</c:v>
                </c:pt>
                <c:pt idx="24532">
                  <c:v>2.5188916876574298E-3</c:v>
                </c:pt>
                <c:pt idx="24533">
                  <c:v>0.939393939393939</c:v>
                </c:pt>
                <c:pt idx="24534">
                  <c:v>0.729797979797979</c:v>
                </c:pt>
                <c:pt idx="24535">
                  <c:v>0.73737373737373701</c:v>
                </c:pt>
                <c:pt idx="24536">
                  <c:v>0.30555555555555503</c:v>
                </c:pt>
                <c:pt idx="24537">
                  <c:v>0.50505050505050497</c:v>
                </c:pt>
                <c:pt idx="24538">
                  <c:v>0.729797979797979</c:v>
                </c:pt>
                <c:pt idx="24539">
                  <c:v>0.61616161616161602</c:v>
                </c:pt>
                <c:pt idx="24540">
                  <c:v>0.24242424242424199</c:v>
                </c:pt>
                <c:pt idx="24541">
                  <c:v>0.199494949494949</c:v>
                </c:pt>
                <c:pt idx="24542">
                  <c:v>0.57828282828282795</c:v>
                </c:pt>
                <c:pt idx="24543">
                  <c:v>0.60606060606060597</c:v>
                </c:pt>
                <c:pt idx="24544">
                  <c:v>0.56060606060606</c:v>
                </c:pt>
                <c:pt idx="24545">
                  <c:v>0.26262626262626199</c:v>
                </c:pt>
                <c:pt idx="24546">
                  <c:v>0.34595959595959502</c:v>
                </c:pt>
                <c:pt idx="24547">
                  <c:v>0.39898989898989901</c:v>
                </c:pt>
                <c:pt idx="24548">
                  <c:v>0.42424242424242398</c:v>
                </c:pt>
                <c:pt idx="24549">
                  <c:v>0.47222222222222199</c:v>
                </c:pt>
                <c:pt idx="24550">
                  <c:v>0.37121212121212099</c:v>
                </c:pt>
                <c:pt idx="24551">
                  <c:v>0.62878787878787801</c:v>
                </c:pt>
                <c:pt idx="24552">
                  <c:v>3.2828282828282797E-2</c:v>
                </c:pt>
                <c:pt idx="24553">
                  <c:v>0.489898989898989</c:v>
                </c:pt>
                <c:pt idx="24554">
                  <c:v>0.33838383838383801</c:v>
                </c:pt>
                <c:pt idx="24555">
                  <c:v>0.11616161616161599</c:v>
                </c:pt>
                <c:pt idx="24556">
                  <c:v>0.32070707070707</c:v>
                </c:pt>
                <c:pt idx="24557">
                  <c:v>0.20707070707070699</c:v>
                </c:pt>
                <c:pt idx="24558">
                  <c:v>0.10353535353535299</c:v>
                </c:pt>
                <c:pt idx="24559">
                  <c:v>0.17171717171717099</c:v>
                </c:pt>
                <c:pt idx="24560">
                  <c:v>8.0808080808080801E-2</c:v>
                </c:pt>
                <c:pt idx="24561">
                  <c:v>0.22727272727272699</c:v>
                </c:pt>
                <c:pt idx="24562">
                  <c:v>0.10101010101010099</c:v>
                </c:pt>
                <c:pt idx="24563">
                  <c:v>0.24747474747474699</c:v>
                </c:pt>
                <c:pt idx="24564">
                  <c:v>0.13131313131313099</c:v>
                </c:pt>
                <c:pt idx="24565">
                  <c:v>0.29040404040404</c:v>
                </c:pt>
                <c:pt idx="24566">
                  <c:v>0.164141414141414</c:v>
                </c:pt>
                <c:pt idx="24567">
                  <c:v>0.19191919191919099</c:v>
                </c:pt>
                <c:pt idx="24568">
                  <c:v>8.0808080808080801E-2</c:v>
                </c:pt>
                <c:pt idx="24569">
                  <c:v>8.8383838383838301E-2</c:v>
                </c:pt>
                <c:pt idx="24570">
                  <c:v>9.5959595959595897E-2</c:v>
                </c:pt>
                <c:pt idx="24571">
                  <c:v>0.22222222222222199</c:v>
                </c:pt>
                <c:pt idx="24572">
                  <c:v>7.3232323232323204E-2</c:v>
                </c:pt>
                <c:pt idx="24573">
                  <c:v>0.11111111111111099</c:v>
                </c:pt>
                <c:pt idx="24574">
                  <c:v>6.0606060606060601E-2</c:v>
                </c:pt>
                <c:pt idx="24575">
                  <c:v>0.10101010101010099</c:v>
                </c:pt>
                <c:pt idx="24576">
                  <c:v>5.3030303030302997E-2</c:v>
                </c:pt>
                <c:pt idx="24577">
                  <c:v>3.03030303030303E-2</c:v>
                </c:pt>
                <c:pt idx="24578">
                  <c:v>5.8080808080807997E-2</c:v>
                </c:pt>
                <c:pt idx="24579">
                  <c:v>3.03030303030303E-2</c:v>
                </c:pt>
                <c:pt idx="24580">
                  <c:v>0.14898989898989801</c:v>
                </c:pt>
                <c:pt idx="24581">
                  <c:v>0.12373737373737299</c:v>
                </c:pt>
                <c:pt idx="24582">
                  <c:v>3.5353535353535297E-2</c:v>
                </c:pt>
                <c:pt idx="24583">
                  <c:v>2.77777777777777E-2</c:v>
                </c:pt>
                <c:pt idx="24584">
                  <c:v>0.174242424242424</c:v>
                </c:pt>
                <c:pt idx="24585">
                  <c:v>1.51515151515151E-2</c:v>
                </c:pt>
                <c:pt idx="24586">
                  <c:v>2.52525252525252E-2</c:v>
                </c:pt>
                <c:pt idx="24587">
                  <c:v>6.3131313131313094E-2</c:v>
                </c:pt>
                <c:pt idx="24588">
                  <c:v>7.3232323232323204E-2</c:v>
                </c:pt>
                <c:pt idx="24589">
                  <c:v>2.27272727272727E-2</c:v>
                </c:pt>
                <c:pt idx="24590">
                  <c:v>1.51515151515151E-2</c:v>
                </c:pt>
                <c:pt idx="24591">
                  <c:v>1.01010101010101E-2</c:v>
                </c:pt>
                <c:pt idx="24592">
                  <c:v>1.01010101010101E-2</c:v>
                </c:pt>
                <c:pt idx="24593">
                  <c:v>2.5252525252525198E-3</c:v>
                </c:pt>
                <c:pt idx="24594">
                  <c:v>2.77777777777777E-2</c:v>
                </c:pt>
                <c:pt idx="24595">
                  <c:v>2.5252525252525198E-3</c:v>
                </c:pt>
                <c:pt idx="24596">
                  <c:v>2.5252525252525198E-3</c:v>
                </c:pt>
                <c:pt idx="24597">
                  <c:v>2.5252525252525198E-3</c:v>
                </c:pt>
                <c:pt idx="24598">
                  <c:v>2.5252525252525198E-3</c:v>
                </c:pt>
                <c:pt idx="24599">
                  <c:v>5.0505050505050501E-3</c:v>
                </c:pt>
                <c:pt idx="24600">
                  <c:v>2.5252525252525198E-3</c:v>
                </c:pt>
                <c:pt idx="24601">
                  <c:v>1.51515151515151E-2</c:v>
                </c:pt>
                <c:pt idx="24602">
                  <c:v>5.0505050505050501E-3</c:v>
                </c:pt>
                <c:pt idx="24603">
                  <c:v>2.5252525252525198E-3</c:v>
                </c:pt>
                <c:pt idx="24604">
                  <c:v>2.5252525252525198E-3</c:v>
                </c:pt>
                <c:pt idx="24605">
                  <c:v>5.0505050505050501E-3</c:v>
                </c:pt>
                <c:pt idx="24606">
                  <c:v>7.5757575757575699E-3</c:v>
                </c:pt>
                <c:pt idx="24607">
                  <c:v>1.76767676767676E-2</c:v>
                </c:pt>
                <c:pt idx="24608">
                  <c:v>2.5252525252525198E-3</c:v>
                </c:pt>
                <c:pt idx="24609">
                  <c:v>5.0505050505050501E-3</c:v>
                </c:pt>
                <c:pt idx="24610">
                  <c:v>1.01010101010101E-2</c:v>
                </c:pt>
                <c:pt idx="24611">
                  <c:v>5.0505050505050501E-3</c:v>
                </c:pt>
                <c:pt idx="24612">
                  <c:v>2.5252525252525198E-3</c:v>
                </c:pt>
                <c:pt idx="24613">
                  <c:v>5.0505050505050501E-3</c:v>
                </c:pt>
                <c:pt idx="24614">
                  <c:v>1.76767676767676E-2</c:v>
                </c:pt>
                <c:pt idx="24615">
                  <c:v>2.5252525252525198E-3</c:v>
                </c:pt>
                <c:pt idx="24616">
                  <c:v>2.02020202020202E-2</c:v>
                </c:pt>
                <c:pt idx="24617">
                  <c:v>2.5252525252525198E-3</c:v>
                </c:pt>
                <c:pt idx="24618">
                  <c:v>5.0505050505050501E-3</c:v>
                </c:pt>
                <c:pt idx="24619">
                  <c:v>2.5252525252525198E-3</c:v>
                </c:pt>
                <c:pt idx="24620">
                  <c:v>5.8080808080807997E-2</c:v>
                </c:pt>
                <c:pt idx="24621">
                  <c:v>1.51515151515151E-2</c:v>
                </c:pt>
                <c:pt idx="24622">
                  <c:v>5.0505050505050501E-3</c:v>
                </c:pt>
                <c:pt idx="24623">
                  <c:v>2.5252525252525198E-3</c:v>
                </c:pt>
                <c:pt idx="24624">
                  <c:v>2.5252525252525198E-3</c:v>
                </c:pt>
                <c:pt idx="24625">
                  <c:v>1.01010101010101E-2</c:v>
                </c:pt>
                <c:pt idx="24626">
                  <c:v>2.5252525252525198E-3</c:v>
                </c:pt>
                <c:pt idx="24627">
                  <c:v>5.0505050505050501E-3</c:v>
                </c:pt>
                <c:pt idx="24628">
                  <c:v>2.5252525252525198E-3</c:v>
                </c:pt>
                <c:pt idx="24629">
                  <c:v>2.5252525252525198E-3</c:v>
                </c:pt>
                <c:pt idx="24630">
                  <c:v>7.5757575757575699E-3</c:v>
                </c:pt>
                <c:pt idx="24631">
                  <c:v>1.01010101010101E-2</c:v>
                </c:pt>
                <c:pt idx="24632">
                  <c:v>2.5252525252525198E-3</c:v>
                </c:pt>
                <c:pt idx="24633">
                  <c:v>7.5757575757575699E-3</c:v>
                </c:pt>
                <c:pt idx="24634">
                  <c:v>1.01010101010101E-2</c:v>
                </c:pt>
                <c:pt idx="24635">
                  <c:v>0.95949367088607596</c:v>
                </c:pt>
                <c:pt idx="24636">
                  <c:v>0.87594936708860704</c:v>
                </c:pt>
                <c:pt idx="24637">
                  <c:v>0.89113924050632898</c:v>
                </c:pt>
                <c:pt idx="24638">
                  <c:v>0.73164556962025296</c:v>
                </c:pt>
                <c:pt idx="24639">
                  <c:v>0.40506329113924</c:v>
                </c:pt>
                <c:pt idx="24640">
                  <c:v>8.1012658227848103E-2</c:v>
                </c:pt>
                <c:pt idx="24641">
                  <c:v>0.35949367088607498</c:v>
                </c:pt>
                <c:pt idx="24642">
                  <c:v>0.30886075949366998</c:v>
                </c:pt>
                <c:pt idx="24643">
                  <c:v>6.0759493670885997E-2</c:v>
                </c:pt>
                <c:pt idx="24644">
                  <c:v>2.2784810126582199E-2</c:v>
                </c:pt>
                <c:pt idx="24645">
                  <c:v>2.7848101265822701E-2</c:v>
                </c:pt>
                <c:pt idx="24646">
                  <c:v>1.77215189873417E-2</c:v>
                </c:pt>
                <c:pt idx="24647">
                  <c:v>4.5569620253164501E-2</c:v>
                </c:pt>
                <c:pt idx="24648">
                  <c:v>0.14936708860759401</c:v>
                </c:pt>
                <c:pt idx="24649">
                  <c:v>2.0253164556962001E-2</c:v>
                </c:pt>
                <c:pt idx="24650">
                  <c:v>1.5189873417721499E-2</c:v>
                </c:pt>
                <c:pt idx="24651">
                  <c:v>1.0126582278481001E-2</c:v>
                </c:pt>
                <c:pt idx="24652">
                  <c:v>5.0632911392405004E-3</c:v>
                </c:pt>
                <c:pt idx="24653">
                  <c:v>2.5316455696202502E-3</c:v>
                </c:pt>
                <c:pt idx="24654">
                  <c:v>2.5316455696202502E-3</c:v>
                </c:pt>
                <c:pt idx="24655">
                  <c:v>2.5316455696202502E-3</c:v>
                </c:pt>
                <c:pt idx="24656">
                  <c:v>5.0632911392405004E-3</c:v>
                </c:pt>
                <c:pt idx="24657">
                  <c:v>0.66836734693877498</c:v>
                </c:pt>
                <c:pt idx="24658">
                  <c:v>0.67857142857142805</c:v>
                </c:pt>
                <c:pt idx="24659">
                  <c:v>0.54846938775510201</c:v>
                </c:pt>
                <c:pt idx="24660">
                  <c:v>0.38520408163265302</c:v>
                </c:pt>
                <c:pt idx="24661">
                  <c:v>0.163265306122448</c:v>
                </c:pt>
                <c:pt idx="24662">
                  <c:v>0.38010204081632598</c:v>
                </c:pt>
                <c:pt idx="24663">
                  <c:v>0.13010204081632601</c:v>
                </c:pt>
                <c:pt idx="24664">
                  <c:v>0.63265306122448906</c:v>
                </c:pt>
                <c:pt idx="24665">
                  <c:v>0.21173469387755101</c:v>
                </c:pt>
                <c:pt idx="24666">
                  <c:v>0.14285714285714199</c:v>
                </c:pt>
                <c:pt idx="24667">
                  <c:v>0.26275510204081598</c:v>
                </c:pt>
                <c:pt idx="24668">
                  <c:v>0.22193877551020399</c:v>
                </c:pt>
                <c:pt idx="24669">
                  <c:v>9.4387755102040796E-2</c:v>
                </c:pt>
                <c:pt idx="24670">
                  <c:v>6.3775510204081606E-2</c:v>
                </c:pt>
                <c:pt idx="24671">
                  <c:v>0.10459183673469299</c:v>
                </c:pt>
                <c:pt idx="24672">
                  <c:v>6.3775510204081606E-2</c:v>
                </c:pt>
                <c:pt idx="24673">
                  <c:v>6.3775510204081606E-2</c:v>
                </c:pt>
                <c:pt idx="24674">
                  <c:v>1.53061224489795E-2</c:v>
                </c:pt>
                <c:pt idx="24675">
                  <c:v>6.6326530612244902E-2</c:v>
                </c:pt>
                <c:pt idx="24676">
                  <c:v>2.5510204081632599E-3</c:v>
                </c:pt>
                <c:pt idx="24677">
                  <c:v>5.1020408163265302E-3</c:v>
                </c:pt>
                <c:pt idx="24678">
                  <c:v>7.6530612244897897E-3</c:v>
                </c:pt>
                <c:pt idx="24679">
                  <c:v>2.8061224489795901E-2</c:v>
                </c:pt>
                <c:pt idx="24680">
                  <c:v>1.0204081632653E-2</c:v>
                </c:pt>
                <c:pt idx="24681">
                  <c:v>2.04081632653061E-2</c:v>
                </c:pt>
                <c:pt idx="24682">
                  <c:v>2.5510204081632599E-3</c:v>
                </c:pt>
                <c:pt idx="24683">
                  <c:v>1.2755102040816301E-2</c:v>
                </c:pt>
                <c:pt idx="24684">
                  <c:v>1.2755102040816301E-2</c:v>
                </c:pt>
                <c:pt idx="24685">
                  <c:v>0.93281653746769999</c:v>
                </c:pt>
                <c:pt idx="24686">
                  <c:v>0.73126614987080096</c:v>
                </c:pt>
                <c:pt idx="24687">
                  <c:v>0.66149870801033595</c:v>
                </c:pt>
                <c:pt idx="24688">
                  <c:v>0.85529715762273895</c:v>
                </c:pt>
                <c:pt idx="24689">
                  <c:v>0.17829457364341</c:v>
                </c:pt>
                <c:pt idx="24690">
                  <c:v>5.6847545219638203E-2</c:v>
                </c:pt>
                <c:pt idx="24691">
                  <c:v>0.47545219638242803</c:v>
                </c:pt>
                <c:pt idx="24692">
                  <c:v>0.60723514211886298</c:v>
                </c:pt>
                <c:pt idx="24693">
                  <c:v>0.14728682170542601</c:v>
                </c:pt>
                <c:pt idx="24694">
                  <c:v>1.5503875968992199E-2</c:v>
                </c:pt>
                <c:pt idx="24695">
                  <c:v>9.5607235142118802E-2</c:v>
                </c:pt>
                <c:pt idx="24696">
                  <c:v>0.103359173126614</c:v>
                </c:pt>
                <c:pt idx="24697">
                  <c:v>5.9431524547803601E-2</c:v>
                </c:pt>
                <c:pt idx="24698">
                  <c:v>2.3255813953488299E-2</c:v>
                </c:pt>
                <c:pt idx="24699">
                  <c:v>3.8759689922480599E-2</c:v>
                </c:pt>
                <c:pt idx="24700">
                  <c:v>1.0335917312661499E-2</c:v>
                </c:pt>
                <c:pt idx="24701">
                  <c:v>2.58397932816537E-3</c:v>
                </c:pt>
                <c:pt idx="24702">
                  <c:v>2.58397932816537E-3</c:v>
                </c:pt>
                <c:pt idx="24703">
                  <c:v>2.58397932816537E-3</c:v>
                </c:pt>
                <c:pt idx="24704">
                  <c:v>0.76165803108808205</c:v>
                </c:pt>
                <c:pt idx="24705">
                  <c:v>0.62953367875647603</c:v>
                </c:pt>
                <c:pt idx="24706">
                  <c:v>0.41191709844559499</c:v>
                </c:pt>
                <c:pt idx="24707">
                  <c:v>0.36010362694300502</c:v>
                </c:pt>
                <c:pt idx="24708">
                  <c:v>0.419689119170984</c:v>
                </c:pt>
                <c:pt idx="24709">
                  <c:v>0.51295336787564705</c:v>
                </c:pt>
                <c:pt idx="24710">
                  <c:v>0.284974093264248</c:v>
                </c:pt>
                <c:pt idx="24711">
                  <c:v>0.59326424870466299</c:v>
                </c:pt>
                <c:pt idx="24712">
                  <c:v>0.36010362694300502</c:v>
                </c:pt>
                <c:pt idx="24713">
                  <c:v>0.15544041450777199</c:v>
                </c:pt>
                <c:pt idx="24714">
                  <c:v>0.18911917098445499</c:v>
                </c:pt>
                <c:pt idx="24715">
                  <c:v>7.2538860103626895E-2</c:v>
                </c:pt>
                <c:pt idx="24716">
                  <c:v>5.4404145077720199E-2</c:v>
                </c:pt>
                <c:pt idx="24717">
                  <c:v>3.3678756476683898E-2</c:v>
                </c:pt>
                <c:pt idx="24718">
                  <c:v>3.3678756476683898E-2</c:v>
                </c:pt>
                <c:pt idx="24719">
                  <c:v>4.92227979274611E-2</c:v>
                </c:pt>
                <c:pt idx="24720">
                  <c:v>1.03626943005181E-2</c:v>
                </c:pt>
                <c:pt idx="24721">
                  <c:v>1.29533678756476E-2</c:v>
                </c:pt>
                <c:pt idx="24722">
                  <c:v>1.55440414507772E-2</c:v>
                </c:pt>
                <c:pt idx="24723">
                  <c:v>5.1813471502590597E-3</c:v>
                </c:pt>
                <c:pt idx="24724">
                  <c:v>2.0725388601036201E-2</c:v>
                </c:pt>
                <c:pt idx="24725">
                  <c:v>1.29533678756476E-2</c:v>
                </c:pt>
                <c:pt idx="24726">
                  <c:v>0.984375</c:v>
                </c:pt>
                <c:pt idx="24727">
                  <c:v>0.73177083333333304</c:v>
                </c:pt>
                <c:pt idx="24728">
                  <c:v>2.0833333333333301E-2</c:v>
                </c:pt>
                <c:pt idx="24729">
                  <c:v>0.70052083333333304</c:v>
                </c:pt>
                <c:pt idx="24730">
                  <c:v>0.61197916666666596</c:v>
                </c:pt>
                <c:pt idx="24731">
                  <c:v>7.5520833333333301E-2</c:v>
                </c:pt>
                <c:pt idx="24732">
                  <c:v>0.19791666666666599</c:v>
                </c:pt>
                <c:pt idx="24733">
                  <c:v>0.38802083333333298</c:v>
                </c:pt>
                <c:pt idx="24734">
                  <c:v>2.0833333333333301E-2</c:v>
                </c:pt>
                <c:pt idx="24735">
                  <c:v>0.38541666666666602</c:v>
                </c:pt>
                <c:pt idx="24736">
                  <c:v>0.171875</c:v>
                </c:pt>
                <c:pt idx="24737">
                  <c:v>0.63541666666666596</c:v>
                </c:pt>
                <c:pt idx="24738">
                  <c:v>2.60416666666666E-3</c:v>
                </c:pt>
                <c:pt idx="24739">
                  <c:v>1.3020833333333299E-2</c:v>
                </c:pt>
                <c:pt idx="24740">
                  <c:v>3.90625E-2</c:v>
                </c:pt>
                <c:pt idx="24741">
                  <c:v>2.60416666666666E-3</c:v>
                </c:pt>
                <c:pt idx="24742">
                  <c:v>2.60416666666666E-3</c:v>
                </c:pt>
                <c:pt idx="24743">
                  <c:v>5.2083333333333296E-3</c:v>
                </c:pt>
                <c:pt idx="24744">
                  <c:v>5.2083333333333296E-3</c:v>
                </c:pt>
                <c:pt idx="24745">
                  <c:v>2.60416666666666E-3</c:v>
                </c:pt>
                <c:pt idx="24746">
                  <c:v>2.60416666666666E-3</c:v>
                </c:pt>
                <c:pt idx="24747">
                  <c:v>0.67624020887728398</c:v>
                </c:pt>
                <c:pt idx="24748">
                  <c:v>0.60052219321148803</c:v>
                </c:pt>
                <c:pt idx="24749">
                  <c:v>0.44908616187989497</c:v>
                </c:pt>
                <c:pt idx="24750">
                  <c:v>0.56919060052219295</c:v>
                </c:pt>
                <c:pt idx="24751">
                  <c:v>0.55352480417754502</c:v>
                </c:pt>
                <c:pt idx="24752">
                  <c:v>0.40731070496083499</c:v>
                </c:pt>
                <c:pt idx="24753">
                  <c:v>0.182767624020887</c:v>
                </c:pt>
                <c:pt idx="24754">
                  <c:v>0.328981723237597</c:v>
                </c:pt>
                <c:pt idx="24755">
                  <c:v>0.21148825065274099</c:v>
                </c:pt>
                <c:pt idx="24756">
                  <c:v>0.19843342036553499</c:v>
                </c:pt>
                <c:pt idx="24757">
                  <c:v>0.177545691906005</c:v>
                </c:pt>
                <c:pt idx="24758">
                  <c:v>0.234986945169712</c:v>
                </c:pt>
                <c:pt idx="24759">
                  <c:v>7.3107049608355096E-2</c:v>
                </c:pt>
                <c:pt idx="24760">
                  <c:v>0.122715404699738</c:v>
                </c:pt>
                <c:pt idx="24761">
                  <c:v>4.1775456919059997E-2</c:v>
                </c:pt>
                <c:pt idx="24762">
                  <c:v>6.0052219321148799E-2</c:v>
                </c:pt>
                <c:pt idx="24763">
                  <c:v>1.5665796344647501E-2</c:v>
                </c:pt>
                <c:pt idx="24764">
                  <c:v>2.61096605744125E-2</c:v>
                </c:pt>
                <c:pt idx="24765">
                  <c:v>5.2219321148824997E-3</c:v>
                </c:pt>
                <c:pt idx="24766">
                  <c:v>7.8328981723237504E-3</c:v>
                </c:pt>
                <c:pt idx="24767">
                  <c:v>2.6109660574412498E-3</c:v>
                </c:pt>
                <c:pt idx="24768">
                  <c:v>5.2219321148824997E-3</c:v>
                </c:pt>
                <c:pt idx="24769">
                  <c:v>2.6109660574412498E-3</c:v>
                </c:pt>
                <c:pt idx="24770">
                  <c:v>2.6109660574412498E-3</c:v>
                </c:pt>
                <c:pt idx="24771">
                  <c:v>7.8328981723237504E-3</c:v>
                </c:pt>
                <c:pt idx="24772">
                  <c:v>7.8328981723237504E-3</c:v>
                </c:pt>
                <c:pt idx="24773">
                  <c:v>2.87206266318537E-2</c:v>
                </c:pt>
                <c:pt idx="24774">
                  <c:v>0.97361477572559296</c:v>
                </c:pt>
                <c:pt idx="24775">
                  <c:v>0.86279683377308702</c:v>
                </c:pt>
                <c:pt idx="24776">
                  <c:v>0.93139841688654301</c:v>
                </c:pt>
                <c:pt idx="24777">
                  <c:v>0.68865435356200499</c:v>
                </c:pt>
                <c:pt idx="24778">
                  <c:v>0.65963060686015795</c:v>
                </c:pt>
                <c:pt idx="24779">
                  <c:v>0.75197889182057998</c:v>
                </c:pt>
                <c:pt idx="24780">
                  <c:v>0.81794195250659596</c:v>
                </c:pt>
                <c:pt idx="24781">
                  <c:v>0.73614775725593595</c:v>
                </c:pt>
                <c:pt idx="24782">
                  <c:v>0.54881266490765102</c:v>
                </c:pt>
                <c:pt idx="24783">
                  <c:v>0.348284960422163</c:v>
                </c:pt>
                <c:pt idx="24784">
                  <c:v>0.63588390501319203</c:v>
                </c:pt>
                <c:pt idx="24785">
                  <c:v>0.538258575197889</c:v>
                </c:pt>
                <c:pt idx="24786">
                  <c:v>1.05540897097625E-2</c:v>
                </c:pt>
                <c:pt idx="24787">
                  <c:v>0.12664907651714999</c:v>
                </c:pt>
                <c:pt idx="24788">
                  <c:v>0.113456464379947</c:v>
                </c:pt>
                <c:pt idx="24789">
                  <c:v>1.3192612137203101E-2</c:v>
                </c:pt>
                <c:pt idx="24790">
                  <c:v>0.113456464379947</c:v>
                </c:pt>
                <c:pt idx="24791">
                  <c:v>0.26385224274406299</c:v>
                </c:pt>
                <c:pt idx="24792">
                  <c:v>5.0131926121372003E-2</c:v>
                </c:pt>
                <c:pt idx="24793">
                  <c:v>8.7071240105540904E-2</c:v>
                </c:pt>
                <c:pt idx="24794">
                  <c:v>2.6385224274406301E-3</c:v>
                </c:pt>
                <c:pt idx="24795">
                  <c:v>0.16094986807387801</c:v>
                </c:pt>
                <c:pt idx="24796">
                  <c:v>1.8469656992084402E-2</c:v>
                </c:pt>
                <c:pt idx="24797">
                  <c:v>0.12137203166226899</c:v>
                </c:pt>
                <c:pt idx="24798">
                  <c:v>2.6385224274406301E-3</c:v>
                </c:pt>
                <c:pt idx="24799">
                  <c:v>7.9155672823219003E-3</c:v>
                </c:pt>
                <c:pt idx="24800">
                  <c:v>1.05540897097625E-2</c:v>
                </c:pt>
                <c:pt idx="24801">
                  <c:v>2.6385224274406301E-3</c:v>
                </c:pt>
                <c:pt idx="24802">
                  <c:v>2.6385224274406301E-3</c:v>
                </c:pt>
                <c:pt idx="24803">
                  <c:v>0.14248021108179401</c:v>
                </c:pt>
                <c:pt idx="24804">
                  <c:v>2.90237467018469E-2</c:v>
                </c:pt>
                <c:pt idx="24805">
                  <c:v>1.8469656992084402E-2</c:v>
                </c:pt>
                <c:pt idx="24806">
                  <c:v>0.116094986807387</c:v>
                </c:pt>
                <c:pt idx="24807">
                  <c:v>2.6385224274406301E-3</c:v>
                </c:pt>
                <c:pt idx="24808">
                  <c:v>1.3192612137203101E-2</c:v>
                </c:pt>
                <c:pt idx="24809">
                  <c:v>2.6385224274406301E-3</c:v>
                </c:pt>
                <c:pt idx="24810">
                  <c:v>2.6385224274406301E-3</c:v>
                </c:pt>
                <c:pt idx="24811">
                  <c:v>5.8047493403693903E-2</c:v>
                </c:pt>
                <c:pt idx="24812">
                  <c:v>1.3192612137203101E-2</c:v>
                </c:pt>
                <c:pt idx="24813">
                  <c:v>0.71164021164021096</c:v>
                </c:pt>
                <c:pt idx="24814">
                  <c:v>0.49470899470899399</c:v>
                </c:pt>
                <c:pt idx="24815">
                  <c:v>0.55291005291005202</c:v>
                </c:pt>
                <c:pt idx="24816">
                  <c:v>0.39417989417989402</c:v>
                </c:pt>
                <c:pt idx="24817">
                  <c:v>0.41269841269841201</c:v>
                </c:pt>
                <c:pt idx="24818">
                  <c:v>0.55291005291005202</c:v>
                </c:pt>
                <c:pt idx="24819">
                  <c:v>0.32010582010582</c:v>
                </c:pt>
                <c:pt idx="24820">
                  <c:v>0.248677248677248</c:v>
                </c:pt>
                <c:pt idx="24821">
                  <c:v>0.317460317460317</c:v>
                </c:pt>
                <c:pt idx="24822">
                  <c:v>0.32275132275132201</c:v>
                </c:pt>
                <c:pt idx="24823">
                  <c:v>0.12962962962962901</c:v>
                </c:pt>
                <c:pt idx="24824">
                  <c:v>6.0846560846560802E-2</c:v>
                </c:pt>
                <c:pt idx="24825">
                  <c:v>6.8783068783068696E-2</c:v>
                </c:pt>
                <c:pt idx="24826">
                  <c:v>0.14285714285714199</c:v>
                </c:pt>
                <c:pt idx="24827">
                  <c:v>2.6455026455026402E-2</c:v>
                </c:pt>
                <c:pt idx="24828">
                  <c:v>2.6455026455026402E-2</c:v>
                </c:pt>
                <c:pt idx="24829">
                  <c:v>7.1428571428571397E-2</c:v>
                </c:pt>
                <c:pt idx="24830">
                  <c:v>4.4973544973544902E-2</c:v>
                </c:pt>
                <c:pt idx="24831">
                  <c:v>1.5873015873015799E-2</c:v>
                </c:pt>
                <c:pt idx="24832">
                  <c:v>2.6455026455026402E-3</c:v>
                </c:pt>
                <c:pt idx="24833">
                  <c:v>1.05820105820105E-2</c:v>
                </c:pt>
                <c:pt idx="24834">
                  <c:v>4.7619047619047603E-2</c:v>
                </c:pt>
                <c:pt idx="24835">
                  <c:v>2.6455026455026402E-3</c:v>
                </c:pt>
                <c:pt idx="24836">
                  <c:v>5.2910052910052898E-3</c:v>
                </c:pt>
                <c:pt idx="24837">
                  <c:v>2.6455026455026402E-3</c:v>
                </c:pt>
                <c:pt idx="24838">
                  <c:v>7.9365079365079309E-3</c:v>
                </c:pt>
                <c:pt idx="24839">
                  <c:v>2.6455026455026402E-3</c:v>
                </c:pt>
                <c:pt idx="24840">
                  <c:v>2.6455026455026402E-3</c:v>
                </c:pt>
                <c:pt idx="24841">
                  <c:v>0.74005305039787705</c:v>
                </c:pt>
                <c:pt idx="24842">
                  <c:v>0.75862068965517204</c:v>
                </c:pt>
                <c:pt idx="24843">
                  <c:v>0.58620689655172398</c:v>
                </c:pt>
                <c:pt idx="24844">
                  <c:v>0.676392572944297</c:v>
                </c:pt>
                <c:pt idx="24845">
                  <c:v>0.43236074270557001</c:v>
                </c:pt>
                <c:pt idx="24846">
                  <c:v>0.456233421750663</c:v>
                </c:pt>
                <c:pt idx="24847">
                  <c:v>0.124668435013262</c:v>
                </c:pt>
                <c:pt idx="24848">
                  <c:v>0.129973474801061</c:v>
                </c:pt>
                <c:pt idx="24849">
                  <c:v>0.14058355437665701</c:v>
                </c:pt>
                <c:pt idx="24850">
                  <c:v>0.20424403183023801</c:v>
                </c:pt>
                <c:pt idx="24851">
                  <c:v>6.8965517241379296E-2</c:v>
                </c:pt>
                <c:pt idx="24852">
                  <c:v>8.4880636604774504E-2</c:v>
                </c:pt>
                <c:pt idx="24853">
                  <c:v>7.1618037135278506E-2</c:v>
                </c:pt>
                <c:pt idx="24854">
                  <c:v>8.2228116710875293E-2</c:v>
                </c:pt>
                <c:pt idx="24855">
                  <c:v>4.2440318302387203E-2</c:v>
                </c:pt>
                <c:pt idx="24856">
                  <c:v>0.16445623342175</c:v>
                </c:pt>
                <c:pt idx="24857">
                  <c:v>1.8567639257294401E-2</c:v>
                </c:pt>
                <c:pt idx="24858">
                  <c:v>9.0185676392572897E-2</c:v>
                </c:pt>
                <c:pt idx="24859">
                  <c:v>2.1220159151193602E-2</c:v>
                </c:pt>
                <c:pt idx="24860">
                  <c:v>1.5915119363395201E-2</c:v>
                </c:pt>
                <c:pt idx="24861">
                  <c:v>2.6525198938992002E-3</c:v>
                </c:pt>
                <c:pt idx="24862">
                  <c:v>2.6525198938992002E-3</c:v>
                </c:pt>
                <c:pt idx="24863">
                  <c:v>2.6525198938992002E-3</c:v>
                </c:pt>
                <c:pt idx="24864">
                  <c:v>2.6525198938992002E-3</c:v>
                </c:pt>
                <c:pt idx="24865">
                  <c:v>2.6525198938992002E-3</c:v>
                </c:pt>
                <c:pt idx="24866">
                  <c:v>2.6525198938992002E-3</c:v>
                </c:pt>
                <c:pt idx="24867">
                  <c:v>0.88563829787234005</c:v>
                </c:pt>
                <c:pt idx="24868">
                  <c:v>0.68617021276595702</c:v>
                </c:pt>
                <c:pt idx="24869">
                  <c:v>0.67553191489361697</c:v>
                </c:pt>
                <c:pt idx="24870">
                  <c:v>0.90691489361702105</c:v>
                </c:pt>
                <c:pt idx="24871">
                  <c:v>0.45744680851063801</c:v>
                </c:pt>
                <c:pt idx="24872">
                  <c:v>0.43882978723404198</c:v>
                </c:pt>
                <c:pt idx="24873">
                  <c:v>0.27393617021276501</c:v>
                </c:pt>
                <c:pt idx="24874">
                  <c:v>0.23404255319148901</c:v>
                </c:pt>
                <c:pt idx="24875">
                  <c:v>0.23404255319148901</c:v>
                </c:pt>
                <c:pt idx="24876">
                  <c:v>0.14893617021276501</c:v>
                </c:pt>
                <c:pt idx="24877">
                  <c:v>1.5957446808510599E-2</c:v>
                </c:pt>
                <c:pt idx="24878">
                  <c:v>5.31914893617021E-3</c:v>
                </c:pt>
                <c:pt idx="24879">
                  <c:v>1.5957446808510599E-2</c:v>
                </c:pt>
                <c:pt idx="24880">
                  <c:v>7.9787234042553098E-3</c:v>
                </c:pt>
                <c:pt idx="24881">
                  <c:v>2.6595744680850998E-3</c:v>
                </c:pt>
                <c:pt idx="24882">
                  <c:v>7.9787234042553098E-3</c:v>
                </c:pt>
                <c:pt idx="24883">
                  <c:v>2.6595744680850998E-3</c:v>
                </c:pt>
                <c:pt idx="24884">
                  <c:v>0.84022038567493096</c:v>
                </c:pt>
                <c:pt idx="24885">
                  <c:v>0.834710743801652</c:v>
                </c:pt>
                <c:pt idx="24886">
                  <c:v>0.36363636363636298</c:v>
                </c:pt>
                <c:pt idx="24887">
                  <c:v>0.730027548209366</c:v>
                </c:pt>
                <c:pt idx="24888">
                  <c:v>0.91460055096418702</c:v>
                </c:pt>
                <c:pt idx="24889">
                  <c:v>0.17906336088154201</c:v>
                </c:pt>
                <c:pt idx="24890">
                  <c:v>0.71900826446280997</c:v>
                </c:pt>
                <c:pt idx="24891">
                  <c:v>0.46831955922864998</c:v>
                </c:pt>
                <c:pt idx="24892">
                  <c:v>0.165289256198347</c:v>
                </c:pt>
                <c:pt idx="24893">
                  <c:v>0.52341597796143202</c:v>
                </c:pt>
                <c:pt idx="24894">
                  <c:v>0.774104683195592</c:v>
                </c:pt>
                <c:pt idx="24895">
                  <c:v>0.15977961432506799</c:v>
                </c:pt>
                <c:pt idx="24896">
                  <c:v>0.107438016528925</c:v>
                </c:pt>
                <c:pt idx="24897">
                  <c:v>0.23140495867768501</c:v>
                </c:pt>
                <c:pt idx="24898">
                  <c:v>0.13774104683195501</c:v>
                </c:pt>
                <c:pt idx="24899">
                  <c:v>0.413223140495867</c:v>
                </c:pt>
                <c:pt idx="24900">
                  <c:v>0.146005509641873</c:v>
                </c:pt>
                <c:pt idx="24901">
                  <c:v>5.5096418732782301E-3</c:v>
                </c:pt>
                <c:pt idx="24902">
                  <c:v>3.3057851239669402E-2</c:v>
                </c:pt>
                <c:pt idx="24903">
                  <c:v>0.15151515151515099</c:v>
                </c:pt>
                <c:pt idx="24904">
                  <c:v>0.35812672176308502</c:v>
                </c:pt>
                <c:pt idx="24905">
                  <c:v>0.14049586776859499</c:v>
                </c:pt>
                <c:pt idx="24906">
                  <c:v>1.9283746556473799E-2</c:v>
                </c:pt>
                <c:pt idx="24907">
                  <c:v>2.7548209366391099E-3</c:v>
                </c:pt>
                <c:pt idx="24908">
                  <c:v>0.104683195592286</c:v>
                </c:pt>
                <c:pt idx="24909">
                  <c:v>1.6528925619834701E-2</c:v>
                </c:pt>
                <c:pt idx="24910">
                  <c:v>0.14876033057851201</c:v>
                </c:pt>
                <c:pt idx="24911">
                  <c:v>1.9283746556473799E-2</c:v>
                </c:pt>
                <c:pt idx="24912">
                  <c:v>0.48484848484848397</c:v>
                </c:pt>
                <c:pt idx="24913">
                  <c:v>8.2644628099173504E-3</c:v>
                </c:pt>
                <c:pt idx="24914">
                  <c:v>8.2644628099173504E-3</c:v>
                </c:pt>
                <c:pt idx="24915">
                  <c:v>8.2644628099173504E-3</c:v>
                </c:pt>
                <c:pt idx="24916">
                  <c:v>0.15426997245179</c:v>
                </c:pt>
                <c:pt idx="24917">
                  <c:v>2.7548209366391099E-3</c:v>
                </c:pt>
                <c:pt idx="24918">
                  <c:v>0.134986225895316</c:v>
                </c:pt>
                <c:pt idx="24919">
                  <c:v>9.6418732782369093E-2</c:v>
                </c:pt>
                <c:pt idx="24920">
                  <c:v>9.6418732782369093E-2</c:v>
                </c:pt>
                <c:pt idx="24921">
                  <c:v>7.9889807162534396E-2</c:v>
                </c:pt>
                <c:pt idx="24922">
                  <c:v>4.1322314049586702E-2</c:v>
                </c:pt>
                <c:pt idx="24923">
                  <c:v>1.10192837465564E-2</c:v>
                </c:pt>
                <c:pt idx="24924">
                  <c:v>1.10192837465564E-2</c:v>
                </c:pt>
                <c:pt idx="24925">
                  <c:v>1.3774104683195501E-2</c:v>
                </c:pt>
                <c:pt idx="24926">
                  <c:v>2.7548209366391099E-3</c:v>
                </c:pt>
                <c:pt idx="24927">
                  <c:v>9.9173553719008198E-2</c:v>
                </c:pt>
                <c:pt idx="24928">
                  <c:v>1.9283746556473799E-2</c:v>
                </c:pt>
                <c:pt idx="24929">
                  <c:v>2.7548209366391099E-3</c:v>
                </c:pt>
                <c:pt idx="24930">
                  <c:v>5.5096418732782301E-3</c:v>
                </c:pt>
                <c:pt idx="24931">
                  <c:v>0.92520775623268703</c:v>
                </c:pt>
                <c:pt idx="24932">
                  <c:v>0.93905817174515205</c:v>
                </c:pt>
                <c:pt idx="24933">
                  <c:v>0.34626038781163399</c:v>
                </c:pt>
                <c:pt idx="24934">
                  <c:v>0.38504155124653699</c:v>
                </c:pt>
                <c:pt idx="24935">
                  <c:v>0.59833795013850399</c:v>
                </c:pt>
                <c:pt idx="24936">
                  <c:v>0.40997229916897499</c:v>
                </c:pt>
                <c:pt idx="24937">
                  <c:v>0.66759002770083098</c:v>
                </c:pt>
                <c:pt idx="24938">
                  <c:v>0.30193905817174499</c:v>
                </c:pt>
                <c:pt idx="24939">
                  <c:v>6.9252077562326805E-2</c:v>
                </c:pt>
                <c:pt idx="24940">
                  <c:v>2.7700831024930699E-2</c:v>
                </c:pt>
                <c:pt idx="24941">
                  <c:v>2.2160664819944598E-2</c:v>
                </c:pt>
                <c:pt idx="24942">
                  <c:v>0.11911357340720199</c:v>
                </c:pt>
                <c:pt idx="24943">
                  <c:v>9.14127423822714E-2</c:v>
                </c:pt>
                <c:pt idx="24944">
                  <c:v>3.6011080332409899E-2</c:v>
                </c:pt>
                <c:pt idx="24945">
                  <c:v>5.5401662049861496E-3</c:v>
                </c:pt>
                <c:pt idx="24946">
                  <c:v>3.3240997229916899E-2</c:v>
                </c:pt>
                <c:pt idx="24947">
                  <c:v>8.3102493074792196E-3</c:v>
                </c:pt>
                <c:pt idx="24948">
                  <c:v>1.1080332409972299E-2</c:v>
                </c:pt>
                <c:pt idx="24949">
                  <c:v>2.77008310249307E-3</c:v>
                </c:pt>
                <c:pt idx="24950">
                  <c:v>0.76770538243625996</c:v>
                </c:pt>
                <c:pt idx="24951">
                  <c:v>0.75637393767705297</c:v>
                </c:pt>
                <c:pt idx="24952">
                  <c:v>0.57223796033994301</c:v>
                </c:pt>
                <c:pt idx="24953">
                  <c:v>0.52974504249291698</c:v>
                </c:pt>
                <c:pt idx="24954">
                  <c:v>0.43626062322946102</c:v>
                </c:pt>
                <c:pt idx="24955">
                  <c:v>0.31161473087818697</c:v>
                </c:pt>
                <c:pt idx="24956">
                  <c:v>8.7818696883852604E-2</c:v>
                </c:pt>
                <c:pt idx="24957">
                  <c:v>0.23796033994334201</c:v>
                </c:pt>
                <c:pt idx="24958">
                  <c:v>0.16997167138810099</c:v>
                </c:pt>
                <c:pt idx="24959">
                  <c:v>4.2492917847025399E-2</c:v>
                </c:pt>
                <c:pt idx="24960">
                  <c:v>0.16997167138810099</c:v>
                </c:pt>
                <c:pt idx="24961">
                  <c:v>0.348441926345609</c:v>
                </c:pt>
                <c:pt idx="24962">
                  <c:v>2.83286118980169E-2</c:v>
                </c:pt>
                <c:pt idx="24963">
                  <c:v>9.0651558073654395E-2</c:v>
                </c:pt>
                <c:pt idx="24964">
                  <c:v>0.10198300283286101</c:v>
                </c:pt>
                <c:pt idx="24965">
                  <c:v>4.8158640226628802E-2</c:v>
                </c:pt>
                <c:pt idx="24966">
                  <c:v>1.69971671388102E-2</c:v>
                </c:pt>
                <c:pt idx="24967">
                  <c:v>8.7818696883852604E-2</c:v>
                </c:pt>
                <c:pt idx="24968">
                  <c:v>1.69971671388102E-2</c:v>
                </c:pt>
                <c:pt idx="24969">
                  <c:v>5.9490084985835599E-2</c:v>
                </c:pt>
                <c:pt idx="24970">
                  <c:v>8.2152974504249299E-2</c:v>
                </c:pt>
                <c:pt idx="24971">
                  <c:v>5.6657223796033997E-3</c:v>
                </c:pt>
                <c:pt idx="24972">
                  <c:v>5.6657223796033997E-3</c:v>
                </c:pt>
                <c:pt idx="24973">
                  <c:v>2.8328611898016999E-3</c:v>
                </c:pt>
                <c:pt idx="24974">
                  <c:v>1.41643059490084E-2</c:v>
                </c:pt>
                <c:pt idx="24975">
                  <c:v>2.8328611898016999E-3</c:v>
                </c:pt>
                <c:pt idx="24976">
                  <c:v>5.6657223796033997E-3</c:v>
                </c:pt>
                <c:pt idx="24977">
                  <c:v>0.76571428571428501</c:v>
                </c:pt>
                <c:pt idx="24978">
                  <c:v>0.71142857142857097</c:v>
                </c:pt>
                <c:pt idx="24979">
                  <c:v>0.97142857142857097</c:v>
                </c:pt>
                <c:pt idx="24980">
                  <c:v>0.78571428571428503</c:v>
                </c:pt>
                <c:pt idx="24981">
                  <c:v>0.50857142857142801</c:v>
                </c:pt>
                <c:pt idx="24982">
                  <c:v>0.502857142857142</c:v>
                </c:pt>
                <c:pt idx="24983">
                  <c:v>0.32285714285714201</c:v>
                </c:pt>
                <c:pt idx="24984">
                  <c:v>0.40285714285714203</c:v>
                </c:pt>
                <c:pt idx="24985">
                  <c:v>0.35142857142857098</c:v>
                </c:pt>
                <c:pt idx="24986">
                  <c:v>0.32285714285714201</c:v>
                </c:pt>
                <c:pt idx="24987">
                  <c:v>0.33714285714285702</c:v>
                </c:pt>
                <c:pt idx="24988">
                  <c:v>0.56571428571428495</c:v>
                </c:pt>
                <c:pt idx="24989">
                  <c:v>0.374285714285714</c:v>
                </c:pt>
                <c:pt idx="24990">
                  <c:v>0.32857142857142801</c:v>
                </c:pt>
                <c:pt idx="24991">
                  <c:v>0.42</c:v>
                </c:pt>
                <c:pt idx="24992">
                  <c:v>0.20857142857142799</c:v>
                </c:pt>
                <c:pt idx="24993">
                  <c:v>0.111428571428571</c:v>
                </c:pt>
                <c:pt idx="24994">
                  <c:v>0.28285714285714197</c:v>
                </c:pt>
                <c:pt idx="24995">
                  <c:v>0.20285714285714199</c:v>
                </c:pt>
                <c:pt idx="24996">
                  <c:v>0.30571428571428499</c:v>
                </c:pt>
                <c:pt idx="24997">
                  <c:v>0.154285714285714</c:v>
                </c:pt>
                <c:pt idx="24998">
                  <c:v>0.11714285714285699</c:v>
                </c:pt>
                <c:pt idx="24999">
                  <c:v>4.57142857142857E-2</c:v>
                </c:pt>
                <c:pt idx="25000">
                  <c:v>9.71428571428571E-2</c:v>
                </c:pt>
                <c:pt idx="25001">
                  <c:v>6.5714285714285697E-2</c:v>
                </c:pt>
                <c:pt idx="25002">
                  <c:v>7.4285714285714205E-2</c:v>
                </c:pt>
                <c:pt idx="25003">
                  <c:v>0.06</c:v>
                </c:pt>
                <c:pt idx="25004">
                  <c:v>0.06</c:v>
                </c:pt>
                <c:pt idx="25005">
                  <c:v>1.42857142857142E-2</c:v>
                </c:pt>
                <c:pt idx="25006">
                  <c:v>8.8571428571428495E-2</c:v>
                </c:pt>
                <c:pt idx="25007">
                  <c:v>5.4285714285714201E-2</c:v>
                </c:pt>
                <c:pt idx="25008">
                  <c:v>2.8571428571428501E-2</c:v>
                </c:pt>
                <c:pt idx="25009">
                  <c:v>7.7142857142857096E-2</c:v>
                </c:pt>
                <c:pt idx="25010">
                  <c:v>2.2857142857142802E-2</c:v>
                </c:pt>
                <c:pt idx="25011">
                  <c:v>1.7142857142857099E-2</c:v>
                </c:pt>
                <c:pt idx="25012">
                  <c:v>1.42857142857142E-2</c:v>
                </c:pt>
                <c:pt idx="25013">
                  <c:v>1.42857142857142E-2</c:v>
                </c:pt>
                <c:pt idx="25014">
                  <c:v>5.7142857142857099E-2</c:v>
                </c:pt>
                <c:pt idx="25015">
                  <c:v>3.7142857142857102E-2</c:v>
                </c:pt>
                <c:pt idx="25016">
                  <c:v>1.42857142857142E-2</c:v>
                </c:pt>
                <c:pt idx="25017">
                  <c:v>8.5714285714285701E-3</c:v>
                </c:pt>
                <c:pt idx="25018">
                  <c:v>2.8571428571428502E-3</c:v>
                </c:pt>
                <c:pt idx="25019">
                  <c:v>2.8571428571428502E-3</c:v>
                </c:pt>
                <c:pt idx="25020">
                  <c:v>1.7142857142857099E-2</c:v>
                </c:pt>
                <c:pt idx="25021">
                  <c:v>5.7142857142857099E-3</c:v>
                </c:pt>
                <c:pt idx="25022">
                  <c:v>2.2857142857142802E-2</c:v>
                </c:pt>
                <c:pt idx="25023">
                  <c:v>1.1428571428571401E-2</c:v>
                </c:pt>
                <c:pt idx="25024">
                  <c:v>2.8571428571428502E-3</c:v>
                </c:pt>
                <c:pt idx="25025">
                  <c:v>8.5714285714285701E-3</c:v>
                </c:pt>
                <c:pt idx="25026">
                  <c:v>5.7142857142857099E-3</c:v>
                </c:pt>
                <c:pt idx="25027">
                  <c:v>2.8571428571428502E-3</c:v>
                </c:pt>
                <c:pt idx="25028">
                  <c:v>2.8571428571428502E-3</c:v>
                </c:pt>
                <c:pt idx="25029">
                  <c:v>2.8571428571428502E-3</c:v>
                </c:pt>
                <c:pt idx="25030">
                  <c:v>5.7142857142857099E-3</c:v>
                </c:pt>
                <c:pt idx="25031">
                  <c:v>0.87861271676300501</c:v>
                </c:pt>
                <c:pt idx="25032">
                  <c:v>0.71676300578034602</c:v>
                </c:pt>
                <c:pt idx="25033">
                  <c:v>0.73410404624277403</c:v>
                </c:pt>
                <c:pt idx="25034">
                  <c:v>0.57514450867052003</c:v>
                </c:pt>
                <c:pt idx="25035">
                  <c:v>0.51445086705202303</c:v>
                </c:pt>
                <c:pt idx="25036">
                  <c:v>0.60115606936416099</c:v>
                </c:pt>
                <c:pt idx="25037">
                  <c:v>0.48843930635838101</c:v>
                </c:pt>
                <c:pt idx="25038">
                  <c:v>0.479768786127167</c:v>
                </c:pt>
                <c:pt idx="25039">
                  <c:v>0.41329479768786098</c:v>
                </c:pt>
                <c:pt idx="25040">
                  <c:v>0.66473988439306297</c:v>
                </c:pt>
                <c:pt idx="25041">
                  <c:v>0.41329479768786098</c:v>
                </c:pt>
                <c:pt idx="25042">
                  <c:v>0.26878612716763001</c:v>
                </c:pt>
                <c:pt idx="25043">
                  <c:v>0.55780346820809201</c:v>
                </c:pt>
                <c:pt idx="25044">
                  <c:v>0.25144508670520199</c:v>
                </c:pt>
                <c:pt idx="25045">
                  <c:v>0.15028901734104</c:v>
                </c:pt>
                <c:pt idx="25046">
                  <c:v>0.245664739884393</c:v>
                </c:pt>
                <c:pt idx="25047">
                  <c:v>2.3121387283236899E-2</c:v>
                </c:pt>
                <c:pt idx="25048">
                  <c:v>8.9595375722543294E-2</c:v>
                </c:pt>
                <c:pt idx="25049">
                  <c:v>0.320809248554913</c:v>
                </c:pt>
                <c:pt idx="25050">
                  <c:v>0.13872832369942101</c:v>
                </c:pt>
                <c:pt idx="25051">
                  <c:v>0.19364161849710901</c:v>
                </c:pt>
                <c:pt idx="25052">
                  <c:v>2.8901734104046198E-3</c:v>
                </c:pt>
                <c:pt idx="25053">
                  <c:v>5.7803468208092396E-3</c:v>
                </c:pt>
                <c:pt idx="25054">
                  <c:v>8.0924855491329398E-2</c:v>
                </c:pt>
                <c:pt idx="25055">
                  <c:v>0.39884393063583801</c:v>
                </c:pt>
                <c:pt idx="25056">
                  <c:v>1.7341040462427699E-2</c:v>
                </c:pt>
                <c:pt idx="25057">
                  <c:v>0.115606936416184</c:v>
                </c:pt>
                <c:pt idx="25058">
                  <c:v>0.14161849710982599</c:v>
                </c:pt>
                <c:pt idx="25059">
                  <c:v>8.6705202312138702E-3</c:v>
                </c:pt>
                <c:pt idx="25060">
                  <c:v>8.3815028901734104E-2</c:v>
                </c:pt>
                <c:pt idx="25061">
                  <c:v>0.106936416184971</c:v>
                </c:pt>
                <c:pt idx="25062">
                  <c:v>4.3352601156069301E-2</c:v>
                </c:pt>
                <c:pt idx="25063">
                  <c:v>5.4913294797687799E-2</c:v>
                </c:pt>
                <c:pt idx="25064">
                  <c:v>2.8901734104046198E-3</c:v>
                </c:pt>
                <c:pt idx="25065">
                  <c:v>2.8901734104046198E-3</c:v>
                </c:pt>
                <c:pt idx="25066">
                  <c:v>1.7341040462427699E-2</c:v>
                </c:pt>
                <c:pt idx="25067">
                  <c:v>2.8901734104046198E-3</c:v>
                </c:pt>
                <c:pt idx="25068">
                  <c:v>2.8901734104046198E-3</c:v>
                </c:pt>
                <c:pt idx="25069">
                  <c:v>2.8901734104046198E-3</c:v>
                </c:pt>
                <c:pt idx="25070">
                  <c:v>1.1560693641618399E-2</c:v>
                </c:pt>
                <c:pt idx="25071">
                  <c:v>2.3121387283236899E-2</c:v>
                </c:pt>
                <c:pt idx="25072">
                  <c:v>5.7803468208092396E-3</c:v>
                </c:pt>
                <c:pt idx="25073">
                  <c:v>2.8901734104046198E-3</c:v>
                </c:pt>
                <c:pt idx="25074">
                  <c:v>0.88372093023255804</c:v>
                </c:pt>
                <c:pt idx="25075">
                  <c:v>0.82267441860465096</c:v>
                </c:pt>
                <c:pt idx="25076">
                  <c:v>0.44186046511627902</c:v>
                </c:pt>
                <c:pt idx="25077">
                  <c:v>0.54651162790697605</c:v>
                </c:pt>
                <c:pt idx="25078">
                  <c:v>0.337209302325581</c:v>
                </c:pt>
                <c:pt idx="25079">
                  <c:v>0.52034883720930203</c:v>
                </c:pt>
                <c:pt idx="25080">
                  <c:v>0.18023255813953401</c:v>
                </c:pt>
                <c:pt idx="25081">
                  <c:v>0.22093023255813901</c:v>
                </c:pt>
                <c:pt idx="25082">
                  <c:v>0.148255813953488</c:v>
                </c:pt>
                <c:pt idx="25083">
                  <c:v>0.252906976744186</c:v>
                </c:pt>
                <c:pt idx="25084">
                  <c:v>0.15406976744185999</c:v>
                </c:pt>
                <c:pt idx="25085">
                  <c:v>0.20348837209302301</c:v>
                </c:pt>
                <c:pt idx="25086">
                  <c:v>3.1976744186046499E-2</c:v>
                </c:pt>
                <c:pt idx="25087">
                  <c:v>8.7209302325581394E-3</c:v>
                </c:pt>
                <c:pt idx="25088">
                  <c:v>7.2674418604651098E-2</c:v>
                </c:pt>
                <c:pt idx="25089">
                  <c:v>8.7209302325581394E-3</c:v>
                </c:pt>
                <c:pt idx="25090">
                  <c:v>6.1046511627906898E-2</c:v>
                </c:pt>
                <c:pt idx="25091">
                  <c:v>5.5232558139534801E-2</c:v>
                </c:pt>
                <c:pt idx="25092">
                  <c:v>3.4883720930232502E-2</c:v>
                </c:pt>
                <c:pt idx="25093">
                  <c:v>1.4534883720930199E-2</c:v>
                </c:pt>
                <c:pt idx="25094">
                  <c:v>0.90615835777126097</c:v>
                </c:pt>
                <c:pt idx="25095">
                  <c:v>0.86217008797653905</c:v>
                </c:pt>
                <c:pt idx="25096">
                  <c:v>0.70967741935483797</c:v>
                </c:pt>
                <c:pt idx="25097">
                  <c:v>0.45747800586510201</c:v>
                </c:pt>
                <c:pt idx="25098">
                  <c:v>0.72727272727272696</c:v>
                </c:pt>
                <c:pt idx="25099">
                  <c:v>0.557184750733137</c:v>
                </c:pt>
                <c:pt idx="25100">
                  <c:v>0.49853372434017501</c:v>
                </c:pt>
                <c:pt idx="25101">
                  <c:v>0.76246334310850405</c:v>
                </c:pt>
                <c:pt idx="25102">
                  <c:v>0.46920821114369499</c:v>
                </c:pt>
                <c:pt idx="25103">
                  <c:v>0.401759530791788</c:v>
                </c:pt>
                <c:pt idx="25104">
                  <c:v>0.75366568914956</c:v>
                </c:pt>
                <c:pt idx="25105">
                  <c:v>0.19354838709677399</c:v>
                </c:pt>
                <c:pt idx="25106">
                  <c:v>5.8651026392961797E-2</c:v>
                </c:pt>
                <c:pt idx="25107">
                  <c:v>0.15249266862169999</c:v>
                </c:pt>
                <c:pt idx="25108">
                  <c:v>0.14076246334310799</c:v>
                </c:pt>
                <c:pt idx="25109">
                  <c:v>0.33431085043988201</c:v>
                </c:pt>
                <c:pt idx="25110">
                  <c:v>0.23167155425219901</c:v>
                </c:pt>
                <c:pt idx="25111">
                  <c:v>0.155425219941348</c:v>
                </c:pt>
                <c:pt idx="25112">
                  <c:v>0.225806451612903</c:v>
                </c:pt>
                <c:pt idx="25113">
                  <c:v>3.5190615835777102E-2</c:v>
                </c:pt>
                <c:pt idx="25114">
                  <c:v>0.20234604105571799</c:v>
                </c:pt>
                <c:pt idx="25115">
                  <c:v>4.1055718475073298E-2</c:v>
                </c:pt>
                <c:pt idx="25116">
                  <c:v>7.3313782991202295E-2</c:v>
                </c:pt>
                <c:pt idx="25117">
                  <c:v>0.29325513196480901</c:v>
                </c:pt>
                <c:pt idx="25118">
                  <c:v>5.2785923753665601E-2</c:v>
                </c:pt>
                <c:pt idx="25119">
                  <c:v>5.8651026392961797E-2</c:v>
                </c:pt>
                <c:pt idx="25120">
                  <c:v>2.9325513196480899E-3</c:v>
                </c:pt>
                <c:pt idx="25121">
                  <c:v>1.7595307917888499E-2</c:v>
                </c:pt>
                <c:pt idx="25122">
                  <c:v>2.9325513196480899E-3</c:v>
                </c:pt>
                <c:pt idx="25123">
                  <c:v>5.2785923753665601E-2</c:v>
                </c:pt>
                <c:pt idx="25124">
                  <c:v>4.9853372434017502E-2</c:v>
                </c:pt>
                <c:pt idx="25125">
                  <c:v>2.63929618768328E-2</c:v>
                </c:pt>
                <c:pt idx="25126">
                  <c:v>8.7976539589442806E-3</c:v>
                </c:pt>
                <c:pt idx="25127">
                  <c:v>5.8651026392961799E-3</c:v>
                </c:pt>
                <c:pt idx="25128">
                  <c:v>5.8651026392961799E-3</c:v>
                </c:pt>
                <c:pt idx="25129">
                  <c:v>7.0381231671554204E-2</c:v>
                </c:pt>
                <c:pt idx="25130">
                  <c:v>3.81231671554252E-2</c:v>
                </c:pt>
                <c:pt idx="25131">
                  <c:v>2.9325513196480898E-2</c:v>
                </c:pt>
                <c:pt idx="25132">
                  <c:v>2.3460410557184699E-2</c:v>
                </c:pt>
                <c:pt idx="25133">
                  <c:v>5.8651026392961799E-3</c:v>
                </c:pt>
                <c:pt idx="25134">
                  <c:v>1.1730205278592301E-2</c:v>
                </c:pt>
                <c:pt idx="25135">
                  <c:v>8.7976539589442806E-3</c:v>
                </c:pt>
                <c:pt idx="25136">
                  <c:v>5.8651026392961797E-2</c:v>
                </c:pt>
                <c:pt idx="25137">
                  <c:v>2.9325513196480899E-3</c:v>
                </c:pt>
                <c:pt idx="25138">
                  <c:v>2.9325513196480898E-2</c:v>
                </c:pt>
                <c:pt idx="25139">
                  <c:v>2.9325513196480899E-3</c:v>
                </c:pt>
                <c:pt idx="25140">
                  <c:v>5.8651026392961799E-3</c:v>
                </c:pt>
                <c:pt idx="25141">
                  <c:v>2.9325513196480899E-3</c:v>
                </c:pt>
                <c:pt idx="25142">
                  <c:v>5.8651026392961799E-3</c:v>
                </c:pt>
                <c:pt idx="25143">
                  <c:v>0.123167155425219</c:v>
                </c:pt>
                <c:pt idx="25144">
                  <c:v>5.8651026392961799E-3</c:v>
                </c:pt>
                <c:pt idx="25145">
                  <c:v>8.7976539589442806E-3</c:v>
                </c:pt>
                <c:pt idx="25146">
                  <c:v>5.8651026392961799E-3</c:v>
                </c:pt>
                <c:pt idx="25147">
                  <c:v>2.9325513196480899E-3</c:v>
                </c:pt>
                <c:pt idx="25148">
                  <c:v>2.9325513196480899E-3</c:v>
                </c:pt>
                <c:pt idx="25149">
                  <c:v>5.8651026392961799E-3</c:v>
                </c:pt>
                <c:pt idx="25150">
                  <c:v>0.92035398230088405</c:v>
                </c:pt>
                <c:pt idx="25151">
                  <c:v>0.94100294985250699</c:v>
                </c:pt>
                <c:pt idx="25152">
                  <c:v>0.13864306784660699</c:v>
                </c:pt>
                <c:pt idx="25153">
                  <c:v>0.60471976401179905</c:v>
                </c:pt>
                <c:pt idx="25154">
                  <c:v>0.64601769911504403</c:v>
                </c:pt>
                <c:pt idx="25155">
                  <c:v>0.54277286135693203</c:v>
                </c:pt>
                <c:pt idx="25156">
                  <c:v>0.54867256637168105</c:v>
                </c:pt>
                <c:pt idx="25157">
                  <c:v>0.33923303834808199</c:v>
                </c:pt>
                <c:pt idx="25158">
                  <c:v>0.12684365781710899</c:v>
                </c:pt>
                <c:pt idx="25159">
                  <c:v>3.5398230088495498E-2</c:v>
                </c:pt>
                <c:pt idx="25160">
                  <c:v>1.7699115044247701E-2</c:v>
                </c:pt>
                <c:pt idx="25161">
                  <c:v>1.4749262536873101E-2</c:v>
                </c:pt>
                <c:pt idx="25162">
                  <c:v>3.2448377581120902E-2</c:v>
                </c:pt>
                <c:pt idx="25163">
                  <c:v>1.7699115044247701E-2</c:v>
                </c:pt>
                <c:pt idx="25164">
                  <c:v>1.7699115044247701E-2</c:v>
                </c:pt>
                <c:pt idx="25165">
                  <c:v>3.5398230088495498E-2</c:v>
                </c:pt>
                <c:pt idx="25166">
                  <c:v>5.8997050147492599E-3</c:v>
                </c:pt>
                <c:pt idx="25167">
                  <c:v>5.8997050147492599E-3</c:v>
                </c:pt>
                <c:pt idx="25168">
                  <c:v>2.9498525073746299E-3</c:v>
                </c:pt>
                <c:pt idx="25169">
                  <c:v>5.8997050147492599E-3</c:v>
                </c:pt>
                <c:pt idx="25170">
                  <c:v>0.85932721712538196</c:v>
                </c:pt>
                <c:pt idx="25171">
                  <c:v>0.74617737003058104</c:v>
                </c:pt>
                <c:pt idx="25172">
                  <c:v>0.51070336391437299</c:v>
                </c:pt>
                <c:pt idx="25173">
                  <c:v>0.71559633027522895</c:v>
                </c:pt>
                <c:pt idx="25174">
                  <c:v>0.370030581039755</c:v>
                </c:pt>
                <c:pt idx="25175">
                  <c:v>0.63914373088684995</c:v>
                </c:pt>
                <c:pt idx="25176">
                  <c:v>0.25688073394495398</c:v>
                </c:pt>
                <c:pt idx="25177">
                  <c:v>3.0581039755351602E-2</c:v>
                </c:pt>
                <c:pt idx="25178">
                  <c:v>3.05810397553516E-3</c:v>
                </c:pt>
                <c:pt idx="25179">
                  <c:v>0.159021406727828</c:v>
                </c:pt>
                <c:pt idx="25180">
                  <c:v>0.159021406727828</c:v>
                </c:pt>
                <c:pt idx="25181">
                  <c:v>0.192660550458715</c:v>
                </c:pt>
                <c:pt idx="25182">
                  <c:v>9.1743119266054999E-3</c:v>
                </c:pt>
                <c:pt idx="25183">
                  <c:v>7.9510703363914303E-2</c:v>
                </c:pt>
                <c:pt idx="25184">
                  <c:v>4.5871559633027498E-2</c:v>
                </c:pt>
                <c:pt idx="25185">
                  <c:v>5.5045871559633003E-2</c:v>
                </c:pt>
                <c:pt idx="25186">
                  <c:v>6.7278287461773695E-2</c:v>
                </c:pt>
                <c:pt idx="25187">
                  <c:v>3.3639143730886799E-2</c:v>
                </c:pt>
                <c:pt idx="25188">
                  <c:v>3.9755351681957103E-2</c:v>
                </c:pt>
                <c:pt idx="25189">
                  <c:v>9.1743119266054999E-3</c:v>
                </c:pt>
                <c:pt idx="25190">
                  <c:v>1.5290519877675801E-2</c:v>
                </c:pt>
                <c:pt idx="25191">
                  <c:v>3.05810397553516E-3</c:v>
                </c:pt>
                <c:pt idx="25192">
                  <c:v>0.91717791411042904</c:v>
                </c:pt>
                <c:pt idx="25193">
                  <c:v>0.66564417177914104</c:v>
                </c:pt>
                <c:pt idx="25194">
                  <c:v>0.61042944785275999</c:v>
                </c:pt>
                <c:pt idx="25195">
                  <c:v>0.59202453987729997</c:v>
                </c:pt>
                <c:pt idx="25196">
                  <c:v>0.40184049079754602</c:v>
                </c:pt>
                <c:pt idx="25197">
                  <c:v>0.32515337423312801</c:v>
                </c:pt>
                <c:pt idx="25198">
                  <c:v>0.21165644171779099</c:v>
                </c:pt>
                <c:pt idx="25199">
                  <c:v>0.14723926380368099</c:v>
                </c:pt>
                <c:pt idx="25200">
                  <c:v>0.19631901840490701</c:v>
                </c:pt>
                <c:pt idx="25201">
                  <c:v>9.8159509202453907E-2</c:v>
                </c:pt>
                <c:pt idx="25202">
                  <c:v>0.190184049079754</c:v>
                </c:pt>
                <c:pt idx="25203">
                  <c:v>7.9754601226993793E-2</c:v>
                </c:pt>
                <c:pt idx="25204">
                  <c:v>0.113496932515337</c:v>
                </c:pt>
                <c:pt idx="25205">
                  <c:v>9.8159509202453907E-2</c:v>
                </c:pt>
                <c:pt idx="25206">
                  <c:v>7.3619631901840496E-2</c:v>
                </c:pt>
                <c:pt idx="25207">
                  <c:v>8.8957055214723899E-2</c:v>
                </c:pt>
                <c:pt idx="25208">
                  <c:v>7.0552147239263799E-2</c:v>
                </c:pt>
                <c:pt idx="25209">
                  <c:v>6.13496932515337E-2</c:v>
                </c:pt>
                <c:pt idx="25210">
                  <c:v>3.3742331288343502E-2</c:v>
                </c:pt>
                <c:pt idx="25211">
                  <c:v>6.13496932515337E-3</c:v>
                </c:pt>
                <c:pt idx="25212">
                  <c:v>3.0674846625766798E-3</c:v>
                </c:pt>
                <c:pt idx="25213">
                  <c:v>3.0674846625766798E-3</c:v>
                </c:pt>
                <c:pt idx="25214">
                  <c:v>3.0674846625766798E-3</c:v>
                </c:pt>
                <c:pt idx="25215">
                  <c:v>6.13496932515337E-3</c:v>
                </c:pt>
                <c:pt idx="25216">
                  <c:v>3.0674846625766798E-3</c:v>
                </c:pt>
                <c:pt idx="25217">
                  <c:v>0.91640866873064997</c:v>
                </c:pt>
                <c:pt idx="25218">
                  <c:v>0.65325077399380804</c:v>
                </c:pt>
                <c:pt idx="25219">
                  <c:v>0.37770897832817302</c:v>
                </c:pt>
                <c:pt idx="25220">
                  <c:v>0.42414860681114502</c:v>
                </c:pt>
                <c:pt idx="25221">
                  <c:v>0.29411764705882298</c:v>
                </c:pt>
                <c:pt idx="25222">
                  <c:v>0.21981424148606801</c:v>
                </c:pt>
                <c:pt idx="25223">
                  <c:v>0.27863777089783198</c:v>
                </c:pt>
                <c:pt idx="25224">
                  <c:v>0.25077399380804899</c:v>
                </c:pt>
                <c:pt idx="25225">
                  <c:v>0.170278637770897</c:v>
                </c:pt>
                <c:pt idx="25226">
                  <c:v>0.343653250773993</c:v>
                </c:pt>
                <c:pt idx="25227">
                  <c:v>0.142414860681114</c:v>
                </c:pt>
                <c:pt idx="25228">
                  <c:v>9.2879256965944207E-2</c:v>
                </c:pt>
                <c:pt idx="25229">
                  <c:v>8.9783281733746098E-2</c:v>
                </c:pt>
                <c:pt idx="25230">
                  <c:v>8.6687306501547906E-2</c:v>
                </c:pt>
                <c:pt idx="25231">
                  <c:v>0.11764705882352899</c:v>
                </c:pt>
                <c:pt idx="25232">
                  <c:v>7.1207430340557196E-2</c:v>
                </c:pt>
                <c:pt idx="25233">
                  <c:v>3.7151702786377701E-2</c:v>
                </c:pt>
                <c:pt idx="25234">
                  <c:v>1.54798761609907E-2</c:v>
                </c:pt>
                <c:pt idx="25235">
                  <c:v>2.4767801857585099E-2</c:v>
                </c:pt>
                <c:pt idx="25236">
                  <c:v>9.9071207430340494E-2</c:v>
                </c:pt>
                <c:pt idx="25237">
                  <c:v>0.16718266253869901</c:v>
                </c:pt>
                <c:pt idx="25238">
                  <c:v>5.5727554179566499E-2</c:v>
                </c:pt>
                <c:pt idx="25239">
                  <c:v>9.28792569659442E-3</c:v>
                </c:pt>
                <c:pt idx="25240">
                  <c:v>6.19195046439628E-3</c:v>
                </c:pt>
                <c:pt idx="25241">
                  <c:v>3.09597523219814E-3</c:v>
                </c:pt>
                <c:pt idx="25242">
                  <c:v>3.09597523219814E-3</c:v>
                </c:pt>
                <c:pt idx="25243">
                  <c:v>1.54798761609907E-2</c:v>
                </c:pt>
                <c:pt idx="25244">
                  <c:v>3.09597523219814E-3</c:v>
                </c:pt>
                <c:pt idx="25245">
                  <c:v>3.09597523219814E-2</c:v>
                </c:pt>
                <c:pt idx="25246">
                  <c:v>0.99371069182389904</c:v>
                </c:pt>
                <c:pt idx="25247">
                  <c:v>0.81446540880503104</c:v>
                </c:pt>
                <c:pt idx="25248">
                  <c:v>0.66981132075471606</c:v>
                </c:pt>
                <c:pt idx="25249">
                  <c:v>0.77987421383647804</c:v>
                </c:pt>
                <c:pt idx="25250">
                  <c:v>8.1761006289308102E-2</c:v>
                </c:pt>
                <c:pt idx="25251">
                  <c:v>0.17610062893081699</c:v>
                </c:pt>
                <c:pt idx="25252">
                  <c:v>0.17610062893081699</c:v>
                </c:pt>
                <c:pt idx="25253">
                  <c:v>0.13207547169811301</c:v>
                </c:pt>
                <c:pt idx="25254">
                  <c:v>0.125786163522012</c:v>
                </c:pt>
                <c:pt idx="25255">
                  <c:v>0.25471698113207503</c:v>
                </c:pt>
                <c:pt idx="25256">
                  <c:v>0.17610062893081699</c:v>
                </c:pt>
                <c:pt idx="25257">
                  <c:v>2.20125786163522E-2</c:v>
                </c:pt>
                <c:pt idx="25258">
                  <c:v>0.113207547169811</c:v>
                </c:pt>
                <c:pt idx="25259">
                  <c:v>7.8616352201257803E-2</c:v>
                </c:pt>
                <c:pt idx="25260">
                  <c:v>4.71698113207547E-2</c:v>
                </c:pt>
                <c:pt idx="25261">
                  <c:v>0.28301886792452802</c:v>
                </c:pt>
                <c:pt idx="25262">
                  <c:v>2.51572327044025E-2</c:v>
                </c:pt>
                <c:pt idx="25263">
                  <c:v>1.25786163522012E-2</c:v>
                </c:pt>
                <c:pt idx="25264">
                  <c:v>3.1446540880503099E-3</c:v>
                </c:pt>
                <c:pt idx="25265">
                  <c:v>2.20125786163522E-2</c:v>
                </c:pt>
                <c:pt idx="25266">
                  <c:v>6.2893081761006197E-3</c:v>
                </c:pt>
                <c:pt idx="25267">
                  <c:v>6.2893081761006197E-3</c:v>
                </c:pt>
                <c:pt idx="25268">
                  <c:v>0.92113564668769699</c:v>
                </c:pt>
                <c:pt idx="25269">
                  <c:v>0.58359621451104104</c:v>
                </c:pt>
                <c:pt idx="25270">
                  <c:v>0.58675078864353303</c:v>
                </c:pt>
                <c:pt idx="25271">
                  <c:v>0.44794952681388001</c:v>
                </c:pt>
                <c:pt idx="25272">
                  <c:v>0.19242902208201801</c:v>
                </c:pt>
                <c:pt idx="25273">
                  <c:v>0.214511041009463</c:v>
                </c:pt>
                <c:pt idx="25274">
                  <c:v>0.16088328075709701</c:v>
                </c:pt>
                <c:pt idx="25275">
                  <c:v>0.305993690851735</c:v>
                </c:pt>
                <c:pt idx="25276">
                  <c:v>0.24921135646687601</c:v>
                </c:pt>
                <c:pt idx="25277">
                  <c:v>0.27444794952681301</c:v>
                </c:pt>
                <c:pt idx="25278">
                  <c:v>0.189274447949526</c:v>
                </c:pt>
                <c:pt idx="25279">
                  <c:v>0.20189274447949501</c:v>
                </c:pt>
                <c:pt idx="25280">
                  <c:v>9.4637223974763401E-2</c:v>
                </c:pt>
                <c:pt idx="25281">
                  <c:v>6.3091482649842198E-2</c:v>
                </c:pt>
                <c:pt idx="25282">
                  <c:v>8.8328075709779102E-2</c:v>
                </c:pt>
                <c:pt idx="25283">
                  <c:v>0.25867507886435298</c:v>
                </c:pt>
                <c:pt idx="25284">
                  <c:v>7.2555205047318605E-2</c:v>
                </c:pt>
                <c:pt idx="25285">
                  <c:v>1.5772870662460501E-2</c:v>
                </c:pt>
                <c:pt idx="25286">
                  <c:v>9.4637223974763408E-3</c:v>
                </c:pt>
                <c:pt idx="25287">
                  <c:v>2.8391167192429002E-2</c:v>
                </c:pt>
                <c:pt idx="25288">
                  <c:v>3.15457413249211E-3</c:v>
                </c:pt>
                <c:pt idx="25289">
                  <c:v>6.30914826498422E-3</c:v>
                </c:pt>
                <c:pt idx="25290">
                  <c:v>9.4637223974763408E-3</c:v>
                </c:pt>
                <c:pt idx="25291">
                  <c:v>2.2082018927444699E-2</c:v>
                </c:pt>
                <c:pt idx="25292">
                  <c:v>0.901898734177215</c:v>
                </c:pt>
                <c:pt idx="25293">
                  <c:v>0.895569620253164</c:v>
                </c:pt>
                <c:pt idx="25294">
                  <c:v>0.822784810126582</c:v>
                </c:pt>
                <c:pt idx="25295">
                  <c:v>0.481012658227848</c:v>
                </c:pt>
                <c:pt idx="25296">
                  <c:v>0.490506329113924</c:v>
                </c:pt>
                <c:pt idx="25297">
                  <c:v>0.430379746835443</c:v>
                </c:pt>
                <c:pt idx="25298">
                  <c:v>0.487341772151898</c:v>
                </c:pt>
                <c:pt idx="25299">
                  <c:v>0.75</c:v>
                </c:pt>
                <c:pt idx="25300">
                  <c:v>0.518987341772151</c:v>
                </c:pt>
                <c:pt idx="25301">
                  <c:v>0.373417721518987</c:v>
                </c:pt>
                <c:pt idx="25302">
                  <c:v>0.493670886075949</c:v>
                </c:pt>
                <c:pt idx="25303">
                  <c:v>0.373417721518987</c:v>
                </c:pt>
                <c:pt idx="25304">
                  <c:v>0.518987341772151</c:v>
                </c:pt>
                <c:pt idx="25305">
                  <c:v>0.376582278481012</c:v>
                </c:pt>
                <c:pt idx="25306">
                  <c:v>0.291139240506329</c:v>
                </c:pt>
                <c:pt idx="25307">
                  <c:v>7.9113924050632903E-2</c:v>
                </c:pt>
                <c:pt idx="25308">
                  <c:v>0.132911392405063</c:v>
                </c:pt>
                <c:pt idx="25309">
                  <c:v>6.3291139240506302E-3</c:v>
                </c:pt>
                <c:pt idx="25310">
                  <c:v>2.8481012658227799E-2</c:v>
                </c:pt>
                <c:pt idx="25311">
                  <c:v>0.45886075949367</c:v>
                </c:pt>
                <c:pt idx="25312">
                  <c:v>0.120253164556962</c:v>
                </c:pt>
                <c:pt idx="25313">
                  <c:v>5.0632911392405E-2</c:v>
                </c:pt>
                <c:pt idx="25314">
                  <c:v>0.142405063291139</c:v>
                </c:pt>
                <c:pt idx="25315">
                  <c:v>2.8481012658227799E-2</c:v>
                </c:pt>
                <c:pt idx="25316">
                  <c:v>0.148734177215189</c:v>
                </c:pt>
                <c:pt idx="25317">
                  <c:v>3.4810126582278403E-2</c:v>
                </c:pt>
                <c:pt idx="25318">
                  <c:v>8.54430379746835E-2</c:v>
                </c:pt>
                <c:pt idx="25319">
                  <c:v>6.6455696202531597E-2</c:v>
                </c:pt>
                <c:pt idx="25320">
                  <c:v>0.123417721518987</c:v>
                </c:pt>
                <c:pt idx="25321">
                  <c:v>3.7974683544303799E-2</c:v>
                </c:pt>
                <c:pt idx="25322">
                  <c:v>9.49367088607595E-2</c:v>
                </c:pt>
                <c:pt idx="25323">
                  <c:v>2.8481012658227799E-2</c:v>
                </c:pt>
                <c:pt idx="25324">
                  <c:v>2.53164556962025E-2</c:v>
                </c:pt>
                <c:pt idx="25325">
                  <c:v>9.4936708860759497E-3</c:v>
                </c:pt>
                <c:pt idx="25326">
                  <c:v>3.4810126582278403E-2</c:v>
                </c:pt>
                <c:pt idx="25327">
                  <c:v>3.1645569620253099E-3</c:v>
                </c:pt>
                <c:pt idx="25328">
                  <c:v>1.8987341772151899E-2</c:v>
                </c:pt>
                <c:pt idx="25329">
                  <c:v>6.3291139240506302E-3</c:v>
                </c:pt>
                <c:pt idx="25330">
                  <c:v>6.3291139240506302E-3</c:v>
                </c:pt>
                <c:pt idx="25331">
                  <c:v>1.26582278481012E-2</c:v>
                </c:pt>
                <c:pt idx="25332">
                  <c:v>6.3291139240506302E-3</c:v>
                </c:pt>
                <c:pt idx="25333">
                  <c:v>3.1645569620253099E-3</c:v>
                </c:pt>
                <c:pt idx="25334">
                  <c:v>0.81789137380191601</c:v>
                </c:pt>
                <c:pt idx="25335">
                  <c:v>0.792332268370607</c:v>
                </c:pt>
                <c:pt idx="25336">
                  <c:v>0.47603833865814699</c:v>
                </c:pt>
                <c:pt idx="25337">
                  <c:v>0.62300319488817801</c:v>
                </c:pt>
                <c:pt idx="25338">
                  <c:v>0.306709265175718</c:v>
                </c:pt>
                <c:pt idx="25339">
                  <c:v>0.38019169329073399</c:v>
                </c:pt>
                <c:pt idx="25340">
                  <c:v>0.46006389776357798</c:v>
                </c:pt>
                <c:pt idx="25341">
                  <c:v>0.143769968051118</c:v>
                </c:pt>
                <c:pt idx="25342">
                  <c:v>7.6677316293929695E-2</c:v>
                </c:pt>
                <c:pt idx="25343">
                  <c:v>0.140575079872204</c:v>
                </c:pt>
                <c:pt idx="25344">
                  <c:v>0.16293929712460001</c:v>
                </c:pt>
                <c:pt idx="25345">
                  <c:v>0.11182108626197999</c:v>
                </c:pt>
                <c:pt idx="25346">
                  <c:v>6.0702875399360999E-2</c:v>
                </c:pt>
                <c:pt idx="25347">
                  <c:v>0.105431309904153</c:v>
                </c:pt>
                <c:pt idx="25348">
                  <c:v>6.3897763578274702E-2</c:v>
                </c:pt>
                <c:pt idx="25349">
                  <c:v>5.7507987220447199E-2</c:v>
                </c:pt>
                <c:pt idx="25350">
                  <c:v>3.5143769968051103E-2</c:v>
                </c:pt>
                <c:pt idx="25351">
                  <c:v>5.4313099041533502E-2</c:v>
                </c:pt>
                <c:pt idx="25352">
                  <c:v>1.5974440894568599E-2</c:v>
                </c:pt>
                <c:pt idx="25353">
                  <c:v>6.3897763578274697E-3</c:v>
                </c:pt>
                <c:pt idx="25354">
                  <c:v>9.5846645367412102E-3</c:v>
                </c:pt>
                <c:pt idx="25355">
                  <c:v>9.5846645367412102E-3</c:v>
                </c:pt>
                <c:pt idx="25356">
                  <c:v>3.1948881789137301E-3</c:v>
                </c:pt>
                <c:pt idx="25357">
                  <c:v>7.9872204472843406E-2</c:v>
                </c:pt>
                <c:pt idx="25358">
                  <c:v>3.1948881789137301E-3</c:v>
                </c:pt>
                <c:pt idx="25359">
                  <c:v>3.1948881789137301E-3</c:v>
                </c:pt>
                <c:pt idx="25360">
                  <c:v>0.89710610932475798</c:v>
                </c:pt>
                <c:pt idx="25361">
                  <c:v>0.68167202572347196</c:v>
                </c:pt>
                <c:pt idx="25362">
                  <c:v>0.59807073954983903</c:v>
                </c:pt>
                <c:pt idx="25363">
                  <c:v>0.46945337620578698</c:v>
                </c:pt>
                <c:pt idx="25364">
                  <c:v>0.45016077170418001</c:v>
                </c:pt>
                <c:pt idx="25365">
                  <c:v>0.443729903536977</c:v>
                </c:pt>
                <c:pt idx="25366">
                  <c:v>0.13826366559485501</c:v>
                </c:pt>
                <c:pt idx="25367">
                  <c:v>0.18649517684887401</c:v>
                </c:pt>
                <c:pt idx="25368">
                  <c:v>6.4308681672025705E-2</c:v>
                </c:pt>
                <c:pt idx="25369">
                  <c:v>0.112540192926045</c:v>
                </c:pt>
                <c:pt idx="25370">
                  <c:v>8.3601286173633396E-2</c:v>
                </c:pt>
                <c:pt idx="25371">
                  <c:v>9.6463022508038496E-2</c:v>
                </c:pt>
                <c:pt idx="25372">
                  <c:v>0.11575562700964601</c:v>
                </c:pt>
                <c:pt idx="25373">
                  <c:v>3.2154340836012797E-2</c:v>
                </c:pt>
                <c:pt idx="25374">
                  <c:v>9.0032154340836001E-2</c:v>
                </c:pt>
                <c:pt idx="25375">
                  <c:v>9.9678456591639805E-2</c:v>
                </c:pt>
                <c:pt idx="25376">
                  <c:v>7.0739549839228297E-2</c:v>
                </c:pt>
                <c:pt idx="25377">
                  <c:v>5.78778135048231E-2</c:v>
                </c:pt>
                <c:pt idx="25378">
                  <c:v>0.11575562700964601</c:v>
                </c:pt>
                <c:pt idx="25379">
                  <c:v>4.8231511254019199E-2</c:v>
                </c:pt>
                <c:pt idx="25380">
                  <c:v>3.2154340836012801E-3</c:v>
                </c:pt>
                <c:pt idx="25381">
                  <c:v>3.2154340836012801E-3</c:v>
                </c:pt>
                <c:pt idx="25382">
                  <c:v>6.4308681672025697E-3</c:v>
                </c:pt>
                <c:pt idx="25383">
                  <c:v>0.118971061093247</c:v>
                </c:pt>
                <c:pt idx="25384">
                  <c:v>3.2154340836012801E-3</c:v>
                </c:pt>
                <c:pt idx="25385">
                  <c:v>1.2861736334405099E-2</c:v>
                </c:pt>
                <c:pt idx="25386">
                  <c:v>0.97734627831715204</c:v>
                </c:pt>
                <c:pt idx="25387">
                  <c:v>0.98705501618122904</c:v>
                </c:pt>
                <c:pt idx="25388">
                  <c:v>0.92880258899676305</c:v>
                </c:pt>
                <c:pt idx="25389">
                  <c:v>9.0614886731391495E-2</c:v>
                </c:pt>
                <c:pt idx="25390">
                  <c:v>0.673139158576051</c:v>
                </c:pt>
                <c:pt idx="25391">
                  <c:v>0.29126213592233002</c:v>
                </c:pt>
                <c:pt idx="25392">
                  <c:v>0.51132686084142398</c:v>
                </c:pt>
                <c:pt idx="25393">
                  <c:v>0.197411003236245</c:v>
                </c:pt>
                <c:pt idx="25394">
                  <c:v>6.4724919093851099E-2</c:v>
                </c:pt>
                <c:pt idx="25395">
                  <c:v>3.2362459546925501E-2</c:v>
                </c:pt>
                <c:pt idx="25396">
                  <c:v>2.5889967637540399E-2</c:v>
                </c:pt>
                <c:pt idx="25397">
                  <c:v>1.2944983818770199E-2</c:v>
                </c:pt>
                <c:pt idx="25398">
                  <c:v>1.94174757281553E-2</c:v>
                </c:pt>
                <c:pt idx="25399">
                  <c:v>2.2653721682847801E-2</c:v>
                </c:pt>
                <c:pt idx="25400">
                  <c:v>9.3851132686084096E-2</c:v>
                </c:pt>
                <c:pt idx="25401">
                  <c:v>4.5307443365695699E-2</c:v>
                </c:pt>
                <c:pt idx="25402">
                  <c:v>3.2362459546925498E-3</c:v>
                </c:pt>
                <c:pt idx="25403">
                  <c:v>3.2362459546925498E-3</c:v>
                </c:pt>
                <c:pt idx="25404">
                  <c:v>3.2362459546925498E-3</c:v>
                </c:pt>
                <c:pt idx="25405">
                  <c:v>1.6181229773462699E-2</c:v>
                </c:pt>
                <c:pt idx="25406">
                  <c:v>0.850162866449511</c:v>
                </c:pt>
                <c:pt idx="25407">
                  <c:v>0.64495114006514598</c:v>
                </c:pt>
                <c:pt idx="25408">
                  <c:v>0.64495114006514598</c:v>
                </c:pt>
                <c:pt idx="25409">
                  <c:v>0.48859934853420101</c:v>
                </c:pt>
                <c:pt idx="25410">
                  <c:v>0.59609120521172598</c:v>
                </c:pt>
                <c:pt idx="25411">
                  <c:v>0.25732899022801298</c:v>
                </c:pt>
                <c:pt idx="25412">
                  <c:v>0.38110749185667703</c:v>
                </c:pt>
                <c:pt idx="25413">
                  <c:v>0.13029315960912</c:v>
                </c:pt>
                <c:pt idx="25414">
                  <c:v>2.9315960912052099E-2</c:v>
                </c:pt>
                <c:pt idx="25415">
                  <c:v>0.28990228013029301</c:v>
                </c:pt>
                <c:pt idx="25416">
                  <c:v>0.205211726384364</c:v>
                </c:pt>
                <c:pt idx="25417">
                  <c:v>7.8175895765472306E-2</c:v>
                </c:pt>
                <c:pt idx="25418">
                  <c:v>9.1205211726384294E-2</c:v>
                </c:pt>
                <c:pt idx="25419">
                  <c:v>5.5374592833876198E-2</c:v>
                </c:pt>
                <c:pt idx="25420">
                  <c:v>1.3029315960912001E-2</c:v>
                </c:pt>
                <c:pt idx="25421">
                  <c:v>7.4918566775244305E-2</c:v>
                </c:pt>
                <c:pt idx="25422">
                  <c:v>1.628664495114E-2</c:v>
                </c:pt>
                <c:pt idx="25423">
                  <c:v>2.6058631921824098E-2</c:v>
                </c:pt>
                <c:pt idx="25424">
                  <c:v>4.5602605863192099E-2</c:v>
                </c:pt>
                <c:pt idx="25425">
                  <c:v>3.2573289902280103E-2</c:v>
                </c:pt>
                <c:pt idx="25426">
                  <c:v>6.5146579804560203E-3</c:v>
                </c:pt>
                <c:pt idx="25427">
                  <c:v>6.5146579804560203E-3</c:v>
                </c:pt>
                <c:pt idx="25428">
                  <c:v>3.2573289902280101E-3</c:v>
                </c:pt>
                <c:pt idx="25429">
                  <c:v>6.5146579804560203E-3</c:v>
                </c:pt>
                <c:pt idx="25430">
                  <c:v>6.5146579804560203E-3</c:v>
                </c:pt>
                <c:pt idx="25431">
                  <c:v>3.2573289902280101E-3</c:v>
                </c:pt>
                <c:pt idx="25432">
                  <c:v>3.2573289902280101E-3</c:v>
                </c:pt>
                <c:pt idx="25433">
                  <c:v>3.2573289902280101E-3</c:v>
                </c:pt>
                <c:pt idx="25434">
                  <c:v>3.2573289902280101E-3</c:v>
                </c:pt>
                <c:pt idx="25435">
                  <c:v>6.5146579804560203E-3</c:v>
                </c:pt>
                <c:pt idx="25436">
                  <c:v>0.85947712418300604</c:v>
                </c:pt>
                <c:pt idx="25437">
                  <c:v>0.87254901960784303</c:v>
                </c:pt>
                <c:pt idx="25438">
                  <c:v>0.89542483660130701</c:v>
                </c:pt>
                <c:pt idx="25439">
                  <c:v>0.82026143790849604</c:v>
                </c:pt>
                <c:pt idx="25440">
                  <c:v>0.86274509803921495</c:v>
                </c:pt>
                <c:pt idx="25441">
                  <c:v>0.539215686274509</c:v>
                </c:pt>
                <c:pt idx="25442">
                  <c:v>0.480392156862745</c:v>
                </c:pt>
                <c:pt idx="25443">
                  <c:v>0.480392156862745</c:v>
                </c:pt>
                <c:pt idx="25444">
                  <c:v>0.44444444444444398</c:v>
                </c:pt>
                <c:pt idx="25445">
                  <c:v>0.40849673202614301</c:v>
                </c:pt>
                <c:pt idx="25446">
                  <c:v>0.76470588235294101</c:v>
                </c:pt>
                <c:pt idx="25447">
                  <c:v>0.467320261437908</c:v>
                </c:pt>
                <c:pt idx="25448">
                  <c:v>0.14705882352941099</c:v>
                </c:pt>
                <c:pt idx="25449">
                  <c:v>8.4967320261437898E-2</c:v>
                </c:pt>
                <c:pt idx="25450">
                  <c:v>7.5163398692810399E-2</c:v>
                </c:pt>
                <c:pt idx="25451">
                  <c:v>0.16666666666666599</c:v>
                </c:pt>
                <c:pt idx="25452">
                  <c:v>0.18954248366012999</c:v>
                </c:pt>
                <c:pt idx="25453">
                  <c:v>6.5359477124183E-3</c:v>
                </c:pt>
                <c:pt idx="25454">
                  <c:v>0.11437908496731999</c:v>
                </c:pt>
                <c:pt idx="25455">
                  <c:v>0.37581699346405201</c:v>
                </c:pt>
                <c:pt idx="25456">
                  <c:v>7.1895424836601302E-2</c:v>
                </c:pt>
                <c:pt idx="25457">
                  <c:v>9.8039215686274508E-3</c:v>
                </c:pt>
                <c:pt idx="25458">
                  <c:v>0.10784313725490099</c:v>
                </c:pt>
                <c:pt idx="25459">
                  <c:v>3.5947712418300602E-2</c:v>
                </c:pt>
                <c:pt idx="25460">
                  <c:v>6.5359477124183E-3</c:v>
                </c:pt>
                <c:pt idx="25461">
                  <c:v>0.14379084967320199</c:v>
                </c:pt>
                <c:pt idx="25462">
                  <c:v>6.5359477124183E-3</c:v>
                </c:pt>
                <c:pt idx="25463">
                  <c:v>8.8235294117646995E-2</c:v>
                </c:pt>
                <c:pt idx="25464">
                  <c:v>3.26797385620915E-3</c:v>
                </c:pt>
                <c:pt idx="25465">
                  <c:v>6.5359477124183E-3</c:v>
                </c:pt>
                <c:pt idx="25466">
                  <c:v>6.5359477124183E-3</c:v>
                </c:pt>
                <c:pt idx="25467">
                  <c:v>5.5555555555555497E-2</c:v>
                </c:pt>
                <c:pt idx="25468">
                  <c:v>9.47712418300653E-2</c:v>
                </c:pt>
                <c:pt idx="25469">
                  <c:v>3.26797385620915E-3</c:v>
                </c:pt>
                <c:pt idx="25470">
                  <c:v>3.26797385620915E-3</c:v>
                </c:pt>
                <c:pt idx="25471">
                  <c:v>9.8039215686274508E-3</c:v>
                </c:pt>
                <c:pt idx="25472">
                  <c:v>6.8627450980392093E-2</c:v>
                </c:pt>
                <c:pt idx="25473">
                  <c:v>6.2091503267973802E-2</c:v>
                </c:pt>
                <c:pt idx="25474">
                  <c:v>2.61437908496732E-2</c:v>
                </c:pt>
                <c:pt idx="25475">
                  <c:v>9.8039215686274508E-3</c:v>
                </c:pt>
                <c:pt idx="25476">
                  <c:v>3.26797385620915E-3</c:v>
                </c:pt>
                <c:pt idx="25477">
                  <c:v>1.6339869281045701E-2</c:v>
                </c:pt>
                <c:pt idx="25478">
                  <c:v>3.26797385620915E-3</c:v>
                </c:pt>
                <c:pt idx="25479">
                  <c:v>3.26797385620915E-3</c:v>
                </c:pt>
                <c:pt idx="25480">
                  <c:v>3.26797385620915E-3</c:v>
                </c:pt>
                <c:pt idx="25481">
                  <c:v>6.5359477124183E-3</c:v>
                </c:pt>
                <c:pt idx="25482">
                  <c:v>3.26797385620915E-3</c:v>
                </c:pt>
                <c:pt idx="25483">
                  <c:v>6.8627450980392093E-2</c:v>
                </c:pt>
                <c:pt idx="25484">
                  <c:v>3.26797385620915E-3</c:v>
                </c:pt>
                <c:pt idx="25485">
                  <c:v>3.26797385620915E-3</c:v>
                </c:pt>
                <c:pt idx="25486">
                  <c:v>3.26797385620915E-3</c:v>
                </c:pt>
                <c:pt idx="25487">
                  <c:v>3.26797385620915E-3</c:v>
                </c:pt>
                <c:pt idx="25488">
                  <c:v>3.26797385620915E-3</c:v>
                </c:pt>
                <c:pt idx="25489">
                  <c:v>0.87417218543046304</c:v>
                </c:pt>
                <c:pt idx="25490">
                  <c:v>0.60927152317880795</c:v>
                </c:pt>
                <c:pt idx="25491">
                  <c:v>0.45364238410595997</c:v>
                </c:pt>
                <c:pt idx="25492">
                  <c:v>0.60264900662251597</c:v>
                </c:pt>
                <c:pt idx="25493">
                  <c:v>0.76821192052980103</c:v>
                </c:pt>
                <c:pt idx="25494">
                  <c:v>0.37748344370860898</c:v>
                </c:pt>
                <c:pt idx="25495">
                  <c:v>4.96688741721854E-2</c:v>
                </c:pt>
                <c:pt idx="25496">
                  <c:v>0.195364238410596</c:v>
                </c:pt>
                <c:pt idx="25497">
                  <c:v>8.9403973509933704E-2</c:v>
                </c:pt>
                <c:pt idx="25498">
                  <c:v>6.29139072847682E-2</c:v>
                </c:pt>
                <c:pt idx="25499">
                  <c:v>0.13576158940397301</c:v>
                </c:pt>
                <c:pt idx="25500">
                  <c:v>5.6291390728476803E-2</c:v>
                </c:pt>
                <c:pt idx="25501">
                  <c:v>0.119205298013245</c:v>
                </c:pt>
                <c:pt idx="25502">
                  <c:v>0.14569536423841001</c:v>
                </c:pt>
                <c:pt idx="25503">
                  <c:v>7.6158940397350994E-2</c:v>
                </c:pt>
                <c:pt idx="25504">
                  <c:v>1.98675496688741E-2</c:v>
                </c:pt>
                <c:pt idx="25505">
                  <c:v>5.6291390728476803E-2</c:v>
                </c:pt>
                <c:pt idx="25506">
                  <c:v>3.3112582781456901E-2</c:v>
                </c:pt>
                <c:pt idx="25507">
                  <c:v>0.139072847682119</c:v>
                </c:pt>
                <c:pt idx="25508">
                  <c:v>7.9470198675496595E-2</c:v>
                </c:pt>
                <c:pt idx="25509">
                  <c:v>2.9801324503311199E-2</c:v>
                </c:pt>
                <c:pt idx="25510">
                  <c:v>3.3112582781456902E-3</c:v>
                </c:pt>
                <c:pt idx="25511">
                  <c:v>6.6225165562913899E-3</c:v>
                </c:pt>
                <c:pt idx="25512">
                  <c:v>6.6225165562913899E-3</c:v>
                </c:pt>
                <c:pt idx="25513">
                  <c:v>9.9337748344370796E-3</c:v>
                </c:pt>
                <c:pt idx="25514">
                  <c:v>0.88372093023255804</c:v>
                </c:pt>
                <c:pt idx="25515">
                  <c:v>0.91362126245847097</c:v>
                </c:pt>
                <c:pt idx="25516">
                  <c:v>0.72425249169435202</c:v>
                </c:pt>
                <c:pt idx="25517">
                  <c:v>0.581395348837209</c:v>
                </c:pt>
                <c:pt idx="25518">
                  <c:v>0.68106312292358795</c:v>
                </c:pt>
                <c:pt idx="25519">
                  <c:v>3.32225913621262E-2</c:v>
                </c:pt>
                <c:pt idx="25520">
                  <c:v>0.17940199335548099</c:v>
                </c:pt>
                <c:pt idx="25521">
                  <c:v>0.21594684385381999</c:v>
                </c:pt>
                <c:pt idx="25522">
                  <c:v>4.6511627906976702E-2</c:v>
                </c:pt>
                <c:pt idx="25523">
                  <c:v>1.32890365448504E-2</c:v>
                </c:pt>
                <c:pt idx="25524">
                  <c:v>0.282392026578073</c:v>
                </c:pt>
                <c:pt idx="25525">
                  <c:v>0.12624584717607901</c:v>
                </c:pt>
                <c:pt idx="25526">
                  <c:v>3.3222591362126199E-3</c:v>
                </c:pt>
                <c:pt idx="25527">
                  <c:v>5.9800664451827197E-2</c:v>
                </c:pt>
                <c:pt idx="25528">
                  <c:v>2.65780730897009E-2</c:v>
                </c:pt>
                <c:pt idx="25529">
                  <c:v>0.149501661129568</c:v>
                </c:pt>
                <c:pt idx="25530">
                  <c:v>3.9867109634551402E-2</c:v>
                </c:pt>
                <c:pt idx="25531">
                  <c:v>3.3222591362126199E-3</c:v>
                </c:pt>
                <c:pt idx="25532">
                  <c:v>1.32890365448504E-2</c:v>
                </c:pt>
                <c:pt idx="25533">
                  <c:v>3.3222591362126199E-3</c:v>
                </c:pt>
                <c:pt idx="25534">
                  <c:v>3.3222591362126199E-3</c:v>
                </c:pt>
                <c:pt idx="25535">
                  <c:v>6.6445182724252398E-3</c:v>
                </c:pt>
                <c:pt idx="25536">
                  <c:v>3.3222591362126199E-3</c:v>
                </c:pt>
                <c:pt idx="25537">
                  <c:v>3.3222591362126199E-3</c:v>
                </c:pt>
                <c:pt idx="25538">
                  <c:v>3.3222591362126199E-3</c:v>
                </c:pt>
              </c:numCache>
            </c:numRef>
          </c:xVal>
          <c:yVal>
            <c:numRef>
              <c:f>Data!$L$3:$L$25541</c:f>
              <c:numCache>
                <c:formatCode>0.0%</c:formatCode>
                <c:ptCount val="25539"/>
                <c:pt idx="0">
                  <c:v>0.65027375320851899</c:v>
                </c:pt>
                <c:pt idx="1">
                  <c:v>0.5678332582486938</c:v>
                </c:pt>
                <c:pt idx="2">
                  <c:v>0.35718983331385007</c:v>
                </c:pt>
                <c:pt idx="3">
                  <c:v>0.35716344262404554</c:v>
                </c:pt>
                <c:pt idx="4">
                  <c:v>0.32633889036351305</c:v>
                </c:pt>
                <c:pt idx="5">
                  <c:v>0.22314111574824755</c:v>
                </c:pt>
                <c:pt idx="6">
                  <c:v>0.21811294417854027</c:v>
                </c:pt>
                <c:pt idx="7">
                  <c:v>0.17715131474057114</c:v>
                </c:pt>
                <c:pt idx="8">
                  <c:v>0.17478493319656119</c:v>
                </c:pt>
                <c:pt idx="9">
                  <c:v>0.1500650551206012</c:v>
                </c:pt>
                <c:pt idx="10">
                  <c:v>0.14429682226486892</c:v>
                </c:pt>
                <c:pt idx="11">
                  <c:v>0.12795156758264345</c:v>
                </c:pt>
                <c:pt idx="12">
                  <c:v>0.12551279844783242</c:v>
                </c:pt>
                <c:pt idx="13">
                  <c:v>0.10453833177948207</c:v>
                </c:pt>
                <c:pt idx="14">
                  <c:v>8.6256587793895834E-2</c:v>
                </c:pt>
                <c:pt idx="15">
                  <c:v>8.4517992062862937E-2</c:v>
                </c:pt>
                <c:pt idx="16">
                  <c:v>6.4723256971596102E-2</c:v>
                </c:pt>
                <c:pt idx="17">
                  <c:v>5.3415287732162746E-2</c:v>
                </c:pt>
                <c:pt idx="18">
                  <c:v>5.2792860175149822E-2</c:v>
                </c:pt>
                <c:pt idx="19">
                  <c:v>5.2778114637548446E-2</c:v>
                </c:pt>
                <c:pt idx="20">
                  <c:v>4.8962809660333118E-2</c:v>
                </c:pt>
                <c:pt idx="21">
                  <c:v>4.2029132237592762E-2</c:v>
                </c:pt>
                <c:pt idx="22">
                  <c:v>3.1494495941354707E-2</c:v>
                </c:pt>
                <c:pt idx="23">
                  <c:v>3.0779967143310178E-2</c:v>
                </c:pt>
                <c:pt idx="24">
                  <c:v>2.8230713559512715E-2</c:v>
                </c:pt>
                <c:pt idx="25">
                  <c:v>2.7720319880280151E-2</c:v>
                </c:pt>
                <c:pt idx="26">
                  <c:v>2.7682896326573406E-2</c:v>
                </c:pt>
                <c:pt idx="27">
                  <c:v>2.7661252498291596E-2</c:v>
                </c:pt>
                <c:pt idx="28">
                  <c:v>2.534468321508156E-2</c:v>
                </c:pt>
                <c:pt idx="29">
                  <c:v>2.4803666825016807E-2</c:v>
                </c:pt>
                <c:pt idx="30">
                  <c:v>2.4396581680322865E-2</c:v>
                </c:pt>
                <c:pt idx="31">
                  <c:v>2.4262916805665568E-2</c:v>
                </c:pt>
                <c:pt idx="32">
                  <c:v>2.4259454522869171E-2</c:v>
                </c:pt>
                <c:pt idx="33">
                  <c:v>2.4255992721853508E-2</c:v>
                </c:pt>
                <c:pt idx="34">
                  <c:v>2.4254262001993581E-2</c:v>
                </c:pt>
                <c:pt idx="35">
                  <c:v>2.385034407902651E-2</c:v>
                </c:pt>
                <c:pt idx="36">
                  <c:v>2.3773574171152612E-2</c:v>
                </c:pt>
                <c:pt idx="37">
                  <c:v>2.3580860053453293E-2</c:v>
                </c:pt>
                <c:pt idx="38">
                  <c:v>2.3475015027121023E-2</c:v>
                </c:pt>
                <c:pt idx="39">
                  <c:v>2.2086696753746141E-2</c:v>
                </c:pt>
                <c:pt idx="40">
                  <c:v>2.1951097565314031E-2</c:v>
                </c:pt>
                <c:pt idx="41">
                  <c:v>2.1415925478356409E-2</c:v>
                </c:pt>
                <c:pt idx="42">
                  <c:v>2.1402136640948023E-2</c:v>
                </c:pt>
                <c:pt idx="43">
                  <c:v>2.1397542291852999E-2</c:v>
                </c:pt>
                <c:pt idx="44">
                  <c:v>2.1305446993480751E-2</c:v>
                </c:pt>
                <c:pt idx="45">
                  <c:v>2.1298648434393001E-2</c:v>
                </c:pt>
                <c:pt idx="46">
                  <c:v>2.1102890724646738E-2</c:v>
                </c:pt>
                <c:pt idx="47">
                  <c:v>1.928015430090672E-2</c:v>
                </c:pt>
                <c:pt idx="48">
                  <c:v>1.9273651149002289E-2</c:v>
                </c:pt>
                <c:pt idx="49">
                  <c:v>1.8413501892332144E-2</c:v>
                </c:pt>
                <c:pt idx="50">
                  <c:v>1.8406894266553817E-2</c:v>
                </c:pt>
                <c:pt idx="51">
                  <c:v>1.8397647499105767E-2</c:v>
                </c:pt>
                <c:pt idx="52">
                  <c:v>1.8348847397805158E-2</c:v>
                </c:pt>
                <c:pt idx="53">
                  <c:v>1.4995279033791683E-2</c:v>
                </c:pt>
                <c:pt idx="54">
                  <c:v>1.4984481470026225E-2</c:v>
                </c:pt>
                <c:pt idx="55">
                  <c:v>1.4955366278427624E-2</c:v>
                </c:pt>
                <c:pt idx="56">
                  <c:v>1.332314959595726E-2</c:v>
                </c:pt>
                <c:pt idx="57">
                  <c:v>1.3242639508887804E-2</c:v>
                </c:pt>
                <c:pt idx="58">
                  <c:v>1.3238817690655824E-2</c:v>
                </c:pt>
                <c:pt idx="59">
                  <c:v>1.3237862406137859E-2</c:v>
                </c:pt>
                <c:pt idx="60">
                  <c:v>0.95148208839704118</c:v>
                </c:pt>
                <c:pt idx="61">
                  <c:v>0.51090560363938331</c:v>
                </c:pt>
                <c:pt idx="62">
                  <c:v>0.50322790686295826</c:v>
                </c:pt>
                <c:pt idx="63">
                  <c:v>0.44804836761460243</c:v>
                </c:pt>
                <c:pt idx="64">
                  <c:v>0.41339296282340871</c:v>
                </c:pt>
                <c:pt idx="65">
                  <c:v>0.31245582375464492</c:v>
                </c:pt>
                <c:pt idx="66">
                  <c:v>0.20445206794282642</c:v>
                </c:pt>
                <c:pt idx="67">
                  <c:v>0.19711904766927224</c:v>
                </c:pt>
                <c:pt idx="68">
                  <c:v>0.1485273747819249</c:v>
                </c:pt>
                <c:pt idx="69">
                  <c:v>0.13758668073189084</c:v>
                </c:pt>
                <c:pt idx="70">
                  <c:v>0.13221435633016021</c:v>
                </c:pt>
                <c:pt idx="71">
                  <c:v>0.12337939418944367</c:v>
                </c:pt>
                <c:pt idx="72">
                  <c:v>8.7154943369765231E-2</c:v>
                </c:pt>
                <c:pt idx="73">
                  <c:v>7.4201966157210628E-2</c:v>
                </c:pt>
                <c:pt idx="74">
                  <c:v>5.1374911762284522E-2</c:v>
                </c:pt>
                <c:pt idx="75">
                  <c:v>4.6880756157295374E-2</c:v>
                </c:pt>
                <c:pt idx="76">
                  <c:v>4.5897381436486834E-2</c:v>
                </c:pt>
                <c:pt idx="77">
                  <c:v>3.8808851651667781E-2</c:v>
                </c:pt>
                <c:pt idx="78">
                  <c:v>3.8361375462746004E-2</c:v>
                </c:pt>
                <c:pt idx="79">
                  <c:v>3.0842746755219426E-2</c:v>
                </c:pt>
                <c:pt idx="80">
                  <c:v>3.0574336312500089E-2</c:v>
                </c:pt>
                <c:pt idx="81">
                  <c:v>3.0388012448186136E-2</c:v>
                </c:pt>
                <c:pt idx="82">
                  <c:v>3.0342682105991323E-2</c:v>
                </c:pt>
                <c:pt idx="83">
                  <c:v>3.0297417270958141E-2</c:v>
                </c:pt>
                <c:pt idx="84">
                  <c:v>2.9437552890490649E-2</c:v>
                </c:pt>
                <c:pt idx="85">
                  <c:v>2.9404057205174663E-2</c:v>
                </c:pt>
                <c:pt idx="86">
                  <c:v>2.930379175598204E-2</c:v>
                </c:pt>
                <c:pt idx="87">
                  <c:v>2.9291281912231425E-2</c:v>
                </c:pt>
                <c:pt idx="88">
                  <c:v>2.7522158973910811E-2</c:v>
                </c:pt>
                <c:pt idx="89">
                  <c:v>2.6384991524554448E-2</c:v>
                </c:pt>
                <c:pt idx="90">
                  <c:v>2.587052894332437E-2</c:v>
                </c:pt>
                <c:pt idx="91">
                  <c:v>2.4599213265898895E-2</c:v>
                </c:pt>
                <c:pt idx="92">
                  <c:v>2.4344207020475232E-2</c:v>
                </c:pt>
                <c:pt idx="93">
                  <c:v>2.2987247429702037E-2</c:v>
                </c:pt>
                <c:pt idx="94">
                  <c:v>2.222799555542454E-2</c:v>
                </c:pt>
                <c:pt idx="95">
                  <c:v>2.1988662400402613E-2</c:v>
                </c:pt>
                <c:pt idx="96">
                  <c:v>2.1983933047763953E-2</c:v>
                </c:pt>
                <c:pt idx="97">
                  <c:v>2.0004697555163552E-2</c:v>
                </c:pt>
                <c:pt idx="98">
                  <c:v>1.8941052658483795E-2</c:v>
                </c:pt>
                <c:pt idx="99">
                  <c:v>1.8103640873642201E-2</c:v>
                </c:pt>
                <c:pt idx="100">
                  <c:v>1.7878397367259938E-2</c:v>
                </c:pt>
                <c:pt idx="101">
                  <c:v>1.7286927895446141E-2</c:v>
                </c:pt>
                <c:pt idx="102">
                  <c:v>1.727821187154607E-2</c:v>
                </c:pt>
                <c:pt idx="103">
                  <c:v>1.5827430995002612E-2</c:v>
                </c:pt>
                <c:pt idx="104">
                  <c:v>1.4619070375953202E-2</c:v>
                </c:pt>
                <c:pt idx="105">
                  <c:v>1.4512786198164608E-2</c:v>
                </c:pt>
                <c:pt idx="106">
                  <c:v>6.5926594635495267E-3</c:v>
                </c:pt>
                <c:pt idx="107">
                  <c:v>6.5897792253690269E-3</c:v>
                </c:pt>
                <c:pt idx="108">
                  <c:v>6.4897755697107247E-4</c:v>
                </c:pt>
                <c:pt idx="109">
                  <c:v>6.4197846183796183E-4</c:v>
                </c:pt>
                <c:pt idx="110">
                  <c:v>6.4141428477061267E-4</c:v>
                </c:pt>
                <c:pt idx="111">
                  <c:v>0.71867795372745491</c:v>
                </c:pt>
                <c:pt idx="112">
                  <c:v>0.57956468359284019</c:v>
                </c:pt>
                <c:pt idx="113">
                  <c:v>0.44068514341253989</c:v>
                </c:pt>
                <c:pt idx="114">
                  <c:v>0.32094000387897992</c:v>
                </c:pt>
                <c:pt idx="115">
                  <c:v>0.25200722638970685</c:v>
                </c:pt>
                <c:pt idx="116">
                  <c:v>0.23893066184144815</c:v>
                </c:pt>
                <c:pt idx="117">
                  <c:v>0.21061082549432678</c:v>
                </c:pt>
                <c:pt idx="118">
                  <c:v>0.19747302718960488</c:v>
                </c:pt>
                <c:pt idx="119">
                  <c:v>0.17649299944949698</c:v>
                </c:pt>
                <c:pt idx="120">
                  <c:v>0.13356947194126903</c:v>
                </c:pt>
                <c:pt idx="121">
                  <c:v>0.11521259890325779</c:v>
                </c:pt>
                <c:pt idx="122">
                  <c:v>0.10447910713410706</c:v>
                </c:pt>
                <c:pt idx="123">
                  <c:v>9.5154643623187013E-2</c:v>
                </c:pt>
                <c:pt idx="124">
                  <c:v>8.7898647004273439E-2</c:v>
                </c:pt>
                <c:pt idx="125">
                  <c:v>7.3663265565878808E-2</c:v>
                </c:pt>
                <c:pt idx="126">
                  <c:v>7.3629548522556779E-2</c:v>
                </c:pt>
                <c:pt idx="127">
                  <c:v>6.4300416996451046E-2</c:v>
                </c:pt>
                <c:pt idx="128">
                  <c:v>6.2256590327949161E-2</c:v>
                </c:pt>
                <c:pt idx="129">
                  <c:v>4.7100974471563209E-2</c:v>
                </c:pt>
                <c:pt idx="130">
                  <c:v>4.5102413801877808E-2</c:v>
                </c:pt>
                <c:pt idx="131">
                  <c:v>4.5034228195054475E-2</c:v>
                </c:pt>
                <c:pt idx="132">
                  <c:v>3.6185783753736114E-2</c:v>
                </c:pt>
                <c:pt idx="133">
                  <c:v>3.5280080020497866E-2</c:v>
                </c:pt>
                <c:pt idx="134">
                  <c:v>3.5118606344364395E-2</c:v>
                </c:pt>
                <c:pt idx="135">
                  <c:v>3.2359316782975628E-2</c:v>
                </c:pt>
                <c:pt idx="136">
                  <c:v>2.9863000664606031E-2</c:v>
                </c:pt>
                <c:pt idx="137">
                  <c:v>2.9810038578374241E-2</c:v>
                </c:pt>
                <c:pt idx="138">
                  <c:v>2.9775179205739372E-2</c:v>
                </c:pt>
                <c:pt idx="139">
                  <c:v>2.9751961579010267E-2</c:v>
                </c:pt>
                <c:pt idx="140">
                  <c:v>2.9750027569120884E-2</c:v>
                </c:pt>
                <c:pt idx="141">
                  <c:v>2.8752987768876841E-2</c:v>
                </c:pt>
                <c:pt idx="142">
                  <c:v>2.8751116772446392E-2</c:v>
                </c:pt>
                <c:pt idx="143">
                  <c:v>2.8747375134012054E-2</c:v>
                </c:pt>
                <c:pt idx="144">
                  <c:v>2.6800310034793065E-2</c:v>
                </c:pt>
                <c:pt idx="145">
                  <c:v>2.4657621192037203E-2</c:v>
                </c:pt>
                <c:pt idx="146">
                  <c:v>2.4629258235069004E-2</c:v>
                </c:pt>
                <c:pt idx="147">
                  <c:v>2.4520380388035515E-2</c:v>
                </c:pt>
                <c:pt idx="148">
                  <c:v>2.4390905920196271E-2</c:v>
                </c:pt>
                <c:pt idx="149">
                  <c:v>2.4145001804604573E-2</c:v>
                </c:pt>
                <c:pt idx="150">
                  <c:v>2.1807631232758931E-2</c:v>
                </c:pt>
                <c:pt idx="151">
                  <c:v>2.1643872202445087E-2</c:v>
                </c:pt>
                <c:pt idx="152">
                  <c:v>2.1585779817893971E-2</c:v>
                </c:pt>
                <c:pt idx="153">
                  <c:v>2.1565978337883485E-2</c:v>
                </c:pt>
                <c:pt idx="154">
                  <c:v>1.7851669325899908E-2</c:v>
                </c:pt>
                <c:pt idx="155">
                  <c:v>1.705331553963161E-2</c:v>
                </c:pt>
                <c:pt idx="156">
                  <c:v>1.6953648255803734E-2</c:v>
                </c:pt>
                <c:pt idx="157">
                  <c:v>1.6950298676622576E-2</c:v>
                </c:pt>
                <c:pt idx="158">
                  <c:v>1.4095394783587565E-2</c:v>
                </c:pt>
                <c:pt idx="159">
                  <c:v>1.4092601821926337E-2</c:v>
                </c:pt>
                <c:pt idx="160">
                  <c:v>6.5865862146123264E-3</c:v>
                </c:pt>
                <c:pt idx="161">
                  <c:v>6.4675479153501331E-3</c:v>
                </c:pt>
                <c:pt idx="162">
                  <c:v>7.4766500567455295E-4</c:v>
                </c:pt>
                <c:pt idx="163">
                  <c:v>6.4541429874137427E-4</c:v>
                </c:pt>
                <c:pt idx="164">
                  <c:v>0.63395988574895235</c:v>
                </c:pt>
                <c:pt idx="165">
                  <c:v>0.61901705767686876</c:v>
                </c:pt>
                <c:pt idx="166">
                  <c:v>0.61799564666832252</c:v>
                </c:pt>
                <c:pt idx="167">
                  <c:v>0.40734496034908996</c:v>
                </c:pt>
                <c:pt idx="168">
                  <c:v>0.30553870397645017</c:v>
                </c:pt>
                <c:pt idx="169">
                  <c:v>0.25520761253895635</c:v>
                </c:pt>
                <c:pt idx="170">
                  <c:v>0.2072666584989093</c:v>
                </c:pt>
                <c:pt idx="171">
                  <c:v>0.16761029268542232</c:v>
                </c:pt>
                <c:pt idx="172">
                  <c:v>0.15986489925522213</c:v>
                </c:pt>
                <c:pt idx="173">
                  <c:v>0.14429060689714845</c:v>
                </c:pt>
                <c:pt idx="174">
                  <c:v>0.12898422369248955</c:v>
                </c:pt>
                <c:pt idx="175">
                  <c:v>0.12304785844333026</c:v>
                </c:pt>
                <c:pt idx="176">
                  <c:v>0.1065225538886885</c:v>
                </c:pt>
                <c:pt idx="177">
                  <c:v>0.10572704022701325</c:v>
                </c:pt>
                <c:pt idx="178">
                  <c:v>7.1770696623189176E-2</c:v>
                </c:pt>
                <c:pt idx="179">
                  <c:v>6.2626710476074418E-2</c:v>
                </c:pt>
                <c:pt idx="180">
                  <c:v>5.0230082618131396E-2</c:v>
                </c:pt>
                <c:pt idx="181">
                  <c:v>4.8291180268388606E-2</c:v>
                </c:pt>
                <c:pt idx="182">
                  <c:v>4.8006149776821855E-2</c:v>
                </c:pt>
                <c:pt idx="183">
                  <c:v>4.7652411651408315E-2</c:v>
                </c:pt>
                <c:pt idx="184">
                  <c:v>3.9302279197572551E-2</c:v>
                </c:pt>
                <c:pt idx="185">
                  <c:v>3.5679243929548458E-2</c:v>
                </c:pt>
                <c:pt idx="186">
                  <c:v>3.4197258865184661E-2</c:v>
                </c:pt>
                <c:pt idx="187">
                  <c:v>3.0590989931847931E-2</c:v>
                </c:pt>
                <c:pt idx="188">
                  <c:v>2.9351472900066237E-2</c:v>
                </c:pt>
                <c:pt idx="189">
                  <c:v>2.8368365539714262E-2</c:v>
                </c:pt>
                <c:pt idx="190">
                  <c:v>2.8097104820355684E-2</c:v>
                </c:pt>
                <c:pt idx="191">
                  <c:v>2.7019686153876E-2</c:v>
                </c:pt>
                <c:pt idx="192">
                  <c:v>2.5241209461377073E-2</c:v>
                </c:pt>
                <c:pt idx="193">
                  <c:v>2.3769343696463628E-2</c:v>
                </c:pt>
                <c:pt idx="194">
                  <c:v>2.375578589234344E-2</c:v>
                </c:pt>
                <c:pt idx="195">
                  <c:v>2.292824848226914E-2</c:v>
                </c:pt>
                <c:pt idx="196">
                  <c:v>2.2467090049986455E-2</c:v>
                </c:pt>
                <c:pt idx="197">
                  <c:v>2.2205458665862692E-2</c:v>
                </c:pt>
                <c:pt idx="198">
                  <c:v>2.1165875531367322E-2</c:v>
                </c:pt>
                <c:pt idx="199">
                  <c:v>2.1044935354501679E-2</c:v>
                </c:pt>
                <c:pt idx="200">
                  <c:v>2.0904115124534658E-2</c:v>
                </c:pt>
                <c:pt idx="201">
                  <c:v>2.0650230287972294E-2</c:v>
                </c:pt>
                <c:pt idx="202">
                  <c:v>2.0317042779369226E-2</c:v>
                </c:pt>
                <c:pt idx="203">
                  <c:v>2.03141347672374E-2</c:v>
                </c:pt>
                <c:pt idx="204">
                  <c:v>1.940493670550934E-2</c:v>
                </c:pt>
                <c:pt idx="205">
                  <c:v>1.4654617311010776E-2</c:v>
                </c:pt>
                <c:pt idx="206">
                  <c:v>1.4608273807654082E-2</c:v>
                </c:pt>
                <c:pt idx="207">
                  <c:v>1.2989914141608747E-2</c:v>
                </c:pt>
                <c:pt idx="208">
                  <c:v>1.2948765884522701E-2</c:v>
                </c:pt>
                <c:pt idx="209">
                  <c:v>1.2920784034492462E-2</c:v>
                </c:pt>
                <c:pt idx="210">
                  <c:v>0.54491587026542487</c:v>
                </c:pt>
                <c:pt idx="211">
                  <c:v>0.4989137187036346</c:v>
                </c:pt>
                <c:pt idx="212">
                  <c:v>0.40633607775042868</c:v>
                </c:pt>
                <c:pt idx="213">
                  <c:v>0.36889907507180725</c:v>
                </c:pt>
                <c:pt idx="214">
                  <c:v>0.36402948887631237</c:v>
                </c:pt>
                <c:pt idx="215">
                  <c:v>0.34653553793500841</c:v>
                </c:pt>
                <c:pt idx="216">
                  <c:v>0.25710717223809504</c:v>
                </c:pt>
                <c:pt idx="217">
                  <c:v>0.24928010424931218</c:v>
                </c:pt>
                <c:pt idx="218">
                  <c:v>0.18521925033258937</c:v>
                </c:pt>
                <c:pt idx="219">
                  <c:v>0.16723694511127937</c:v>
                </c:pt>
                <c:pt idx="220">
                  <c:v>0.16324168546889836</c:v>
                </c:pt>
                <c:pt idx="221">
                  <c:v>0.11335036585029822</c:v>
                </c:pt>
                <c:pt idx="222">
                  <c:v>0.11060530212294709</c:v>
                </c:pt>
                <c:pt idx="223">
                  <c:v>0.10624131922572622</c:v>
                </c:pt>
                <c:pt idx="224">
                  <c:v>8.612347933981207E-2</c:v>
                </c:pt>
                <c:pt idx="225">
                  <c:v>5.3794839261887981E-2</c:v>
                </c:pt>
                <c:pt idx="226">
                  <c:v>4.8922692608658239E-2</c:v>
                </c:pt>
                <c:pt idx="227">
                  <c:v>4.6534737540425142E-2</c:v>
                </c:pt>
                <c:pt idx="228">
                  <c:v>3.8307977353948384E-2</c:v>
                </c:pt>
                <c:pt idx="229">
                  <c:v>3.8236156786783493E-2</c:v>
                </c:pt>
                <c:pt idx="230">
                  <c:v>3.5248643530739664E-2</c:v>
                </c:pt>
                <c:pt idx="231">
                  <c:v>3.4583037921208426E-2</c:v>
                </c:pt>
                <c:pt idx="232">
                  <c:v>3.0080136223180128E-2</c:v>
                </c:pt>
                <c:pt idx="233">
                  <c:v>2.684807503697301E-2</c:v>
                </c:pt>
                <c:pt idx="234">
                  <c:v>2.680956184491021E-2</c:v>
                </c:pt>
                <c:pt idx="235">
                  <c:v>2.4537091600707033E-2</c:v>
                </c:pt>
                <c:pt idx="236">
                  <c:v>2.4494968665529741E-2</c:v>
                </c:pt>
                <c:pt idx="237">
                  <c:v>2.404772261981131E-2</c:v>
                </c:pt>
                <c:pt idx="238">
                  <c:v>2.1412730000756146E-2</c:v>
                </c:pt>
                <c:pt idx="239">
                  <c:v>2.1190306811171917E-2</c:v>
                </c:pt>
                <c:pt idx="240">
                  <c:v>2.078937316051328E-2</c:v>
                </c:pt>
                <c:pt idx="241">
                  <c:v>2.0738930366470943E-2</c:v>
                </c:pt>
                <c:pt idx="242">
                  <c:v>2.0737568711711851E-2</c:v>
                </c:pt>
                <c:pt idx="243">
                  <c:v>2.0162905181347474E-2</c:v>
                </c:pt>
                <c:pt idx="244">
                  <c:v>2.0157607239241974E-2</c:v>
                </c:pt>
                <c:pt idx="245">
                  <c:v>1.8318420758892208E-2</c:v>
                </c:pt>
                <c:pt idx="246">
                  <c:v>1.7975561067509395E-2</c:v>
                </c:pt>
                <c:pt idx="247">
                  <c:v>1.7782477857905574E-2</c:v>
                </c:pt>
                <c:pt idx="248">
                  <c:v>1.7771940973557904E-2</c:v>
                </c:pt>
                <c:pt idx="249">
                  <c:v>1.776843004131292E-2</c:v>
                </c:pt>
                <c:pt idx="250">
                  <c:v>1.461387693211115E-2</c:v>
                </c:pt>
                <c:pt idx="251">
                  <c:v>1.4529152746618375E-2</c:v>
                </c:pt>
                <c:pt idx="252">
                  <c:v>1.4491759465395767E-2</c:v>
                </c:pt>
                <c:pt idx="253">
                  <c:v>1.28989373940398E-2</c:v>
                </c:pt>
                <c:pt idx="254">
                  <c:v>1.2877611996963556E-2</c:v>
                </c:pt>
                <c:pt idx="255">
                  <c:v>1.2856321397285174E-2</c:v>
                </c:pt>
                <c:pt idx="256">
                  <c:v>0.85415389120387009</c:v>
                </c:pt>
                <c:pt idx="257">
                  <c:v>0.44295275436094317</c:v>
                </c:pt>
                <c:pt idx="258">
                  <c:v>0.33002615791708106</c:v>
                </c:pt>
                <c:pt idx="259">
                  <c:v>0.26203787815251234</c:v>
                </c:pt>
                <c:pt idx="260">
                  <c:v>0.21291011880693916</c:v>
                </c:pt>
                <c:pt idx="261">
                  <c:v>0.20488951763103985</c:v>
                </c:pt>
                <c:pt idx="262">
                  <c:v>0.18687653697577158</c:v>
                </c:pt>
                <c:pt idx="263">
                  <c:v>0.18539271619152964</c:v>
                </c:pt>
                <c:pt idx="264">
                  <c:v>0.17988230600327196</c:v>
                </c:pt>
                <c:pt idx="265">
                  <c:v>0.16909843401228722</c:v>
                </c:pt>
                <c:pt idx="266">
                  <c:v>0.15774920078092489</c:v>
                </c:pt>
                <c:pt idx="267">
                  <c:v>0.13313859411323112</c:v>
                </c:pt>
                <c:pt idx="268">
                  <c:v>0.12736424609184993</c:v>
                </c:pt>
                <c:pt idx="269">
                  <c:v>8.9046744823410184E-2</c:v>
                </c:pt>
                <c:pt idx="270">
                  <c:v>7.9008282309251276E-2</c:v>
                </c:pt>
                <c:pt idx="271">
                  <c:v>5.9792269968016176E-2</c:v>
                </c:pt>
                <c:pt idx="272">
                  <c:v>5.4440655267577014E-2</c:v>
                </c:pt>
                <c:pt idx="273">
                  <c:v>5.3323299062434763E-2</c:v>
                </c:pt>
                <c:pt idx="274">
                  <c:v>5.1726785403689732E-2</c:v>
                </c:pt>
                <c:pt idx="275">
                  <c:v>5.0913538121120976E-2</c:v>
                </c:pt>
                <c:pt idx="276">
                  <c:v>4.4091833400607093E-2</c:v>
                </c:pt>
                <c:pt idx="277">
                  <c:v>4.2553514717155905E-2</c:v>
                </c:pt>
                <c:pt idx="278">
                  <c:v>2.9446621445233946E-2</c:v>
                </c:pt>
                <c:pt idx="279">
                  <c:v>2.7016813593870297E-2</c:v>
                </c:pt>
                <c:pt idx="280">
                  <c:v>2.6327354492309541E-2</c:v>
                </c:pt>
                <c:pt idx="281">
                  <c:v>2.5622519157386076E-2</c:v>
                </c:pt>
                <c:pt idx="282">
                  <c:v>2.5620239337261916E-2</c:v>
                </c:pt>
                <c:pt idx="283">
                  <c:v>2.5567841044204235E-2</c:v>
                </c:pt>
                <c:pt idx="284">
                  <c:v>2.5426318236478389E-2</c:v>
                </c:pt>
                <c:pt idx="285">
                  <c:v>2.5014182373437863E-2</c:v>
                </c:pt>
                <c:pt idx="286">
                  <c:v>2.4970095407784366E-2</c:v>
                </c:pt>
                <c:pt idx="287">
                  <c:v>2.4958677818337688E-2</c:v>
                </c:pt>
                <c:pt idx="288">
                  <c:v>2.4534719549357292E-2</c:v>
                </c:pt>
                <c:pt idx="289">
                  <c:v>2.44786519772291E-2</c:v>
                </c:pt>
                <c:pt idx="290">
                  <c:v>2.4230360775987201E-2</c:v>
                </c:pt>
                <c:pt idx="291">
                  <c:v>2.421927302877622E-2</c:v>
                </c:pt>
                <c:pt idx="292">
                  <c:v>2.3848246645850033E-2</c:v>
                </c:pt>
                <c:pt idx="293">
                  <c:v>2.37667740690755E-2</c:v>
                </c:pt>
                <c:pt idx="294">
                  <c:v>2.3655577070056492E-2</c:v>
                </c:pt>
                <c:pt idx="295">
                  <c:v>2.3641652257415678E-2</c:v>
                </c:pt>
                <c:pt idx="296">
                  <c:v>2.3099766962973584E-2</c:v>
                </c:pt>
                <c:pt idx="297">
                  <c:v>1.9741218159417723E-2</c:v>
                </c:pt>
                <c:pt idx="298">
                  <c:v>1.6901305668249097E-2</c:v>
                </c:pt>
                <c:pt idx="299">
                  <c:v>1.6734001058904761E-2</c:v>
                </c:pt>
                <c:pt idx="300">
                  <c:v>1.6695454846222087E-2</c:v>
                </c:pt>
                <c:pt idx="301">
                  <c:v>1.0289180842895625E-2</c:v>
                </c:pt>
                <c:pt idx="302">
                  <c:v>1.0278268547655756E-2</c:v>
                </c:pt>
                <c:pt idx="303">
                  <c:v>0.8817577872403316</c:v>
                </c:pt>
                <c:pt idx="304">
                  <c:v>0.59466210489352156</c:v>
                </c:pt>
                <c:pt idx="305">
                  <c:v>0.44958649877759577</c:v>
                </c:pt>
                <c:pt idx="306">
                  <c:v>0.37146160946076384</c:v>
                </c:pt>
                <c:pt idx="307">
                  <c:v>0.34264850257224355</c:v>
                </c:pt>
                <c:pt idx="308">
                  <c:v>0.3190283077583137</c:v>
                </c:pt>
                <c:pt idx="309">
                  <c:v>0.22393647463345093</c:v>
                </c:pt>
                <c:pt idx="310">
                  <c:v>0.17321180108319892</c:v>
                </c:pt>
                <c:pt idx="311">
                  <c:v>0.16926787543593078</c:v>
                </c:pt>
                <c:pt idx="312">
                  <c:v>0.1415432249867323</c:v>
                </c:pt>
                <c:pt idx="313">
                  <c:v>0.11943945286882764</c:v>
                </c:pt>
                <c:pt idx="314">
                  <c:v>0.11414779803584772</c:v>
                </c:pt>
                <c:pt idx="315">
                  <c:v>7.7143863545752991E-2</c:v>
                </c:pt>
                <c:pt idx="316">
                  <c:v>7.2983794392986259E-2</c:v>
                </c:pt>
                <c:pt idx="317">
                  <c:v>6.896807025452624E-2</c:v>
                </c:pt>
                <c:pt idx="318">
                  <c:v>6.1618356210301893E-2</c:v>
                </c:pt>
                <c:pt idx="319">
                  <c:v>5.0600994837651264E-2</c:v>
                </c:pt>
                <c:pt idx="320">
                  <c:v>4.542815675854027E-2</c:v>
                </c:pt>
                <c:pt idx="321">
                  <c:v>4.2498330147029244E-2</c:v>
                </c:pt>
                <c:pt idx="322">
                  <c:v>3.9336537114659474E-2</c:v>
                </c:pt>
                <c:pt idx="323">
                  <c:v>3.0905127068482988E-2</c:v>
                </c:pt>
                <c:pt idx="324">
                  <c:v>3.0164123378705235E-2</c:v>
                </c:pt>
                <c:pt idx="325">
                  <c:v>2.9279349958824859E-2</c:v>
                </c:pt>
                <c:pt idx="326">
                  <c:v>2.8929069380202774E-2</c:v>
                </c:pt>
                <c:pt idx="327">
                  <c:v>2.763468116249123E-2</c:v>
                </c:pt>
                <c:pt idx="328">
                  <c:v>2.6035595534804206E-2</c:v>
                </c:pt>
                <c:pt idx="329">
                  <c:v>2.5259477051808959E-2</c:v>
                </c:pt>
                <c:pt idx="330">
                  <c:v>2.5190405442992433E-2</c:v>
                </c:pt>
                <c:pt idx="331">
                  <c:v>2.5106783339859343E-2</c:v>
                </c:pt>
                <c:pt idx="332">
                  <c:v>2.4616634596553465E-2</c:v>
                </c:pt>
                <c:pt idx="333">
                  <c:v>2.3845758456339551E-2</c:v>
                </c:pt>
                <c:pt idx="334">
                  <c:v>2.3807850248718964E-2</c:v>
                </c:pt>
                <c:pt idx="335">
                  <c:v>2.3794264389337023E-2</c:v>
                </c:pt>
                <c:pt idx="336">
                  <c:v>2.3794264389337023E-2</c:v>
                </c:pt>
                <c:pt idx="337">
                  <c:v>2.3764400829447096E-2</c:v>
                </c:pt>
                <c:pt idx="338">
                  <c:v>2.3355261419568014E-2</c:v>
                </c:pt>
                <c:pt idx="339">
                  <c:v>2.3331764626096103E-2</c:v>
                </c:pt>
                <c:pt idx="340">
                  <c:v>2.3299753060254152E-2</c:v>
                </c:pt>
                <c:pt idx="341">
                  <c:v>2.3298644207638251E-2</c:v>
                </c:pt>
                <c:pt idx="342">
                  <c:v>2.2536941603257754E-2</c:v>
                </c:pt>
                <c:pt idx="343">
                  <c:v>2.2531575165276568E-2</c:v>
                </c:pt>
                <c:pt idx="344">
                  <c:v>1.9875071198138233E-2</c:v>
                </c:pt>
                <c:pt idx="345">
                  <c:v>1.9501714917847562E-2</c:v>
                </c:pt>
                <c:pt idx="346">
                  <c:v>1.9405977616196456E-2</c:v>
                </c:pt>
                <c:pt idx="347">
                  <c:v>1.6592462521649146E-2</c:v>
                </c:pt>
                <c:pt idx="348">
                  <c:v>1.6455471201660521E-2</c:v>
                </c:pt>
                <c:pt idx="349">
                  <c:v>1.6443645867473735E-2</c:v>
                </c:pt>
                <c:pt idx="350">
                  <c:v>1.6431828889309094E-2</c:v>
                </c:pt>
                <c:pt idx="351">
                  <c:v>1.6415299147142633E-2</c:v>
                </c:pt>
                <c:pt idx="352">
                  <c:v>1.0126029039242415E-2</c:v>
                </c:pt>
                <c:pt idx="353">
                  <c:v>1.0100175684109607E-2</c:v>
                </c:pt>
                <c:pt idx="354">
                  <c:v>0.75568209619028359</c:v>
                </c:pt>
                <c:pt idx="355">
                  <c:v>0.67099070684728934</c:v>
                </c:pt>
                <c:pt idx="356">
                  <c:v>0.62731194364132914</c:v>
                </c:pt>
                <c:pt idx="357">
                  <c:v>0.52505815310946125</c:v>
                </c:pt>
                <c:pt idx="358">
                  <c:v>0.31911603112745041</c:v>
                </c:pt>
                <c:pt idx="359">
                  <c:v>0.21976954002332683</c:v>
                </c:pt>
                <c:pt idx="360">
                  <c:v>0.21266911847914741</c:v>
                </c:pt>
                <c:pt idx="361">
                  <c:v>0.19653272364462018</c:v>
                </c:pt>
                <c:pt idx="362">
                  <c:v>0.16730572641249894</c:v>
                </c:pt>
                <c:pt idx="363">
                  <c:v>0.16195436480164285</c:v>
                </c:pt>
                <c:pt idx="364">
                  <c:v>0.15483576842746538</c:v>
                </c:pt>
                <c:pt idx="365">
                  <c:v>0.12539010292828956</c:v>
                </c:pt>
                <c:pt idx="366">
                  <c:v>0.12189646892602672</c:v>
                </c:pt>
                <c:pt idx="367">
                  <c:v>9.0051723116808424E-2</c:v>
                </c:pt>
                <c:pt idx="368">
                  <c:v>6.2602456738207024E-2</c:v>
                </c:pt>
                <c:pt idx="369">
                  <c:v>5.4408580065627238E-2</c:v>
                </c:pt>
                <c:pt idx="370">
                  <c:v>4.3261269321989405E-2</c:v>
                </c:pt>
                <c:pt idx="371">
                  <c:v>4.1049286721206529E-2</c:v>
                </c:pt>
                <c:pt idx="372">
                  <c:v>3.31372682607389E-2</c:v>
                </c:pt>
                <c:pt idx="373">
                  <c:v>2.9378293766393254E-2</c:v>
                </c:pt>
                <c:pt idx="374">
                  <c:v>2.9335762748549068E-2</c:v>
                </c:pt>
                <c:pt idx="375">
                  <c:v>2.6726834953863916E-2</c:v>
                </c:pt>
                <c:pt idx="376">
                  <c:v>2.662411581586285E-2</c:v>
                </c:pt>
                <c:pt idx="377">
                  <c:v>2.360378780587374E-2</c:v>
                </c:pt>
                <c:pt idx="378">
                  <c:v>2.3360844804303876E-2</c:v>
                </c:pt>
                <c:pt idx="379">
                  <c:v>2.3359314989572673E-2</c:v>
                </c:pt>
                <c:pt idx="380">
                  <c:v>2.3354726132070559E-2</c:v>
                </c:pt>
                <c:pt idx="381">
                  <c:v>2.3344022219504115E-2</c:v>
                </c:pt>
                <c:pt idx="382">
                  <c:v>2.2764669499602586E-2</c:v>
                </c:pt>
                <c:pt idx="383">
                  <c:v>2.2624867772275788E-2</c:v>
                </c:pt>
                <c:pt idx="384">
                  <c:v>2.2601155403254101E-2</c:v>
                </c:pt>
                <c:pt idx="385">
                  <c:v>2.258486723415043E-2</c:v>
                </c:pt>
                <c:pt idx="386">
                  <c:v>2.0957294938275434E-2</c:v>
                </c:pt>
                <c:pt idx="387">
                  <c:v>2.078206630305723E-2</c:v>
                </c:pt>
                <c:pt idx="388">
                  <c:v>2.0735721330798904E-2</c:v>
                </c:pt>
                <c:pt idx="389">
                  <c:v>2.0593234868011519E-2</c:v>
                </c:pt>
                <c:pt idx="390">
                  <c:v>2.0529975538007453E-2</c:v>
                </c:pt>
                <c:pt idx="391">
                  <c:v>2.0122729815337661E-2</c:v>
                </c:pt>
                <c:pt idx="392">
                  <c:v>2.001985867085343E-2</c:v>
                </c:pt>
                <c:pt idx="393">
                  <c:v>2.0009336956819345E-2</c:v>
                </c:pt>
                <c:pt idx="394">
                  <c:v>1.9318073377572475E-2</c:v>
                </c:pt>
                <c:pt idx="395">
                  <c:v>1.785011659537911E-2</c:v>
                </c:pt>
                <c:pt idx="396">
                  <c:v>1.7645551410895615E-2</c:v>
                </c:pt>
                <c:pt idx="397">
                  <c:v>1.7640902649049214E-2</c:v>
                </c:pt>
                <c:pt idx="398">
                  <c:v>1.7588169047028205E-2</c:v>
                </c:pt>
                <c:pt idx="399">
                  <c:v>1.4421676547533055E-2</c:v>
                </c:pt>
                <c:pt idx="400">
                  <c:v>1.2928554821111691E-2</c:v>
                </c:pt>
                <c:pt idx="401">
                  <c:v>1.281354133668214E-2</c:v>
                </c:pt>
                <c:pt idx="402">
                  <c:v>0.91127370674372388</c:v>
                </c:pt>
                <c:pt idx="403">
                  <c:v>0.66161160210365622</c:v>
                </c:pt>
                <c:pt idx="404">
                  <c:v>0.5250095597493285</c:v>
                </c:pt>
                <c:pt idx="405">
                  <c:v>0.42599871555137636</c:v>
                </c:pt>
                <c:pt idx="406">
                  <c:v>0.40941880024928723</c:v>
                </c:pt>
                <c:pt idx="407">
                  <c:v>0.26368076548303088</c:v>
                </c:pt>
                <c:pt idx="408">
                  <c:v>0.24594461191718522</c:v>
                </c:pt>
                <c:pt idx="409">
                  <c:v>0.1687999923822312</c:v>
                </c:pt>
                <c:pt idx="410">
                  <c:v>0.15441301472785623</c:v>
                </c:pt>
                <c:pt idx="411">
                  <c:v>9.5816074820309696E-2</c:v>
                </c:pt>
                <c:pt idx="412">
                  <c:v>9.2509421228162067E-2</c:v>
                </c:pt>
                <c:pt idx="413">
                  <c:v>9.1015797544671984E-2</c:v>
                </c:pt>
                <c:pt idx="414">
                  <c:v>7.2756027440559062E-2</c:v>
                </c:pt>
                <c:pt idx="415">
                  <c:v>7.1277928511464347E-2</c:v>
                </c:pt>
                <c:pt idx="416">
                  <c:v>6.9006149423652199E-2</c:v>
                </c:pt>
                <c:pt idx="417">
                  <c:v>6.7376879433588735E-2</c:v>
                </c:pt>
                <c:pt idx="418">
                  <c:v>4.1399338309618651E-2</c:v>
                </c:pt>
                <c:pt idx="419">
                  <c:v>3.3476178158328672E-2</c:v>
                </c:pt>
                <c:pt idx="420">
                  <c:v>3.2287447088279624E-2</c:v>
                </c:pt>
                <c:pt idx="421">
                  <c:v>3.0826575855281889E-2</c:v>
                </c:pt>
                <c:pt idx="422">
                  <c:v>3.0275136066214146E-2</c:v>
                </c:pt>
                <c:pt idx="423">
                  <c:v>2.5714446792629766E-2</c:v>
                </c:pt>
                <c:pt idx="424">
                  <c:v>2.5518830739604609E-2</c:v>
                </c:pt>
                <c:pt idx="425">
                  <c:v>2.5341090128927896E-2</c:v>
                </c:pt>
                <c:pt idx="426">
                  <c:v>2.5177431306882232E-2</c:v>
                </c:pt>
                <c:pt idx="427">
                  <c:v>2.5122614935032355E-2</c:v>
                </c:pt>
                <c:pt idx="428">
                  <c:v>2.4887985310692948E-2</c:v>
                </c:pt>
                <c:pt idx="429">
                  <c:v>2.4884733331883537E-2</c:v>
                </c:pt>
                <c:pt idx="430">
                  <c:v>2.4420528973861298E-2</c:v>
                </c:pt>
                <c:pt idx="431">
                  <c:v>2.4343883551617582E-2</c:v>
                </c:pt>
                <c:pt idx="432">
                  <c:v>2.4115904289486647E-2</c:v>
                </c:pt>
                <c:pt idx="433">
                  <c:v>2.4111036008968863E-2</c:v>
                </c:pt>
                <c:pt idx="434">
                  <c:v>2.3608009809607616E-2</c:v>
                </c:pt>
                <c:pt idx="435">
                  <c:v>2.355609749544792E-2</c:v>
                </c:pt>
                <c:pt idx="436">
                  <c:v>2.355609749544792E-2</c:v>
                </c:pt>
                <c:pt idx="437">
                  <c:v>2.2834507489270829E-2</c:v>
                </c:pt>
                <c:pt idx="438">
                  <c:v>2.2830022716092822E-2</c:v>
                </c:pt>
                <c:pt idx="439">
                  <c:v>2.0060863311189003E-2</c:v>
                </c:pt>
                <c:pt idx="440">
                  <c:v>1.9674662605385841E-2</c:v>
                </c:pt>
                <c:pt idx="441">
                  <c:v>1.9669493888824736E-2</c:v>
                </c:pt>
                <c:pt idx="442">
                  <c:v>1.7834849820674979E-2</c:v>
                </c:pt>
                <c:pt idx="443">
                  <c:v>1.6641186369036595E-2</c:v>
                </c:pt>
                <c:pt idx="444">
                  <c:v>1.6641186369036595E-2</c:v>
                </c:pt>
                <c:pt idx="445">
                  <c:v>1.6637897273634475E-2</c:v>
                </c:pt>
                <c:pt idx="446">
                  <c:v>1.2359207838493315E-2</c:v>
                </c:pt>
                <c:pt idx="447">
                  <c:v>1.0945367555028389E-2</c:v>
                </c:pt>
                <c:pt idx="448">
                  <c:v>1.0275256682749758E-2</c:v>
                </c:pt>
                <c:pt idx="449">
                  <c:v>0.89596375542916529</c:v>
                </c:pt>
                <c:pt idx="450">
                  <c:v>0.60376281375334417</c:v>
                </c:pt>
                <c:pt idx="451">
                  <c:v>0.39627840319578511</c:v>
                </c:pt>
                <c:pt idx="452">
                  <c:v>0.34464761763074109</c:v>
                </c:pt>
                <c:pt idx="453">
                  <c:v>0.33812854689999744</c:v>
                </c:pt>
                <c:pt idx="454">
                  <c:v>0.26839176659418823</c:v>
                </c:pt>
                <c:pt idx="455">
                  <c:v>0.25336005911011189</c:v>
                </c:pt>
                <c:pt idx="456">
                  <c:v>0.16448528630042997</c:v>
                </c:pt>
                <c:pt idx="457">
                  <c:v>0.14502681253304284</c:v>
                </c:pt>
                <c:pt idx="458">
                  <c:v>0.12656580963300781</c:v>
                </c:pt>
                <c:pt idx="459">
                  <c:v>0.12487404554978787</c:v>
                </c:pt>
                <c:pt idx="460">
                  <c:v>8.7078531148382571E-2</c:v>
                </c:pt>
                <c:pt idx="461">
                  <c:v>7.1882683114203108E-2</c:v>
                </c:pt>
                <c:pt idx="462">
                  <c:v>6.5973070681397489E-2</c:v>
                </c:pt>
                <c:pt idx="463">
                  <c:v>6.5261460235301758E-2</c:v>
                </c:pt>
                <c:pt idx="464">
                  <c:v>4.9251635680667143E-2</c:v>
                </c:pt>
                <c:pt idx="465">
                  <c:v>4.8777973604836003E-2</c:v>
                </c:pt>
                <c:pt idx="466">
                  <c:v>4.5439821755994043E-2</c:v>
                </c:pt>
                <c:pt idx="467">
                  <c:v>4.4424889821534162E-2</c:v>
                </c:pt>
                <c:pt idx="468">
                  <c:v>4.410094968797916E-2</c:v>
                </c:pt>
                <c:pt idx="469">
                  <c:v>4.0969516911920793E-2</c:v>
                </c:pt>
                <c:pt idx="470">
                  <c:v>3.5733628079075465E-2</c:v>
                </c:pt>
                <c:pt idx="471">
                  <c:v>3.2010038207898897E-2</c:v>
                </c:pt>
                <c:pt idx="472">
                  <c:v>2.5344268525003627E-2</c:v>
                </c:pt>
                <c:pt idx="473">
                  <c:v>2.528636368456964E-2</c:v>
                </c:pt>
                <c:pt idx="474">
                  <c:v>2.5278102091045224E-2</c:v>
                </c:pt>
                <c:pt idx="475">
                  <c:v>2.4959271873258287E-2</c:v>
                </c:pt>
                <c:pt idx="476">
                  <c:v>2.4928551632595188E-2</c:v>
                </c:pt>
                <c:pt idx="477">
                  <c:v>2.4106545340611546E-2</c:v>
                </c:pt>
                <c:pt idx="478">
                  <c:v>2.4046428204750711E-2</c:v>
                </c:pt>
                <c:pt idx="479">
                  <c:v>2.4043281315026713E-2</c:v>
                </c:pt>
                <c:pt idx="480">
                  <c:v>2.3707039989465859E-2</c:v>
                </c:pt>
                <c:pt idx="481">
                  <c:v>2.3625456847353728E-2</c:v>
                </c:pt>
                <c:pt idx="482">
                  <c:v>2.3488194298219207E-2</c:v>
                </c:pt>
                <c:pt idx="483">
                  <c:v>2.2841856825726894E-2</c:v>
                </c:pt>
                <c:pt idx="484">
                  <c:v>2.2773116026113961E-2</c:v>
                </c:pt>
                <c:pt idx="485">
                  <c:v>2.2764164743874601E-2</c:v>
                </c:pt>
                <c:pt idx="486">
                  <c:v>2.2759690391518879E-2</c:v>
                </c:pt>
                <c:pt idx="487">
                  <c:v>1.9739314690712519E-2</c:v>
                </c:pt>
                <c:pt idx="488">
                  <c:v>1.9651284550408328E-2</c:v>
                </c:pt>
                <c:pt idx="489">
                  <c:v>1.9611280940599218E-2</c:v>
                </c:pt>
                <c:pt idx="490">
                  <c:v>1.838425048150347E-2</c:v>
                </c:pt>
                <c:pt idx="491">
                  <c:v>1.832359929119768E-2</c:v>
                </c:pt>
                <c:pt idx="492">
                  <c:v>1.7247485315351856E-2</c:v>
                </c:pt>
                <c:pt idx="493">
                  <c:v>1.6704849329203863E-2</c:v>
                </c:pt>
                <c:pt idx="494">
                  <c:v>1.6579757968515615E-2</c:v>
                </c:pt>
                <c:pt idx="495">
                  <c:v>1.1252111172854753E-2</c:v>
                </c:pt>
                <c:pt idx="496">
                  <c:v>1.0336798104581041E-2</c:v>
                </c:pt>
                <c:pt idx="497">
                  <c:v>0.66600153540695783</c:v>
                </c:pt>
                <c:pt idx="498">
                  <c:v>0.59586679366831885</c:v>
                </c:pt>
                <c:pt idx="499">
                  <c:v>0.4676661814662938</c:v>
                </c:pt>
                <c:pt idx="500">
                  <c:v>0.36005774064494661</c:v>
                </c:pt>
                <c:pt idx="501">
                  <c:v>0.26748890622820787</c:v>
                </c:pt>
                <c:pt idx="502">
                  <c:v>0.2657653489834042</c:v>
                </c:pt>
                <c:pt idx="503">
                  <c:v>0.2469946560708576</c:v>
                </c:pt>
                <c:pt idx="504">
                  <c:v>0.24646393459825847</c:v>
                </c:pt>
                <c:pt idx="505">
                  <c:v>0.15476678433178401</c:v>
                </c:pt>
                <c:pt idx="506">
                  <c:v>0.15127721713652889</c:v>
                </c:pt>
                <c:pt idx="507">
                  <c:v>0.10651745297252851</c:v>
                </c:pt>
                <c:pt idx="508">
                  <c:v>0.10446334168820076</c:v>
                </c:pt>
                <c:pt idx="509">
                  <c:v>0.1012223736338277</c:v>
                </c:pt>
                <c:pt idx="510">
                  <c:v>7.7950792713383441E-2</c:v>
                </c:pt>
                <c:pt idx="511">
                  <c:v>6.0807363460413516E-2</c:v>
                </c:pt>
                <c:pt idx="512">
                  <c:v>5.7125015470332642E-2</c:v>
                </c:pt>
                <c:pt idx="513">
                  <c:v>5.699607224653512E-2</c:v>
                </c:pt>
                <c:pt idx="514">
                  <c:v>5.3859086182300023E-2</c:v>
                </c:pt>
                <c:pt idx="515">
                  <c:v>4.5562500077916304E-2</c:v>
                </c:pt>
                <c:pt idx="516">
                  <c:v>3.4551888112465665E-2</c:v>
                </c:pt>
                <c:pt idx="517">
                  <c:v>3.1295245517697398E-2</c:v>
                </c:pt>
                <c:pt idx="518">
                  <c:v>3.1055237065618132E-2</c:v>
                </c:pt>
                <c:pt idx="519">
                  <c:v>2.9490764939374369E-2</c:v>
                </c:pt>
                <c:pt idx="520">
                  <c:v>2.9100570296944232E-2</c:v>
                </c:pt>
                <c:pt idx="521">
                  <c:v>2.8863340068467368E-2</c:v>
                </c:pt>
                <c:pt idx="522">
                  <c:v>2.8842859597212327E-2</c:v>
                </c:pt>
                <c:pt idx="523">
                  <c:v>2.8822393226918611E-2</c:v>
                </c:pt>
                <c:pt idx="524">
                  <c:v>2.8793763980803314E-2</c:v>
                </c:pt>
                <c:pt idx="525">
                  <c:v>2.8785589265779031E-2</c:v>
                </c:pt>
                <c:pt idx="526">
                  <c:v>2.7888886614203721E-2</c:v>
                </c:pt>
                <c:pt idx="527">
                  <c:v>2.5578580119796267E-2</c:v>
                </c:pt>
                <c:pt idx="528">
                  <c:v>2.5376879327438689E-2</c:v>
                </c:pt>
                <c:pt idx="529">
                  <c:v>2.3880682119167582E-2</c:v>
                </c:pt>
                <c:pt idx="530">
                  <c:v>2.3469588883216971E-2</c:v>
                </c:pt>
                <c:pt idx="531">
                  <c:v>2.3413815316443959E-2</c:v>
                </c:pt>
                <c:pt idx="532">
                  <c:v>2.3412701165643448E-2</c:v>
                </c:pt>
                <c:pt idx="533">
                  <c:v>2.1993693252643363E-2</c:v>
                </c:pt>
                <c:pt idx="534">
                  <c:v>2.0870977517724893E-2</c:v>
                </c:pt>
                <c:pt idx="535">
                  <c:v>2.0859031763078E-2</c:v>
                </c:pt>
                <c:pt idx="536">
                  <c:v>2.0859031763078E-2</c:v>
                </c:pt>
                <c:pt idx="537">
                  <c:v>1.7770412884411585E-2</c:v>
                </c:pt>
                <c:pt idx="538">
                  <c:v>1.7356129807678748E-2</c:v>
                </c:pt>
                <c:pt idx="539">
                  <c:v>1.6979586330770454E-2</c:v>
                </c:pt>
                <c:pt idx="540">
                  <c:v>1.6397524370656356E-2</c:v>
                </c:pt>
                <c:pt idx="541">
                  <c:v>1.6393595316354866E-2</c:v>
                </c:pt>
                <c:pt idx="542">
                  <c:v>1.6386525351395464E-2</c:v>
                </c:pt>
                <c:pt idx="543">
                  <c:v>1.6384954655283675E-2</c:v>
                </c:pt>
                <c:pt idx="544">
                  <c:v>1.3959541860879384E-2</c:v>
                </c:pt>
                <c:pt idx="545">
                  <c:v>1.3695756921359695E-2</c:v>
                </c:pt>
                <c:pt idx="546">
                  <c:v>1.3628125913857652E-2</c:v>
                </c:pt>
                <c:pt idx="547">
                  <c:v>6.2810503844894783E-3</c:v>
                </c:pt>
                <c:pt idx="548">
                  <c:v>6.2649517373738603E-3</c:v>
                </c:pt>
                <c:pt idx="549">
                  <c:v>6.1301270247294214E-4</c:v>
                </c:pt>
                <c:pt idx="550">
                  <c:v>6.1092661290842554E-4</c:v>
                </c:pt>
                <c:pt idx="551">
                  <c:v>0.77851254795932467</c:v>
                </c:pt>
                <c:pt idx="552">
                  <c:v>0.54363190938877448</c:v>
                </c:pt>
                <c:pt idx="553">
                  <c:v>0.47340014633932104</c:v>
                </c:pt>
                <c:pt idx="554">
                  <c:v>0.44995800992614216</c:v>
                </c:pt>
                <c:pt idx="555">
                  <c:v>0.4432022990936994</c:v>
                </c:pt>
                <c:pt idx="556">
                  <c:v>0.19753912604916712</c:v>
                </c:pt>
                <c:pt idx="557">
                  <c:v>0.15971979405492953</c:v>
                </c:pt>
                <c:pt idx="558">
                  <c:v>0.15827361686870395</c:v>
                </c:pt>
                <c:pt idx="559">
                  <c:v>0.12301974306776114</c:v>
                </c:pt>
                <c:pt idx="560">
                  <c:v>0.10724522776381723</c:v>
                </c:pt>
                <c:pt idx="561">
                  <c:v>0.10392375161790668</c:v>
                </c:pt>
                <c:pt idx="562">
                  <c:v>9.5234088423334154E-2</c:v>
                </c:pt>
                <c:pt idx="563">
                  <c:v>9.2738375337533277E-2</c:v>
                </c:pt>
                <c:pt idx="564">
                  <c:v>8.5279005138715044E-2</c:v>
                </c:pt>
                <c:pt idx="565">
                  <c:v>8.3130832083967349E-2</c:v>
                </c:pt>
                <c:pt idx="566">
                  <c:v>7.8051591542605339E-2</c:v>
                </c:pt>
                <c:pt idx="567">
                  <c:v>5.8906613605089218E-2</c:v>
                </c:pt>
                <c:pt idx="568">
                  <c:v>5.1756523365208355E-2</c:v>
                </c:pt>
                <c:pt idx="569">
                  <c:v>4.7092743578072062E-2</c:v>
                </c:pt>
                <c:pt idx="570">
                  <c:v>4.5346065569202794E-2</c:v>
                </c:pt>
                <c:pt idx="571">
                  <c:v>4.3165557400444851E-2</c:v>
                </c:pt>
                <c:pt idx="572">
                  <c:v>3.5167139554658292E-2</c:v>
                </c:pt>
                <c:pt idx="573">
                  <c:v>3.0672673097408561E-2</c:v>
                </c:pt>
                <c:pt idx="574">
                  <c:v>2.8988659322108069E-2</c:v>
                </c:pt>
                <c:pt idx="575">
                  <c:v>2.7063396815635212E-2</c:v>
                </c:pt>
                <c:pt idx="576">
                  <c:v>2.6822230000286804E-2</c:v>
                </c:pt>
                <c:pt idx="577">
                  <c:v>2.6748743075662187E-2</c:v>
                </c:pt>
                <c:pt idx="578">
                  <c:v>2.6736164992624597E-2</c:v>
                </c:pt>
                <c:pt idx="579">
                  <c:v>2.6721497832379999E-2</c:v>
                </c:pt>
                <c:pt idx="580">
                  <c:v>2.4685726183476843E-2</c:v>
                </c:pt>
                <c:pt idx="581">
                  <c:v>2.4403003150522459E-2</c:v>
                </c:pt>
                <c:pt idx="582">
                  <c:v>2.4073772110905847E-2</c:v>
                </c:pt>
                <c:pt idx="583">
                  <c:v>2.3684292455163833E-2</c:v>
                </c:pt>
                <c:pt idx="584">
                  <c:v>2.362088089390629E-2</c:v>
                </c:pt>
                <c:pt idx="585">
                  <c:v>2.34799552666023E-2</c:v>
                </c:pt>
                <c:pt idx="586">
                  <c:v>2.3463500047754614E-2</c:v>
                </c:pt>
                <c:pt idx="587">
                  <c:v>2.2667520262834268E-2</c:v>
                </c:pt>
                <c:pt idx="588">
                  <c:v>2.2420295338806039E-2</c:v>
                </c:pt>
                <c:pt idx="589">
                  <c:v>2.0829407685217589E-2</c:v>
                </c:pt>
                <c:pt idx="590">
                  <c:v>2.0678810798178727E-2</c:v>
                </c:pt>
                <c:pt idx="591">
                  <c:v>2.009491126549889E-2</c:v>
                </c:pt>
                <c:pt idx="592">
                  <c:v>2.008698277783998E-2</c:v>
                </c:pt>
                <c:pt idx="593">
                  <c:v>2.0085397448036637E-2</c:v>
                </c:pt>
                <c:pt idx="594">
                  <c:v>2.0085397448036637E-2</c:v>
                </c:pt>
                <c:pt idx="595">
                  <c:v>1.5923293014500496E-2</c:v>
                </c:pt>
                <c:pt idx="596">
                  <c:v>1.4979348123706273E-2</c:v>
                </c:pt>
                <c:pt idx="597">
                  <c:v>1.454114984040723E-2</c:v>
                </c:pt>
                <c:pt idx="598">
                  <c:v>1.447321041420575E-2</c:v>
                </c:pt>
                <c:pt idx="599">
                  <c:v>0.70890219510053309</c:v>
                </c:pt>
                <c:pt idx="600">
                  <c:v>0.68121359095696676</c:v>
                </c:pt>
                <c:pt idx="601">
                  <c:v>0.39081621752998486</c:v>
                </c:pt>
                <c:pt idx="602">
                  <c:v>0.36247195147567518</c:v>
                </c:pt>
                <c:pt idx="603">
                  <c:v>0.30792798013717715</c:v>
                </c:pt>
                <c:pt idx="604">
                  <c:v>0.29078787424345587</c:v>
                </c:pt>
                <c:pt idx="605">
                  <c:v>0.24844245732301939</c:v>
                </c:pt>
                <c:pt idx="606">
                  <c:v>0.22704218748081895</c:v>
                </c:pt>
                <c:pt idx="607">
                  <c:v>0.18020464418584173</c:v>
                </c:pt>
                <c:pt idx="608">
                  <c:v>0.15214210965501429</c:v>
                </c:pt>
                <c:pt idx="609">
                  <c:v>0.1381904197211595</c:v>
                </c:pt>
                <c:pt idx="610">
                  <c:v>0.13507288041016952</c:v>
                </c:pt>
                <c:pt idx="611">
                  <c:v>0.12503831119948977</c:v>
                </c:pt>
                <c:pt idx="612">
                  <c:v>8.2005637690499206E-2</c:v>
                </c:pt>
                <c:pt idx="613">
                  <c:v>5.9882215726805889E-2</c:v>
                </c:pt>
                <c:pt idx="614">
                  <c:v>5.960077050136961E-2</c:v>
                </c:pt>
                <c:pt idx="615">
                  <c:v>4.6337329009173776E-2</c:v>
                </c:pt>
                <c:pt idx="616">
                  <c:v>4.6125392606657559E-2</c:v>
                </c:pt>
                <c:pt idx="617">
                  <c:v>3.5856878152164394E-2</c:v>
                </c:pt>
                <c:pt idx="618">
                  <c:v>3.5071397026659908E-2</c:v>
                </c:pt>
                <c:pt idx="619">
                  <c:v>3.4895598340467675E-2</c:v>
                </c:pt>
                <c:pt idx="620">
                  <c:v>3.4316412539020673E-2</c:v>
                </c:pt>
                <c:pt idx="621">
                  <c:v>2.6956445297439513E-2</c:v>
                </c:pt>
                <c:pt idx="622">
                  <c:v>2.6639940599526114E-2</c:v>
                </c:pt>
                <c:pt idx="623">
                  <c:v>2.6590696072651028E-2</c:v>
                </c:pt>
                <c:pt idx="624">
                  <c:v>2.6585019712654704E-2</c:v>
                </c:pt>
                <c:pt idx="625">
                  <c:v>2.6575561731779995E-2</c:v>
                </c:pt>
                <c:pt idx="626">
                  <c:v>2.4759400156908071E-2</c:v>
                </c:pt>
                <c:pt idx="627">
                  <c:v>2.4536227198946457E-2</c:v>
                </c:pt>
                <c:pt idx="628">
                  <c:v>2.3560722516409945E-2</c:v>
                </c:pt>
                <c:pt idx="629">
                  <c:v>2.3400792346603406E-2</c:v>
                </c:pt>
                <c:pt idx="630">
                  <c:v>2.3344053565939337E-2</c:v>
                </c:pt>
                <c:pt idx="631">
                  <c:v>2.3322228942765897E-2</c:v>
                </c:pt>
                <c:pt idx="632">
                  <c:v>2.3314069774213794E-2</c:v>
                </c:pt>
                <c:pt idx="633">
                  <c:v>2.3310740563231239E-2</c:v>
                </c:pt>
                <c:pt idx="634">
                  <c:v>2.2785469748323968E-2</c:v>
                </c:pt>
                <c:pt idx="635">
                  <c:v>2.2567552548447656E-2</c:v>
                </c:pt>
                <c:pt idx="636">
                  <c:v>2.2553043268175539E-2</c:v>
                </c:pt>
                <c:pt idx="637">
                  <c:v>2.2546597624746249E-2</c:v>
                </c:pt>
                <c:pt idx="638">
                  <c:v>2.1600882940794937E-2</c:v>
                </c:pt>
                <c:pt idx="639">
                  <c:v>2.0680931077756821E-2</c:v>
                </c:pt>
                <c:pt idx="640">
                  <c:v>2.0312766457675286E-2</c:v>
                </c:pt>
                <c:pt idx="641">
                  <c:v>2.0041046064043288E-2</c:v>
                </c:pt>
                <c:pt idx="642">
                  <c:v>2.002095460182033E-2</c:v>
                </c:pt>
                <c:pt idx="643">
                  <c:v>1.9983694219507839E-2</c:v>
                </c:pt>
                <c:pt idx="644">
                  <c:v>1.9980830851547025E-2</c:v>
                </c:pt>
                <c:pt idx="645">
                  <c:v>1.7818004728067698E-2</c:v>
                </c:pt>
                <c:pt idx="646">
                  <c:v>1.7707034237994364E-2</c:v>
                </c:pt>
                <c:pt idx="647">
                  <c:v>1.7624568460548672E-2</c:v>
                </c:pt>
                <c:pt idx="648">
                  <c:v>1.7389512063054224E-2</c:v>
                </c:pt>
                <c:pt idx="649">
                  <c:v>1.4662109646886627E-2</c:v>
                </c:pt>
                <c:pt idx="650">
                  <c:v>1.4367219591658046E-2</c:v>
                </c:pt>
                <c:pt idx="651">
                  <c:v>1.2868726687874008E-2</c:v>
                </c:pt>
                <c:pt idx="652">
                  <c:v>1.2722813533240829E-2</c:v>
                </c:pt>
                <c:pt idx="653">
                  <c:v>0.78477951726958539</c:v>
                </c:pt>
                <c:pt idx="654">
                  <c:v>0.75986069339933227</c:v>
                </c:pt>
                <c:pt idx="655">
                  <c:v>0.5767079681290711</c:v>
                </c:pt>
                <c:pt idx="656">
                  <c:v>0.56426583241054862</c:v>
                </c:pt>
                <c:pt idx="657">
                  <c:v>0.52496535196295147</c:v>
                </c:pt>
                <c:pt idx="658">
                  <c:v>0.30833258276635223</c:v>
                </c:pt>
                <c:pt idx="659">
                  <c:v>0.18370939763843411</c:v>
                </c:pt>
                <c:pt idx="660">
                  <c:v>0.17790058270033671</c:v>
                </c:pt>
                <c:pt idx="661">
                  <c:v>0.17328509802790568</c:v>
                </c:pt>
                <c:pt idx="662">
                  <c:v>0.11719988160282649</c:v>
                </c:pt>
                <c:pt idx="663">
                  <c:v>0.10211575105914981</c:v>
                </c:pt>
                <c:pt idx="664">
                  <c:v>8.9919923622721665E-2</c:v>
                </c:pt>
                <c:pt idx="665">
                  <c:v>7.8134765338599144E-2</c:v>
                </c:pt>
                <c:pt idx="666">
                  <c:v>6.9184829524242236E-2</c:v>
                </c:pt>
                <c:pt idx="667">
                  <c:v>6.3953729642946433E-2</c:v>
                </c:pt>
                <c:pt idx="668">
                  <c:v>4.8816146078103799E-2</c:v>
                </c:pt>
                <c:pt idx="669">
                  <c:v>4.1099171395512023E-2</c:v>
                </c:pt>
                <c:pt idx="670">
                  <c:v>3.6595205302296124E-2</c:v>
                </c:pt>
                <c:pt idx="671">
                  <c:v>3.3971720072861686E-2</c:v>
                </c:pt>
                <c:pt idx="672">
                  <c:v>2.8090999680372448E-2</c:v>
                </c:pt>
                <c:pt idx="673">
                  <c:v>2.7327404970143104E-2</c:v>
                </c:pt>
                <c:pt idx="674">
                  <c:v>2.7282019108161856E-2</c:v>
                </c:pt>
                <c:pt idx="675">
                  <c:v>2.6611757604768617E-2</c:v>
                </c:pt>
                <c:pt idx="676">
                  <c:v>2.5952046668348012E-2</c:v>
                </c:pt>
                <c:pt idx="677">
                  <c:v>2.567770418973616E-2</c:v>
                </c:pt>
                <c:pt idx="678">
                  <c:v>2.5526179665135925E-2</c:v>
                </c:pt>
                <c:pt idx="679">
                  <c:v>2.4949550120077074E-2</c:v>
                </c:pt>
                <c:pt idx="680">
                  <c:v>2.4729702511938265E-2</c:v>
                </c:pt>
                <c:pt idx="681">
                  <c:v>2.3985571323198961E-2</c:v>
                </c:pt>
                <c:pt idx="682">
                  <c:v>2.2824015080949014E-2</c:v>
                </c:pt>
                <c:pt idx="683">
                  <c:v>2.2462641375741801E-2</c:v>
                </c:pt>
                <c:pt idx="684">
                  <c:v>2.2305845049330194E-2</c:v>
                </c:pt>
                <c:pt idx="685">
                  <c:v>2.0546416519718714E-2</c:v>
                </c:pt>
                <c:pt idx="686">
                  <c:v>2.0412986922517959E-2</c:v>
                </c:pt>
                <c:pt idx="687">
                  <c:v>2.0307067886830978E-2</c:v>
                </c:pt>
                <c:pt idx="688">
                  <c:v>1.767293408601215E-2</c:v>
                </c:pt>
                <c:pt idx="689">
                  <c:v>1.5849656963596363E-2</c:v>
                </c:pt>
                <c:pt idx="690">
                  <c:v>1.2672448544560753E-2</c:v>
                </c:pt>
                <c:pt idx="691">
                  <c:v>1.2572170451602445E-2</c:v>
                </c:pt>
                <c:pt idx="692">
                  <c:v>0.70242697569641865</c:v>
                </c:pt>
                <c:pt idx="693">
                  <c:v>0.48382545107799996</c:v>
                </c:pt>
                <c:pt idx="694">
                  <c:v>0.44478618830089101</c:v>
                </c:pt>
                <c:pt idx="695">
                  <c:v>0.34397042532244737</c:v>
                </c:pt>
                <c:pt idx="696">
                  <c:v>0.28679489567738603</c:v>
                </c:pt>
                <c:pt idx="697">
                  <c:v>0.26524909026458671</c:v>
                </c:pt>
                <c:pt idx="698">
                  <c:v>0.21708489025533215</c:v>
                </c:pt>
                <c:pt idx="699">
                  <c:v>0.17897882681502916</c:v>
                </c:pt>
                <c:pt idx="700">
                  <c:v>0.1673464414117519</c:v>
                </c:pt>
                <c:pt idx="701">
                  <c:v>0.14565430195466808</c:v>
                </c:pt>
                <c:pt idx="702">
                  <c:v>0.14214318630974868</c:v>
                </c:pt>
                <c:pt idx="703">
                  <c:v>0.11824212541693556</c:v>
                </c:pt>
                <c:pt idx="704">
                  <c:v>0.11092242749229224</c:v>
                </c:pt>
                <c:pt idx="705">
                  <c:v>0.10671485101433438</c:v>
                </c:pt>
                <c:pt idx="706">
                  <c:v>8.6054152223817293E-2</c:v>
                </c:pt>
                <c:pt idx="707">
                  <c:v>8.3919483601808426E-2</c:v>
                </c:pt>
                <c:pt idx="708">
                  <c:v>6.9092989405898281E-2</c:v>
                </c:pt>
                <c:pt idx="709">
                  <c:v>5.5329175570806188E-2</c:v>
                </c:pt>
                <c:pt idx="710">
                  <c:v>4.8322993315615514E-2</c:v>
                </c:pt>
                <c:pt idx="711">
                  <c:v>4.7066755810167428E-2</c:v>
                </c:pt>
                <c:pt idx="712">
                  <c:v>4.3934135477213331E-2</c:v>
                </c:pt>
                <c:pt idx="713">
                  <c:v>4.1912690870981671E-2</c:v>
                </c:pt>
                <c:pt idx="714">
                  <c:v>3.4833719848329427E-2</c:v>
                </c:pt>
                <c:pt idx="715">
                  <c:v>3.2346570557320174E-2</c:v>
                </c:pt>
                <c:pt idx="716">
                  <c:v>2.9465706212895508E-2</c:v>
                </c:pt>
                <c:pt idx="717">
                  <c:v>2.8834236620051606E-2</c:v>
                </c:pt>
                <c:pt idx="718">
                  <c:v>2.7821778103898923E-2</c:v>
                </c:pt>
                <c:pt idx="719">
                  <c:v>2.7141766282324932E-2</c:v>
                </c:pt>
                <c:pt idx="720">
                  <c:v>2.4190329075230436E-2</c:v>
                </c:pt>
                <c:pt idx="721">
                  <c:v>2.3838693293901508E-2</c:v>
                </c:pt>
                <c:pt idx="722">
                  <c:v>2.3699908627749094E-2</c:v>
                </c:pt>
                <c:pt idx="723">
                  <c:v>2.2927216228019433E-2</c:v>
                </c:pt>
                <c:pt idx="724">
                  <c:v>2.2924945427172605E-2</c:v>
                </c:pt>
                <c:pt idx="725">
                  <c:v>2.2920404484356182E-2</c:v>
                </c:pt>
                <c:pt idx="726">
                  <c:v>2.0904667264361389E-2</c:v>
                </c:pt>
                <c:pt idx="727">
                  <c:v>2.0896369412619659E-2</c:v>
                </c:pt>
                <c:pt idx="728">
                  <c:v>2.0616898740823307E-2</c:v>
                </c:pt>
                <c:pt idx="729">
                  <c:v>2.039698934044331E-2</c:v>
                </c:pt>
                <c:pt idx="730">
                  <c:v>2.0362583830620253E-2</c:v>
                </c:pt>
                <c:pt idx="731">
                  <c:v>2.033429255749299E-2</c:v>
                </c:pt>
                <c:pt idx="732">
                  <c:v>2.0310073533548131E-2</c:v>
                </c:pt>
                <c:pt idx="733">
                  <c:v>2.0310073533548131E-2</c:v>
                </c:pt>
                <c:pt idx="734">
                  <c:v>1.8535911677650063E-2</c:v>
                </c:pt>
                <c:pt idx="735">
                  <c:v>1.8159799811813409E-2</c:v>
                </c:pt>
                <c:pt idx="736">
                  <c:v>1.4624894459731964E-2</c:v>
                </c:pt>
                <c:pt idx="737">
                  <c:v>1.4613211976144168E-2</c:v>
                </c:pt>
                <c:pt idx="738">
                  <c:v>1.4607374182455245E-2</c:v>
                </c:pt>
                <c:pt idx="739">
                  <c:v>1.2956293688498358E-2</c:v>
                </c:pt>
                <c:pt idx="740">
                  <c:v>1.2944631272851035E-2</c:v>
                </c:pt>
                <c:pt idx="741">
                  <c:v>1.2936862085306462E-2</c:v>
                </c:pt>
                <c:pt idx="742">
                  <c:v>0.76937461700151111</c:v>
                </c:pt>
                <c:pt idx="743">
                  <c:v>0.61519385248797631</c:v>
                </c:pt>
                <c:pt idx="744">
                  <c:v>0.48268076725907488</c:v>
                </c:pt>
                <c:pt idx="745">
                  <c:v>0.45606395621202533</c:v>
                </c:pt>
                <c:pt idx="746">
                  <c:v>0.45541765208191404</c:v>
                </c:pt>
                <c:pt idx="747">
                  <c:v>0.17659430050663172</c:v>
                </c:pt>
                <c:pt idx="748">
                  <c:v>0.16520946372320647</c:v>
                </c:pt>
                <c:pt idx="749">
                  <c:v>0.14129276294774046</c:v>
                </c:pt>
                <c:pt idx="750">
                  <c:v>0.10747056720794021</c:v>
                </c:pt>
                <c:pt idx="751">
                  <c:v>0.10404385486044183</c:v>
                </c:pt>
                <c:pt idx="752">
                  <c:v>0.10138587458978292</c:v>
                </c:pt>
                <c:pt idx="753">
                  <c:v>0.10051655929046931</c:v>
                </c:pt>
                <c:pt idx="754">
                  <c:v>9.004663129921732E-2</c:v>
                </c:pt>
                <c:pt idx="755">
                  <c:v>8.5759296495415596E-2</c:v>
                </c:pt>
                <c:pt idx="756">
                  <c:v>7.9199433718961959E-2</c:v>
                </c:pt>
                <c:pt idx="757">
                  <c:v>7.778330379701498E-2</c:v>
                </c:pt>
                <c:pt idx="758">
                  <c:v>5.1399048322415902E-2</c:v>
                </c:pt>
                <c:pt idx="759">
                  <c:v>5.1393137759854754E-2</c:v>
                </c:pt>
                <c:pt idx="760">
                  <c:v>4.8320835988259196E-2</c:v>
                </c:pt>
                <c:pt idx="761">
                  <c:v>4.7615861907224555E-2</c:v>
                </c:pt>
                <c:pt idx="762">
                  <c:v>4.3384489531670893E-2</c:v>
                </c:pt>
                <c:pt idx="763">
                  <c:v>4.2041815892412453E-2</c:v>
                </c:pt>
                <c:pt idx="764">
                  <c:v>3.4934051534612071E-2</c:v>
                </c:pt>
                <c:pt idx="765">
                  <c:v>3.2929650638384038E-2</c:v>
                </c:pt>
                <c:pt idx="766">
                  <c:v>3.1476013985291124E-2</c:v>
                </c:pt>
                <c:pt idx="767">
                  <c:v>2.9637859574690457E-2</c:v>
                </c:pt>
                <c:pt idx="768">
                  <c:v>2.7365418175790513E-2</c:v>
                </c:pt>
                <c:pt idx="769">
                  <c:v>2.6924153525389648E-2</c:v>
                </c:pt>
                <c:pt idx="770">
                  <c:v>2.6769640905179734E-2</c:v>
                </c:pt>
                <c:pt idx="771">
                  <c:v>2.5491764241043428E-2</c:v>
                </c:pt>
                <c:pt idx="772">
                  <c:v>2.4998089308338998E-2</c:v>
                </c:pt>
                <c:pt idx="773">
                  <c:v>2.4917727589057345E-2</c:v>
                </c:pt>
                <c:pt idx="774">
                  <c:v>2.4904032477082685E-2</c:v>
                </c:pt>
                <c:pt idx="775">
                  <c:v>2.3756769755480241E-2</c:v>
                </c:pt>
                <c:pt idx="776">
                  <c:v>2.3585517806015848E-2</c:v>
                </c:pt>
                <c:pt idx="777">
                  <c:v>2.2855262014843076E-2</c:v>
                </c:pt>
                <c:pt idx="778">
                  <c:v>2.1193842390982931E-2</c:v>
                </c:pt>
                <c:pt idx="779">
                  <c:v>1.9245161338330999E-2</c:v>
                </c:pt>
                <c:pt idx="780">
                  <c:v>1.7541982056180853E-2</c:v>
                </c:pt>
                <c:pt idx="781">
                  <c:v>1.6779988154921537E-2</c:v>
                </c:pt>
                <c:pt idx="782">
                  <c:v>1.666740863582215E-2</c:v>
                </c:pt>
                <c:pt idx="783">
                  <c:v>1.0279244026204804E-2</c:v>
                </c:pt>
                <c:pt idx="784">
                  <c:v>1.023101042262028E-2</c:v>
                </c:pt>
                <c:pt idx="785">
                  <c:v>0.76514829044502886</c:v>
                </c:pt>
                <c:pt idx="786">
                  <c:v>0.76020014048093565</c:v>
                </c:pt>
                <c:pt idx="787">
                  <c:v>0.48912504259993062</c:v>
                </c:pt>
                <c:pt idx="788">
                  <c:v>0.38174763832384667</c:v>
                </c:pt>
                <c:pt idx="789">
                  <c:v>0.36743300021763881</c:v>
                </c:pt>
                <c:pt idx="790">
                  <c:v>0.31718427392144533</c:v>
                </c:pt>
                <c:pt idx="791">
                  <c:v>0.22359329011250295</c:v>
                </c:pt>
                <c:pt idx="792">
                  <c:v>0.21838918075043767</c:v>
                </c:pt>
                <c:pt idx="793">
                  <c:v>0.17503662472276463</c:v>
                </c:pt>
                <c:pt idx="794">
                  <c:v>0.1471886647741521</c:v>
                </c:pt>
                <c:pt idx="795">
                  <c:v>0.12388240843907762</c:v>
                </c:pt>
                <c:pt idx="796">
                  <c:v>0.11738009310783783</c:v>
                </c:pt>
                <c:pt idx="797">
                  <c:v>8.3410150134164043E-2</c:v>
                </c:pt>
                <c:pt idx="798">
                  <c:v>5.223758174459904E-2</c:v>
                </c:pt>
                <c:pt idx="799">
                  <c:v>5.1168294416225626E-2</c:v>
                </c:pt>
                <c:pt idx="800">
                  <c:v>5.0037029202694039E-2</c:v>
                </c:pt>
                <c:pt idx="801">
                  <c:v>4.5165089943957751E-2</c:v>
                </c:pt>
                <c:pt idx="802">
                  <c:v>4.1904254491320903E-2</c:v>
                </c:pt>
                <c:pt idx="803">
                  <c:v>3.8435419077063111E-2</c:v>
                </c:pt>
                <c:pt idx="804">
                  <c:v>3.2931878147797515E-2</c:v>
                </c:pt>
                <c:pt idx="805">
                  <c:v>2.9817043883492766E-2</c:v>
                </c:pt>
                <c:pt idx="806">
                  <c:v>2.9383472299620201E-2</c:v>
                </c:pt>
                <c:pt idx="807">
                  <c:v>2.9160144147187695E-2</c:v>
                </c:pt>
                <c:pt idx="808">
                  <c:v>2.9149768310435295E-2</c:v>
                </c:pt>
                <c:pt idx="809">
                  <c:v>2.9143544527407021E-2</c:v>
                </c:pt>
                <c:pt idx="810">
                  <c:v>2.8198713527876552E-2</c:v>
                </c:pt>
                <c:pt idx="811">
                  <c:v>2.8178629659421743E-2</c:v>
                </c:pt>
                <c:pt idx="812">
                  <c:v>2.8172607207803964E-2</c:v>
                </c:pt>
                <c:pt idx="813">
                  <c:v>2.4231029476327E-2</c:v>
                </c:pt>
                <c:pt idx="814">
                  <c:v>2.4141053722228838E-2</c:v>
                </c:pt>
                <c:pt idx="815">
                  <c:v>2.3914114663169825E-2</c:v>
                </c:pt>
                <c:pt idx="816">
                  <c:v>2.3660448613727247E-2</c:v>
                </c:pt>
                <c:pt idx="817">
                  <c:v>2.2594732063003175E-2</c:v>
                </c:pt>
                <c:pt idx="818">
                  <c:v>2.1437643183055237E-2</c:v>
                </c:pt>
                <c:pt idx="819">
                  <c:v>2.1162544520507937E-2</c:v>
                </c:pt>
                <c:pt idx="820">
                  <c:v>2.1135225358159274E-2</c:v>
                </c:pt>
                <c:pt idx="821">
                  <c:v>2.1123094586817655E-2</c:v>
                </c:pt>
                <c:pt idx="822">
                  <c:v>1.949698682042789E-2</c:v>
                </c:pt>
                <c:pt idx="823">
                  <c:v>1.6844414154129558E-2</c:v>
                </c:pt>
                <c:pt idx="824">
                  <c:v>1.6636849341880939E-2</c:v>
                </c:pt>
                <c:pt idx="825">
                  <c:v>1.6618867413904254E-2</c:v>
                </c:pt>
                <c:pt idx="826">
                  <c:v>1.6606890078488364E-2</c:v>
                </c:pt>
                <c:pt idx="827">
                  <c:v>1.5579962961951717E-2</c:v>
                </c:pt>
                <c:pt idx="828">
                  <c:v>1.3911136949587705E-2</c:v>
                </c:pt>
                <c:pt idx="829">
                  <c:v>1.3836910898719395E-2</c:v>
                </c:pt>
                <c:pt idx="830">
                  <c:v>1.3817915945595359E-2</c:v>
                </c:pt>
                <c:pt idx="831">
                  <c:v>7.5778321220299101E-3</c:v>
                </c:pt>
                <c:pt idx="832">
                  <c:v>6.5773881092889485E-3</c:v>
                </c:pt>
                <c:pt idx="833">
                  <c:v>6.2481592618224453E-4</c:v>
                </c:pt>
                <c:pt idx="834">
                  <c:v>6.2043650034753818E-4</c:v>
                </c:pt>
                <c:pt idx="835">
                  <c:v>0.83947128283067252</c:v>
                </c:pt>
                <c:pt idx="836">
                  <c:v>0.73225057469084176</c:v>
                </c:pt>
                <c:pt idx="837">
                  <c:v>0.60944976409297202</c:v>
                </c:pt>
                <c:pt idx="838">
                  <c:v>0.54951131173634349</c:v>
                </c:pt>
                <c:pt idx="839">
                  <c:v>0.49869450064140131</c:v>
                </c:pt>
                <c:pt idx="840">
                  <c:v>0.2875859918180963</c:v>
                </c:pt>
                <c:pt idx="841">
                  <c:v>0.26362993696107728</c:v>
                </c:pt>
                <c:pt idx="842">
                  <c:v>0.15300478284840152</c:v>
                </c:pt>
                <c:pt idx="843">
                  <c:v>0.1387253496017237</c:v>
                </c:pt>
                <c:pt idx="844">
                  <c:v>0.10987976548520564</c:v>
                </c:pt>
                <c:pt idx="845">
                  <c:v>9.9064491127340129E-2</c:v>
                </c:pt>
                <c:pt idx="846">
                  <c:v>9.6292755503008781E-2</c:v>
                </c:pt>
                <c:pt idx="847">
                  <c:v>7.4143839162685007E-2</c:v>
                </c:pt>
                <c:pt idx="848">
                  <c:v>6.5076135235399499E-2</c:v>
                </c:pt>
                <c:pt idx="849">
                  <c:v>5.2731951362521234E-2</c:v>
                </c:pt>
                <c:pt idx="850">
                  <c:v>4.9792188277653221E-2</c:v>
                </c:pt>
                <c:pt idx="851">
                  <c:v>4.9051260181207999E-2</c:v>
                </c:pt>
                <c:pt idx="852">
                  <c:v>4.7462393377553813E-2</c:v>
                </c:pt>
                <c:pt idx="853">
                  <c:v>4.0029489873995953E-2</c:v>
                </c:pt>
                <c:pt idx="854">
                  <c:v>3.4295679869931608E-2</c:v>
                </c:pt>
                <c:pt idx="855">
                  <c:v>3.2964356825043076E-2</c:v>
                </c:pt>
                <c:pt idx="856">
                  <c:v>3.1152852740801634E-2</c:v>
                </c:pt>
                <c:pt idx="857">
                  <c:v>2.920968756392469E-2</c:v>
                </c:pt>
                <c:pt idx="858">
                  <c:v>2.6954157676574577E-2</c:v>
                </c:pt>
                <c:pt idx="859">
                  <c:v>2.660975633181098E-2</c:v>
                </c:pt>
                <c:pt idx="860">
                  <c:v>2.383210464110001E-2</c:v>
                </c:pt>
                <c:pt idx="861">
                  <c:v>2.3647560791436862E-2</c:v>
                </c:pt>
                <c:pt idx="862">
                  <c:v>2.3643578654261886E-2</c:v>
                </c:pt>
                <c:pt idx="863">
                  <c:v>2.2872016482602897E-2</c:v>
                </c:pt>
                <c:pt idx="864">
                  <c:v>2.1488563324262629E-2</c:v>
                </c:pt>
                <c:pt idx="865">
                  <c:v>2.107975424840422E-2</c:v>
                </c:pt>
                <c:pt idx="866">
                  <c:v>2.0973939644661526E-2</c:v>
                </c:pt>
                <c:pt idx="867">
                  <c:v>2.0850117226986365E-2</c:v>
                </c:pt>
                <c:pt idx="868">
                  <c:v>2.0837178787332867E-2</c:v>
                </c:pt>
                <c:pt idx="869">
                  <c:v>2.026908345871645E-2</c:v>
                </c:pt>
                <c:pt idx="870">
                  <c:v>2.0267081978416594E-2</c:v>
                </c:pt>
                <c:pt idx="871">
                  <c:v>2.0263079598446362E-2</c:v>
                </c:pt>
                <c:pt idx="872">
                  <c:v>1.8041086372357421E-2</c:v>
                </c:pt>
                <c:pt idx="873">
                  <c:v>1.7948468654292584E-2</c:v>
                </c:pt>
                <c:pt idx="874">
                  <c:v>1.462989723876712E-2</c:v>
                </c:pt>
                <c:pt idx="875">
                  <c:v>1.4580576592131122E-2</c:v>
                </c:pt>
                <c:pt idx="876">
                  <c:v>1.4577680484411361E-2</c:v>
                </c:pt>
                <c:pt idx="877">
                  <c:v>1.2961941102418264E-2</c:v>
                </c:pt>
                <c:pt idx="878">
                  <c:v>0.89056411001076863</c:v>
                </c:pt>
                <c:pt idx="879">
                  <c:v>0.603540254935655</c:v>
                </c:pt>
                <c:pt idx="880">
                  <c:v>0.40556508189285329</c:v>
                </c:pt>
                <c:pt idx="881">
                  <c:v>0.37873859827440043</c:v>
                </c:pt>
                <c:pt idx="882">
                  <c:v>0.34064718087370399</c:v>
                </c:pt>
                <c:pt idx="883">
                  <c:v>0.29148885469607838</c:v>
                </c:pt>
                <c:pt idx="884">
                  <c:v>0.22568964102786601</c:v>
                </c:pt>
                <c:pt idx="885">
                  <c:v>0.21650818840076597</c:v>
                </c:pt>
                <c:pt idx="886">
                  <c:v>0.17416794807504141</c:v>
                </c:pt>
                <c:pt idx="887">
                  <c:v>0.14335161036658053</c:v>
                </c:pt>
                <c:pt idx="888">
                  <c:v>0.11482318553651778</c:v>
                </c:pt>
                <c:pt idx="889">
                  <c:v>0.10788735812934229</c:v>
                </c:pt>
                <c:pt idx="890">
                  <c:v>8.1772491466399352E-2</c:v>
                </c:pt>
                <c:pt idx="891">
                  <c:v>7.8204423691787359E-2</c:v>
                </c:pt>
                <c:pt idx="892">
                  <c:v>7.3991748115444178E-2</c:v>
                </c:pt>
                <c:pt idx="893">
                  <c:v>6.9397080768626274E-2</c:v>
                </c:pt>
                <c:pt idx="894">
                  <c:v>6.0628942994817296E-2</c:v>
                </c:pt>
                <c:pt idx="895">
                  <c:v>5.1086472133583388E-2</c:v>
                </c:pt>
                <c:pt idx="896">
                  <c:v>3.9589064610760068E-2</c:v>
                </c:pt>
                <c:pt idx="897">
                  <c:v>3.574825288651786E-2</c:v>
                </c:pt>
                <c:pt idx="898">
                  <c:v>3.0600230239114738E-2</c:v>
                </c:pt>
                <c:pt idx="899">
                  <c:v>2.9116809415815285E-2</c:v>
                </c:pt>
                <c:pt idx="900">
                  <c:v>2.7906291203807769E-2</c:v>
                </c:pt>
                <c:pt idx="901">
                  <c:v>2.7783384116450417E-2</c:v>
                </c:pt>
                <c:pt idx="902">
                  <c:v>2.7426258299198192E-2</c:v>
                </c:pt>
                <c:pt idx="903">
                  <c:v>2.733542218619215E-2</c:v>
                </c:pt>
                <c:pt idx="904">
                  <c:v>2.629191378148282E-2</c:v>
                </c:pt>
                <c:pt idx="905">
                  <c:v>2.4859339849215536E-2</c:v>
                </c:pt>
                <c:pt idx="906">
                  <c:v>2.4603425217223925E-2</c:v>
                </c:pt>
                <c:pt idx="907">
                  <c:v>2.4192794400539269E-2</c:v>
                </c:pt>
                <c:pt idx="908">
                  <c:v>2.3963175418279345E-2</c:v>
                </c:pt>
                <c:pt idx="909">
                  <c:v>2.3949503097731771E-2</c:v>
                </c:pt>
                <c:pt idx="910">
                  <c:v>2.3671501628619075E-2</c:v>
                </c:pt>
                <c:pt idx="911">
                  <c:v>2.2859933219444448E-2</c:v>
                </c:pt>
                <c:pt idx="912">
                  <c:v>2.285013934091177E-2</c:v>
                </c:pt>
                <c:pt idx="913">
                  <c:v>2.2370613082680089E-2</c:v>
                </c:pt>
                <c:pt idx="914">
                  <c:v>2.2186992282808307E-2</c:v>
                </c:pt>
                <c:pt idx="915">
                  <c:v>2.2171140973717505E-2</c:v>
                </c:pt>
                <c:pt idx="916">
                  <c:v>2.2155300732862246E-2</c:v>
                </c:pt>
                <c:pt idx="917">
                  <c:v>2.2133142976284371E-2</c:v>
                </c:pt>
                <c:pt idx="918">
                  <c:v>2.1873045440829728E-2</c:v>
                </c:pt>
                <c:pt idx="919">
                  <c:v>2.1462978795078698E-2</c:v>
                </c:pt>
                <c:pt idx="920">
                  <c:v>2.1357823035919227E-2</c:v>
                </c:pt>
                <c:pt idx="921">
                  <c:v>1.0441997564192902E-2</c:v>
                </c:pt>
                <c:pt idx="922">
                  <c:v>1.0415345979591943E-2</c:v>
                </c:pt>
                <c:pt idx="923">
                  <c:v>5.4712873543654008E-3</c:v>
                </c:pt>
                <c:pt idx="924">
                  <c:v>4.1817711438290198E-3</c:v>
                </c:pt>
                <c:pt idx="925">
                  <c:v>4.1083569252965673E-3</c:v>
                </c:pt>
                <c:pt idx="926">
                  <c:v>4.0984006486027638E-3</c:v>
                </c:pt>
                <c:pt idx="927">
                  <c:v>4.0982017683584993E-3</c:v>
                </c:pt>
                <c:pt idx="928">
                  <c:v>0.73791783594026961</c:v>
                </c:pt>
                <c:pt idx="929">
                  <c:v>0.54333916900260204</c:v>
                </c:pt>
                <c:pt idx="930">
                  <c:v>0.44277964154764704</c:v>
                </c:pt>
                <c:pt idx="931">
                  <c:v>0.31120955447297971</c:v>
                </c:pt>
                <c:pt idx="932">
                  <c:v>0.30311917029413038</c:v>
                </c:pt>
                <c:pt idx="933">
                  <c:v>0.26605287459108506</c:v>
                </c:pt>
                <c:pt idx="934">
                  <c:v>0.26600151348339379</c:v>
                </c:pt>
                <c:pt idx="935">
                  <c:v>0.17933478798304989</c:v>
                </c:pt>
                <c:pt idx="936">
                  <c:v>0.17385529615735285</c:v>
                </c:pt>
                <c:pt idx="937">
                  <c:v>0.15092477361095441</c:v>
                </c:pt>
                <c:pt idx="938">
                  <c:v>0.14348624862521914</c:v>
                </c:pt>
                <c:pt idx="939">
                  <c:v>0.13652588104395899</c:v>
                </c:pt>
                <c:pt idx="940">
                  <c:v>0.12620968731952145</c:v>
                </c:pt>
                <c:pt idx="941">
                  <c:v>8.9141538886087016E-2</c:v>
                </c:pt>
                <c:pt idx="942">
                  <c:v>7.7037495363156253E-2</c:v>
                </c:pt>
                <c:pt idx="943">
                  <c:v>5.1645506629662448E-2</c:v>
                </c:pt>
                <c:pt idx="944">
                  <c:v>5.0443413058664795E-2</c:v>
                </c:pt>
                <c:pt idx="945">
                  <c:v>4.9768774077752792E-2</c:v>
                </c:pt>
                <c:pt idx="946">
                  <c:v>4.8474974684890385E-2</c:v>
                </c:pt>
                <c:pt idx="947">
                  <c:v>4.1525115373870949E-2</c:v>
                </c:pt>
                <c:pt idx="948">
                  <c:v>3.94536917156229E-2</c:v>
                </c:pt>
                <c:pt idx="949">
                  <c:v>3.8760603667793457E-2</c:v>
                </c:pt>
                <c:pt idx="950">
                  <c:v>3.2253513579357934E-2</c:v>
                </c:pt>
                <c:pt idx="951">
                  <c:v>3.0340210185974079E-2</c:v>
                </c:pt>
                <c:pt idx="952">
                  <c:v>2.642429005870503E-2</c:v>
                </c:pt>
                <c:pt idx="953">
                  <c:v>2.6400126620283484E-2</c:v>
                </c:pt>
                <c:pt idx="954">
                  <c:v>2.3297691689955238E-2</c:v>
                </c:pt>
                <c:pt idx="955">
                  <c:v>2.312724505060831E-2</c:v>
                </c:pt>
                <c:pt idx="956">
                  <c:v>2.312724505060831E-2</c:v>
                </c:pt>
                <c:pt idx="957">
                  <c:v>2.3125728702574126E-2</c:v>
                </c:pt>
                <c:pt idx="958">
                  <c:v>2.260037407086201E-2</c:v>
                </c:pt>
                <c:pt idx="959">
                  <c:v>2.2366174967641379E-2</c:v>
                </c:pt>
                <c:pt idx="960">
                  <c:v>2.0912786947176788E-2</c:v>
                </c:pt>
                <c:pt idx="961">
                  <c:v>2.054009763902152E-2</c:v>
                </c:pt>
                <c:pt idx="962">
                  <c:v>2.0436379435097095E-2</c:v>
                </c:pt>
                <c:pt idx="963">
                  <c:v>2.0400132284615773E-2</c:v>
                </c:pt>
                <c:pt idx="964">
                  <c:v>2.0032640262892268E-2</c:v>
                </c:pt>
                <c:pt idx="965">
                  <c:v>1.9833334845762357E-2</c:v>
                </c:pt>
                <c:pt idx="966">
                  <c:v>1.9824203250960876E-2</c:v>
                </c:pt>
                <c:pt idx="967">
                  <c:v>1.9821594980566428E-2</c:v>
                </c:pt>
                <c:pt idx="968">
                  <c:v>1.8695048644794716E-2</c:v>
                </c:pt>
                <c:pt idx="969">
                  <c:v>1.7603366476905104E-2</c:v>
                </c:pt>
                <c:pt idx="970">
                  <c:v>1.7495742445860191E-2</c:v>
                </c:pt>
                <c:pt idx="971">
                  <c:v>1.7495742445860191E-2</c:v>
                </c:pt>
                <c:pt idx="972">
                  <c:v>1.4285635299973291E-2</c:v>
                </c:pt>
                <c:pt idx="973">
                  <c:v>1.2931917285602635E-2</c:v>
                </c:pt>
                <c:pt idx="974">
                  <c:v>1.2645508312658305E-2</c:v>
                </c:pt>
                <c:pt idx="975">
                  <c:v>0.43111099541091441</c:v>
                </c:pt>
                <c:pt idx="976">
                  <c:v>0.42103735760790639</c:v>
                </c:pt>
                <c:pt idx="977">
                  <c:v>0.40878237917905896</c:v>
                </c:pt>
                <c:pt idx="978">
                  <c:v>0.34841731294076983</c:v>
                </c:pt>
                <c:pt idx="979">
                  <c:v>0.33177552627247758</c:v>
                </c:pt>
                <c:pt idx="980">
                  <c:v>0.22332374225301574</c:v>
                </c:pt>
                <c:pt idx="981">
                  <c:v>0.20775895916027931</c:v>
                </c:pt>
                <c:pt idx="982">
                  <c:v>0.18845532405744375</c:v>
                </c:pt>
                <c:pt idx="983">
                  <c:v>0.15631021927025313</c:v>
                </c:pt>
                <c:pt idx="984">
                  <c:v>0.1479999181833663</c:v>
                </c:pt>
                <c:pt idx="985">
                  <c:v>0.14621833183349556</c:v>
                </c:pt>
                <c:pt idx="986">
                  <c:v>0.13938222878535289</c:v>
                </c:pt>
                <c:pt idx="987">
                  <c:v>0.12261268450323329</c:v>
                </c:pt>
                <c:pt idx="988">
                  <c:v>0.12100445027301426</c:v>
                </c:pt>
                <c:pt idx="989">
                  <c:v>0.11687321608931826</c:v>
                </c:pt>
                <c:pt idx="990">
                  <c:v>9.4218397434407811E-2</c:v>
                </c:pt>
                <c:pt idx="991">
                  <c:v>8.8153032690021629E-2</c:v>
                </c:pt>
                <c:pt idx="992">
                  <c:v>7.9222965469802537E-2</c:v>
                </c:pt>
                <c:pt idx="993">
                  <c:v>5.5143503225145857E-2</c:v>
                </c:pt>
                <c:pt idx="994">
                  <c:v>4.0609601341032184E-2</c:v>
                </c:pt>
                <c:pt idx="995">
                  <c:v>3.0677529160069657E-2</c:v>
                </c:pt>
                <c:pt idx="996">
                  <c:v>3.0533035052947081E-2</c:v>
                </c:pt>
                <c:pt idx="997">
                  <c:v>3.009491301428855E-2</c:v>
                </c:pt>
                <c:pt idx="998">
                  <c:v>2.9841429074681122E-2</c:v>
                </c:pt>
                <c:pt idx="999">
                  <c:v>2.9499604716603501E-2</c:v>
                </c:pt>
                <c:pt idx="1000">
                  <c:v>2.9312712617582511E-2</c:v>
                </c:pt>
                <c:pt idx="1001">
                  <c:v>2.9305648375521225E-2</c:v>
                </c:pt>
                <c:pt idx="1002">
                  <c:v>2.8337605210473151E-2</c:v>
                </c:pt>
                <c:pt idx="1003">
                  <c:v>2.8321656791815118E-2</c:v>
                </c:pt>
                <c:pt idx="1004">
                  <c:v>2.6862845979473745E-2</c:v>
                </c:pt>
                <c:pt idx="1005">
                  <c:v>2.398369787589338E-2</c:v>
                </c:pt>
                <c:pt idx="1006">
                  <c:v>2.3842669274764697E-2</c:v>
                </c:pt>
                <c:pt idx="1007">
                  <c:v>2.3310163325534167E-2</c:v>
                </c:pt>
                <c:pt idx="1008">
                  <c:v>2.1359483380770872E-2</c:v>
                </c:pt>
                <c:pt idx="1009">
                  <c:v>2.1226670513437729E-2</c:v>
                </c:pt>
                <c:pt idx="1010">
                  <c:v>1.9439407244468479E-2</c:v>
                </c:pt>
                <c:pt idx="1011">
                  <c:v>1.7034325646915986E-2</c:v>
                </c:pt>
                <c:pt idx="1012">
                  <c:v>1.6903166591801244E-2</c:v>
                </c:pt>
                <c:pt idx="1013">
                  <c:v>1.6767541167408005E-2</c:v>
                </c:pt>
                <c:pt idx="1014">
                  <c:v>1.6759355909948943E-2</c:v>
                </c:pt>
                <c:pt idx="1015">
                  <c:v>1.5488216497659881E-2</c:v>
                </c:pt>
                <c:pt idx="1016">
                  <c:v>1.3865598294734242E-2</c:v>
                </c:pt>
                <c:pt idx="1017">
                  <c:v>1.3863335060556717E-2</c:v>
                </c:pt>
                <c:pt idx="1018">
                  <c:v>6.3943248450095197E-3</c:v>
                </c:pt>
                <c:pt idx="1019">
                  <c:v>6.3659910688269846E-3</c:v>
                </c:pt>
                <c:pt idx="1020">
                  <c:v>6.2318735622436281E-4</c:v>
                </c:pt>
                <c:pt idx="1021">
                  <c:v>6.2051263894526804E-4</c:v>
                </c:pt>
                <c:pt idx="1022">
                  <c:v>0.89426886710854891</c:v>
                </c:pt>
                <c:pt idx="1023">
                  <c:v>0.76272738341781876</c:v>
                </c:pt>
                <c:pt idx="1024">
                  <c:v>0.6478160439873637</c:v>
                </c:pt>
                <c:pt idx="1025">
                  <c:v>0.28842929679113066</c:v>
                </c:pt>
                <c:pt idx="1026">
                  <c:v>0.2733965804221104</c:v>
                </c:pt>
                <c:pt idx="1027">
                  <c:v>0.17241381925185997</c:v>
                </c:pt>
                <c:pt idx="1028">
                  <c:v>0.16953789900116389</c:v>
                </c:pt>
                <c:pt idx="1029">
                  <c:v>0.16695236562288185</c:v>
                </c:pt>
                <c:pt idx="1030">
                  <c:v>0.15063858958471316</c:v>
                </c:pt>
                <c:pt idx="1031">
                  <c:v>0.1431704209430065</c:v>
                </c:pt>
                <c:pt idx="1032">
                  <c:v>0.11217114721506669</c:v>
                </c:pt>
                <c:pt idx="1033">
                  <c:v>0.10287709923053902</c:v>
                </c:pt>
                <c:pt idx="1034">
                  <c:v>9.8993838953249286E-2</c:v>
                </c:pt>
                <c:pt idx="1035">
                  <c:v>9.2969296019423789E-2</c:v>
                </c:pt>
                <c:pt idx="1036">
                  <c:v>5.3527090037002498E-2</c:v>
                </c:pt>
                <c:pt idx="1037">
                  <c:v>5.0363665711608954E-2</c:v>
                </c:pt>
                <c:pt idx="1038">
                  <c:v>4.8209004232116083E-2</c:v>
                </c:pt>
                <c:pt idx="1039">
                  <c:v>4.1241475033661476E-2</c:v>
                </c:pt>
                <c:pt idx="1040">
                  <c:v>3.1487519358999641E-2</c:v>
                </c:pt>
                <c:pt idx="1041">
                  <c:v>2.9131402116146562E-2</c:v>
                </c:pt>
                <c:pt idx="1042">
                  <c:v>2.8414836214235475E-2</c:v>
                </c:pt>
                <c:pt idx="1043">
                  <c:v>2.6600098182366357E-2</c:v>
                </c:pt>
                <c:pt idx="1044">
                  <c:v>2.5548159345323909E-2</c:v>
                </c:pt>
                <c:pt idx="1045">
                  <c:v>2.5181376135004242E-2</c:v>
                </c:pt>
                <c:pt idx="1046">
                  <c:v>2.5087628434754705E-2</c:v>
                </c:pt>
                <c:pt idx="1047">
                  <c:v>2.5006136787286276E-2</c:v>
                </c:pt>
                <c:pt idx="1048">
                  <c:v>2.4708361889970235E-2</c:v>
                </c:pt>
                <c:pt idx="1049">
                  <c:v>2.4664726442313111E-2</c:v>
                </c:pt>
                <c:pt idx="1050">
                  <c:v>2.4378476777150264E-2</c:v>
                </c:pt>
                <c:pt idx="1051">
                  <c:v>2.4119671756817434E-2</c:v>
                </c:pt>
                <c:pt idx="1052">
                  <c:v>2.3349086492597898E-2</c:v>
                </c:pt>
                <c:pt idx="1053">
                  <c:v>2.2749810011111461E-2</c:v>
                </c:pt>
                <c:pt idx="1054">
                  <c:v>2.2599574832207064E-2</c:v>
                </c:pt>
                <c:pt idx="1055">
                  <c:v>2.1619057761132533E-2</c:v>
                </c:pt>
                <c:pt idx="1056">
                  <c:v>1.952806240591002E-2</c:v>
                </c:pt>
                <c:pt idx="1057">
                  <c:v>1.6593308239899629E-2</c:v>
                </c:pt>
                <c:pt idx="1058">
                  <c:v>1.646672925033461E-2</c:v>
                </c:pt>
                <c:pt idx="1059">
                  <c:v>1.026743650947841E-2</c:v>
                </c:pt>
                <c:pt idx="1060">
                  <c:v>1.0100317350957372E-2</c:v>
                </c:pt>
                <c:pt idx="1061">
                  <c:v>0.82140839380110564</c:v>
                </c:pt>
                <c:pt idx="1062">
                  <c:v>0.80753856996041762</c:v>
                </c:pt>
                <c:pt idx="1063">
                  <c:v>0.73682989252422137</c:v>
                </c:pt>
                <c:pt idx="1064">
                  <c:v>0.30272413812040033</c:v>
                </c:pt>
                <c:pt idx="1065">
                  <c:v>0.3022056877797093</c:v>
                </c:pt>
                <c:pt idx="1066">
                  <c:v>0.19128676185053625</c:v>
                </c:pt>
                <c:pt idx="1067">
                  <c:v>0.1824329669787898</c:v>
                </c:pt>
                <c:pt idx="1068">
                  <c:v>0.1729314159320671</c:v>
                </c:pt>
                <c:pt idx="1069">
                  <c:v>0.14898848543523605</c:v>
                </c:pt>
                <c:pt idx="1070">
                  <c:v>0.13938943586014299</c:v>
                </c:pt>
                <c:pt idx="1071">
                  <c:v>0.10926161966655021</c:v>
                </c:pt>
                <c:pt idx="1072">
                  <c:v>0.10014227271408303</c:v>
                </c:pt>
                <c:pt idx="1073">
                  <c:v>9.9398349433137217E-2</c:v>
                </c:pt>
                <c:pt idx="1074">
                  <c:v>8.75735213284808E-2</c:v>
                </c:pt>
                <c:pt idx="1075">
                  <c:v>7.6848030824839639E-2</c:v>
                </c:pt>
                <c:pt idx="1076">
                  <c:v>6.9686067191669421E-2</c:v>
                </c:pt>
                <c:pt idx="1077">
                  <c:v>5.5088059470165408E-2</c:v>
                </c:pt>
                <c:pt idx="1078">
                  <c:v>4.0656634957287156E-2</c:v>
                </c:pt>
                <c:pt idx="1079">
                  <c:v>3.966815780530631E-2</c:v>
                </c:pt>
                <c:pt idx="1080">
                  <c:v>3.9459043163983402E-2</c:v>
                </c:pt>
                <c:pt idx="1081">
                  <c:v>2.8437015197080549E-2</c:v>
                </c:pt>
                <c:pt idx="1082">
                  <c:v>2.6418187204921773E-2</c:v>
                </c:pt>
                <c:pt idx="1083">
                  <c:v>2.6371613821233177E-2</c:v>
                </c:pt>
                <c:pt idx="1084">
                  <c:v>2.4802804434359033E-2</c:v>
                </c:pt>
                <c:pt idx="1085">
                  <c:v>2.3277034031412139E-2</c:v>
                </c:pt>
                <c:pt idx="1086">
                  <c:v>2.2410930621094307E-2</c:v>
                </c:pt>
                <c:pt idx="1087">
                  <c:v>2.2325564798471951E-2</c:v>
                </c:pt>
                <c:pt idx="1088">
                  <c:v>2.1850378829262475E-2</c:v>
                </c:pt>
                <c:pt idx="1089">
                  <c:v>2.1134519114287154E-2</c:v>
                </c:pt>
                <c:pt idx="1090">
                  <c:v>1.993073468443942E-2</c:v>
                </c:pt>
                <c:pt idx="1091">
                  <c:v>1.7827005515779985E-2</c:v>
                </c:pt>
                <c:pt idx="1092">
                  <c:v>1.4472528489549667E-2</c:v>
                </c:pt>
                <c:pt idx="1093">
                  <c:v>1.265260549096477E-2</c:v>
                </c:pt>
                <c:pt idx="1094">
                  <c:v>0.80105630772080016</c:v>
                </c:pt>
                <c:pt idx="1095">
                  <c:v>0.58477248486306999</c:v>
                </c:pt>
                <c:pt idx="1096">
                  <c:v>0.48152928375411458</c:v>
                </c:pt>
                <c:pt idx="1097">
                  <c:v>0.37553166519359221</c:v>
                </c:pt>
                <c:pt idx="1098">
                  <c:v>0.34272890746525081</c:v>
                </c:pt>
                <c:pt idx="1099">
                  <c:v>0.30890167882239083</c:v>
                </c:pt>
                <c:pt idx="1100">
                  <c:v>0.22584581251370905</c:v>
                </c:pt>
                <c:pt idx="1101">
                  <c:v>0.20222563530183671</c:v>
                </c:pt>
                <c:pt idx="1102">
                  <c:v>0.19164668267532867</c:v>
                </c:pt>
                <c:pt idx="1103">
                  <c:v>0.15595049625998558</c:v>
                </c:pt>
                <c:pt idx="1104">
                  <c:v>0.13544195582133045</c:v>
                </c:pt>
                <c:pt idx="1105">
                  <c:v>0.10710469335431852</c:v>
                </c:pt>
                <c:pt idx="1106">
                  <c:v>9.6526559456210428E-2</c:v>
                </c:pt>
                <c:pt idx="1107">
                  <c:v>6.7829459403114675E-2</c:v>
                </c:pt>
                <c:pt idx="1108">
                  <c:v>5.742424702090649E-2</c:v>
                </c:pt>
                <c:pt idx="1109">
                  <c:v>4.6679459030468426E-2</c:v>
                </c:pt>
                <c:pt idx="1110">
                  <c:v>3.862596946577683E-2</c:v>
                </c:pt>
                <c:pt idx="1111">
                  <c:v>3.8508422283774699E-2</c:v>
                </c:pt>
                <c:pt idx="1112">
                  <c:v>3.8113934295339019E-2</c:v>
                </c:pt>
                <c:pt idx="1113">
                  <c:v>3.5970436193010359E-2</c:v>
                </c:pt>
                <c:pt idx="1114">
                  <c:v>3.5800038069650715E-2</c:v>
                </c:pt>
                <c:pt idx="1115">
                  <c:v>3.4680690129051596E-2</c:v>
                </c:pt>
                <c:pt idx="1116">
                  <c:v>3.1720812006964257E-2</c:v>
                </c:pt>
                <c:pt idx="1117">
                  <c:v>2.9139593464783852E-2</c:v>
                </c:pt>
                <c:pt idx="1118">
                  <c:v>2.767494311053258E-2</c:v>
                </c:pt>
                <c:pt idx="1119">
                  <c:v>2.5705337768221054E-2</c:v>
                </c:pt>
                <c:pt idx="1120">
                  <c:v>2.5317914422060904E-2</c:v>
                </c:pt>
                <c:pt idx="1121">
                  <c:v>2.5254437135440191E-2</c:v>
                </c:pt>
                <c:pt idx="1122">
                  <c:v>2.485757685564443E-2</c:v>
                </c:pt>
                <c:pt idx="1123">
                  <c:v>2.4416628503952389E-2</c:v>
                </c:pt>
                <c:pt idx="1124">
                  <c:v>2.4044015762020674E-2</c:v>
                </c:pt>
                <c:pt idx="1125">
                  <c:v>2.3996630901933283E-2</c:v>
                </c:pt>
                <c:pt idx="1126">
                  <c:v>2.3470766461224046E-2</c:v>
                </c:pt>
                <c:pt idx="1127">
                  <c:v>2.3340023936389384E-2</c:v>
                </c:pt>
                <c:pt idx="1128">
                  <c:v>2.1006397191666047E-2</c:v>
                </c:pt>
                <c:pt idx="1129">
                  <c:v>1.9894207839597472E-2</c:v>
                </c:pt>
                <c:pt idx="1130">
                  <c:v>1.9596671978998618E-2</c:v>
                </c:pt>
                <c:pt idx="1131">
                  <c:v>1.9593579606286392E-2</c:v>
                </c:pt>
                <c:pt idx="1132">
                  <c:v>1.7856039855890755E-2</c:v>
                </c:pt>
                <c:pt idx="1133">
                  <c:v>1.6575236897385343E-2</c:v>
                </c:pt>
                <c:pt idx="1134">
                  <c:v>1.6575236897385343E-2</c:v>
                </c:pt>
                <c:pt idx="1135">
                  <c:v>1.6571301579973066E-2</c:v>
                </c:pt>
                <c:pt idx="1136">
                  <c:v>1.6571301579973066E-2</c:v>
                </c:pt>
                <c:pt idx="1137">
                  <c:v>1.030702147287724E-2</c:v>
                </c:pt>
                <c:pt idx="1138">
                  <c:v>1.0167572866533492E-2</c:v>
                </c:pt>
                <c:pt idx="1139">
                  <c:v>0.86369916776574918</c:v>
                </c:pt>
                <c:pt idx="1140">
                  <c:v>0.55689032055930598</c:v>
                </c:pt>
                <c:pt idx="1141">
                  <c:v>0.54568710977370993</c:v>
                </c:pt>
                <c:pt idx="1142">
                  <c:v>0.54042778026887961</c:v>
                </c:pt>
                <c:pt idx="1143">
                  <c:v>0.504708037744375</c:v>
                </c:pt>
                <c:pt idx="1144">
                  <c:v>0.23829921048061289</c:v>
                </c:pt>
                <c:pt idx="1145">
                  <c:v>0.19294991250881122</c:v>
                </c:pt>
                <c:pt idx="1146">
                  <c:v>0.17076073047228779</c:v>
                </c:pt>
                <c:pt idx="1147">
                  <c:v>0.13210292684958289</c:v>
                </c:pt>
                <c:pt idx="1148">
                  <c:v>0.13117476524026481</c:v>
                </c:pt>
                <c:pt idx="1149">
                  <c:v>8.7915422267183019E-2</c:v>
                </c:pt>
                <c:pt idx="1150">
                  <c:v>8.7456503335810953E-2</c:v>
                </c:pt>
                <c:pt idx="1151">
                  <c:v>6.9275641369609856E-2</c:v>
                </c:pt>
                <c:pt idx="1152">
                  <c:v>6.449416455686377E-2</c:v>
                </c:pt>
                <c:pt idx="1153">
                  <c:v>4.9385797674458706E-2</c:v>
                </c:pt>
                <c:pt idx="1154">
                  <c:v>4.5853733308834924E-2</c:v>
                </c:pt>
                <c:pt idx="1155">
                  <c:v>3.9914570778110184E-2</c:v>
                </c:pt>
                <c:pt idx="1156">
                  <c:v>3.8111176059153241E-2</c:v>
                </c:pt>
                <c:pt idx="1157">
                  <c:v>3.8026561900953555E-2</c:v>
                </c:pt>
                <c:pt idx="1158">
                  <c:v>3.7003172406958926E-2</c:v>
                </c:pt>
                <c:pt idx="1159">
                  <c:v>3.4840880709157217E-2</c:v>
                </c:pt>
                <c:pt idx="1160">
                  <c:v>3.4790257050411708E-2</c:v>
                </c:pt>
                <c:pt idx="1161">
                  <c:v>3.4586868077999315E-2</c:v>
                </c:pt>
                <c:pt idx="1162">
                  <c:v>3.0469907980679656E-2</c:v>
                </c:pt>
                <c:pt idx="1163">
                  <c:v>3.0153891611986328E-2</c:v>
                </c:pt>
                <c:pt idx="1164">
                  <c:v>2.9493635582731371E-2</c:v>
                </c:pt>
                <c:pt idx="1165">
                  <c:v>2.5354937821884603E-2</c:v>
                </c:pt>
                <c:pt idx="1166">
                  <c:v>2.5059401935442871E-2</c:v>
                </c:pt>
                <c:pt idx="1167">
                  <c:v>2.4863573277092085E-2</c:v>
                </c:pt>
                <c:pt idx="1168">
                  <c:v>2.4391000166402062E-2</c:v>
                </c:pt>
                <c:pt idx="1169">
                  <c:v>2.4014756566274706E-2</c:v>
                </c:pt>
                <c:pt idx="1170">
                  <c:v>2.3656562032927035E-2</c:v>
                </c:pt>
                <c:pt idx="1171">
                  <c:v>2.33680147859948E-2</c:v>
                </c:pt>
                <c:pt idx="1172">
                  <c:v>2.3216695907202708E-2</c:v>
                </c:pt>
                <c:pt idx="1173">
                  <c:v>2.3096571977113425E-2</c:v>
                </c:pt>
                <c:pt idx="1174">
                  <c:v>2.2402832953144082E-2</c:v>
                </c:pt>
                <c:pt idx="1175">
                  <c:v>2.237934931972474E-2</c:v>
                </c:pt>
                <c:pt idx="1176">
                  <c:v>1.9761461997353368E-2</c:v>
                </c:pt>
                <c:pt idx="1177">
                  <c:v>1.9311446567032157E-2</c:v>
                </c:pt>
                <c:pt idx="1178">
                  <c:v>1.9270853396470167E-2</c:v>
                </c:pt>
                <c:pt idx="1179">
                  <c:v>1.7679901767420268E-2</c:v>
                </c:pt>
                <c:pt idx="1180">
                  <c:v>1.752296081439203E-2</c:v>
                </c:pt>
                <c:pt idx="1181">
                  <c:v>1.6991906476354866E-2</c:v>
                </c:pt>
                <c:pt idx="1182">
                  <c:v>1.1176181154811719E-2</c:v>
                </c:pt>
                <c:pt idx="1183">
                  <c:v>1.0007547443060415E-2</c:v>
                </c:pt>
                <c:pt idx="1184">
                  <c:v>0.75679029886439897</c:v>
                </c:pt>
                <c:pt idx="1185">
                  <c:v>0.67694375631750359</c:v>
                </c:pt>
                <c:pt idx="1186">
                  <c:v>0.51281974667843844</c:v>
                </c:pt>
                <c:pt idx="1187">
                  <c:v>0.3651944039928926</c:v>
                </c:pt>
                <c:pt idx="1188">
                  <c:v>0.33674413753214005</c:v>
                </c:pt>
                <c:pt idx="1189">
                  <c:v>0.23754785726377312</c:v>
                </c:pt>
                <c:pt idx="1190">
                  <c:v>0.18841305582659063</c:v>
                </c:pt>
                <c:pt idx="1191">
                  <c:v>0.16586244898085856</c:v>
                </c:pt>
                <c:pt idx="1192">
                  <c:v>0.15297382115440039</c:v>
                </c:pt>
                <c:pt idx="1193">
                  <c:v>0.15230635576614063</c:v>
                </c:pt>
                <c:pt idx="1194">
                  <c:v>0.1304957749156542</c:v>
                </c:pt>
                <c:pt idx="1195">
                  <c:v>0.12152739738074864</c:v>
                </c:pt>
                <c:pt idx="1196">
                  <c:v>0.10328060481171009</c:v>
                </c:pt>
                <c:pt idx="1197">
                  <c:v>9.5902138123357128E-2</c:v>
                </c:pt>
                <c:pt idx="1198">
                  <c:v>8.1871573097659023E-2</c:v>
                </c:pt>
                <c:pt idx="1199">
                  <c:v>6.2656271939508776E-2</c:v>
                </c:pt>
                <c:pt idx="1200">
                  <c:v>4.9194754157130587E-2</c:v>
                </c:pt>
                <c:pt idx="1201">
                  <c:v>4.6735955764913295E-2</c:v>
                </c:pt>
                <c:pt idx="1202">
                  <c:v>4.0254348860624421E-2</c:v>
                </c:pt>
                <c:pt idx="1203">
                  <c:v>3.6847938277063917E-2</c:v>
                </c:pt>
                <c:pt idx="1204">
                  <c:v>3.5726634854616607E-2</c:v>
                </c:pt>
                <c:pt idx="1205">
                  <c:v>3.0986388394340557E-2</c:v>
                </c:pt>
                <c:pt idx="1206">
                  <c:v>3.0491601208674553E-2</c:v>
                </c:pt>
                <c:pt idx="1207">
                  <c:v>2.6684762885010614E-2</c:v>
                </c:pt>
                <c:pt idx="1208">
                  <c:v>2.5507651797862903E-2</c:v>
                </c:pt>
                <c:pt idx="1209">
                  <c:v>2.5475078883228676E-2</c:v>
                </c:pt>
                <c:pt idx="1210">
                  <c:v>2.4878194098678558E-2</c:v>
                </c:pt>
                <c:pt idx="1211">
                  <c:v>2.4639009164622933E-2</c:v>
                </c:pt>
                <c:pt idx="1212">
                  <c:v>2.4619694967640604E-2</c:v>
                </c:pt>
                <c:pt idx="1213">
                  <c:v>2.461618488137576E-2</c:v>
                </c:pt>
                <c:pt idx="1214">
                  <c:v>2.3891360191684162E-2</c:v>
                </c:pt>
                <c:pt idx="1215">
                  <c:v>2.385729364437152E-2</c:v>
                </c:pt>
                <c:pt idx="1216">
                  <c:v>2.3778665007636212E-2</c:v>
                </c:pt>
                <c:pt idx="1217">
                  <c:v>2.3313191552515215E-2</c:v>
                </c:pt>
                <c:pt idx="1218">
                  <c:v>2.3298218004806651E-2</c:v>
                </c:pt>
                <c:pt idx="1219">
                  <c:v>2.329322890871658E-2</c:v>
                </c:pt>
                <c:pt idx="1220">
                  <c:v>2.3120198454168898E-2</c:v>
                </c:pt>
                <c:pt idx="1221">
                  <c:v>2.258004242147002E-2</c:v>
                </c:pt>
                <c:pt idx="1222">
                  <c:v>2.2578429355514254E-2</c:v>
                </c:pt>
                <c:pt idx="1223">
                  <c:v>2.1152331996935687E-2</c:v>
                </c:pt>
                <c:pt idx="1224">
                  <c:v>1.9533060098153802E-2</c:v>
                </c:pt>
                <c:pt idx="1225">
                  <c:v>1.9495301436204749E-2</c:v>
                </c:pt>
                <c:pt idx="1226">
                  <c:v>1.7312320050780882E-2</c:v>
                </c:pt>
                <c:pt idx="1227">
                  <c:v>1.6479633076147721E-2</c:v>
                </c:pt>
                <c:pt idx="1228">
                  <c:v>1.0150535458079859E-2</c:v>
                </c:pt>
                <c:pt idx="1229">
                  <c:v>1.0094143994103424E-2</c:v>
                </c:pt>
                <c:pt idx="1230">
                  <c:v>1.0084654000562925E-2</c:v>
                </c:pt>
                <c:pt idx="1231">
                  <c:v>0.62051541918964326</c:v>
                </c:pt>
                <c:pt idx="1232">
                  <c:v>0.58517427994885329</c:v>
                </c:pt>
                <c:pt idx="1233">
                  <c:v>0.53146433358179634</c:v>
                </c:pt>
                <c:pt idx="1234">
                  <c:v>0.39732317436355802</c:v>
                </c:pt>
                <c:pt idx="1235">
                  <c:v>0.31712761949692686</c:v>
                </c:pt>
                <c:pt idx="1236">
                  <c:v>0.30637601689449667</c:v>
                </c:pt>
                <c:pt idx="1237">
                  <c:v>0.24899073428698254</c:v>
                </c:pt>
                <c:pt idx="1238">
                  <c:v>0.23057047262437483</c:v>
                </c:pt>
                <c:pt idx="1239">
                  <c:v>0.18780491702447447</c:v>
                </c:pt>
                <c:pt idx="1240">
                  <c:v>0.16314177874395938</c:v>
                </c:pt>
                <c:pt idx="1241">
                  <c:v>0.13985845573382338</c:v>
                </c:pt>
                <c:pt idx="1242">
                  <c:v>0.13371150964527601</c:v>
                </c:pt>
                <c:pt idx="1243">
                  <c:v>0.11378107733972746</c:v>
                </c:pt>
                <c:pt idx="1244">
                  <c:v>8.3414047719855153E-2</c:v>
                </c:pt>
                <c:pt idx="1245">
                  <c:v>6.7120256702447131E-2</c:v>
                </c:pt>
                <c:pt idx="1246">
                  <c:v>5.1719172752341475E-2</c:v>
                </c:pt>
                <c:pt idx="1247">
                  <c:v>4.5205572052617361E-2</c:v>
                </c:pt>
                <c:pt idx="1248">
                  <c:v>4.2906833745252067E-2</c:v>
                </c:pt>
                <c:pt idx="1249">
                  <c:v>4.2601552921692883E-2</c:v>
                </c:pt>
                <c:pt idx="1250">
                  <c:v>3.5485709138580498E-2</c:v>
                </c:pt>
                <c:pt idx="1251">
                  <c:v>3.4315892319635145E-2</c:v>
                </c:pt>
                <c:pt idx="1252">
                  <c:v>3.1209607292539982E-2</c:v>
                </c:pt>
                <c:pt idx="1253">
                  <c:v>2.9287249604837067E-2</c:v>
                </c:pt>
                <c:pt idx="1254">
                  <c:v>2.7412243084444097E-2</c:v>
                </c:pt>
                <c:pt idx="1255">
                  <c:v>2.7127700508501308E-2</c:v>
                </c:pt>
                <c:pt idx="1256">
                  <c:v>2.5063683306454494E-2</c:v>
                </c:pt>
                <c:pt idx="1257">
                  <c:v>2.5036909695247307E-2</c:v>
                </c:pt>
                <c:pt idx="1258">
                  <c:v>2.4917972370524354E-2</c:v>
                </c:pt>
                <c:pt idx="1259">
                  <c:v>2.4601236773168236E-2</c:v>
                </c:pt>
                <c:pt idx="1260">
                  <c:v>2.459772958061153E-2</c:v>
                </c:pt>
                <c:pt idx="1261">
                  <c:v>2.4162955306857012E-2</c:v>
                </c:pt>
                <c:pt idx="1262">
                  <c:v>2.3982673354809136E-2</c:v>
                </c:pt>
                <c:pt idx="1263">
                  <c:v>2.3855897321690956E-2</c:v>
                </c:pt>
                <c:pt idx="1264">
                  <c:v>2.3842794787212684E-2</c:v>
                </c:pt>
                <c:pt idx="1265">
                  <c:v>2.3285713555201971E-2</c:v>
                </c:pt>
                <c:pt idx="1266">
                  <c:v>2.3285713555201971E-2</c:v>
                </c:pt>
                <c:pt idx="1267">
                  <c:v>2.2760555897354602E-2</c:v>
                </c:pt>
                <c:pt idx="1268">
                  <c:v>2.2582428049196183E-2</c:v>
                </c:pt>
                <c:pt idx="1269">
                  <c:v>1.9931787009429255E-2</c:v>
                </c:pt>
                <c:pt idx="1270">
                  <c:v>1.9647422646995257E-2</c:v>
                </c:pt>
                <c:pt idx="1271">
                  <c:v>1.7401334483839383E-2</c:v>
                </c:pt>
                <c:pt idx="1272">
                  <c:v>1.6444697974847312E-2</c:v>
                </c:pt>
                <c:pt idx="1273">
                  <c:v>1.6443515940791884E-2</c:v>
                </c:pt>
                <c:pt idx="1274">
                  <c:v>1.0295825057179554E-2</c:v>
                </c:pt>
                <c:pt idx="1275">
                  <c:v>1.0087192665886095E-2</c:v>
                </c:pt>
                <c:pt idx="1276">
                  <c:v>0.78467263532212495</c:v>
                </c:pt>
                <c:pt idx="1277">
                  <c:v>0.59657390846131031</c:v>
                </c:pt>
                <c:pt idx="1278">
                  <c:v>0.57330055715480865</c:v>
                </c:pt>
                <c:pt idx="1279">
                  <c:v>0.51808249200019141</c:v>
                </c:pt>
                <c:pt idx="1280">
                  <c:v>0.34367429690795054</c:v>
                </c:pt>
                <c:pt idx="1281">
                  <c:v>0.24642963702147339</c:v>
                </c:pt>
                <c:pt idx="1282">
                  <c:v>0.18277952929668187</c:v>
                </c:pt>
                <c:pt idx="1283">
                  <c:v>0.18153739464856902</c:v>
                </c:pt>
                <c:pt idx="1284">
                  <c:v>0.15496951602558195</c:v>
                </c:pt>
                <c:pt idx="1285">
                  <c:v>0.15281267724540451</c:v>
                </c:pt>
                <c:pt idx="1286">
                  <c:v>0.13672061427859283</c:v>
                </c:pt>
                <c:pt idx="1287">
                  <c:v>0.10740152587514409</c:v>
                </c:pt>
                <c:pt idx="1288">
                  <c:v>9.9351052192761288E-2</c:v>
                </c:pt>
                <c:pt idx="1289">
                  <c:v>9.6765367994071122E-2</c:v>
                </c:pt>
                <c:pt idx="1290">
                  <c:v>6.9461456255645856E-2</c:v>
                </c:pt>
                <c:pt idx="1291">
                  <c:v>4.604666923422307E-2</c:v>
                </c:pt>
                <c:pt idx="1292">
                  <c:v>4.0942964706229913E-2</c:v>
                </c:pt>
                <c:pt idx="1293">
                  <c:v>4.0218922302706211E-2</c:v>
                </c:pt>
                <c:pt idx="1294">
                  <c:v>3.2758980114157538E-2</c:v>
                </c:pt>
                <c:pt idx="1295">
                  <c:v>3.0728870668910096E-2</c:v>
                </c:pt>
                <c:pt idx="1296">
                  <c:v>2.9451053783184529E-2</c:v>
                </c:pt>
                <c:pt idx="1297">
                  <c:v>2.9428578987443395E-2</c:v>
                </c:pt>
                <c:pt idx="1298">
                  <c:v>2.9050936827829936E-2</c:v>
                </c:pt>
                <c:pt idx="1299">
                  <c:v>2.9025963523845108E-2</c:v>
                </c:pt>
                <c:pt idx="1300">
                  <c:v>2.805981290663407E-2</c:v>
                </c:pt>
                <c:pt idx="1301">
                  <c:v>2.7636536755107684E-2</c:v>
                </c:pt>
                <c:pt idx="1302">
                  <c:v>2.7211854600164512E-2</c:v>
                </c:pt>
                <c:pt idx="1303">
                  <c:v>2.6924130579291397E-2</c:v>
                </c:pt>
                <c:pt idx="1304">
                  <c:v>2.6113983785773769E-2</c:v>
                </c:pt>
                <c:pt idx="1305">
                  <c:v>2.524258703823188E-2</c:v>
                </c:pt>
                <c:pt idx="1306">
                  <c:v>2.3586168567124186E-2</c:v>
                </c:pt>
                <c:pt idx="1307">
                  <c:v>2.3558368837202696E-2</c:v>
                </c:pt>
                <c:pt idx="1308">
                  <c:v>2.3539853450742509E-2</c:v>
                </c:pt>
                <c:pt idx="1309">
                  <c:v>2.3536152077947417E-2</c:v>
                </c:pt>
                <c:pt idx="1310">
                  <c:v>2.1668019615059701E-2</c:v>
                </c:pt>
                <c:pt idx="1311">
                  <c:v>2.1247584347779295E-2</c:v>
                </c:pt>
                <c:pt idx="1312">
                  <c:v>2.1165687680495714E-2</c:v>
                </c:pt>
                <c:pt idx="1313">
                  <c:v>2.1027668852074344E-2</c:v>
                </c:pt>
                <c:pt idx="1314">
                  <c:v>1.8586247670834066E-2</c:v>
                </c:pt>
                <c:pt idx="1315">
                  <c:v>1.7855501367572617E-2</c:v>
                </c:pt>
                <c:pt idx="1316">
                  <c:v>1.6558663850484046E-2</c:v>
                </c:pt>
                <c:pt idx="1317">
                  <c:v>1.6519372605285278E-2</c:v>
                </c:pt>
                <c:pt idx="1318">
                  <c:v>1.6518064477018715E-2</c:v>
                </c:pt>
                <c:pt idx="1319">
                  <c:v>1.3898233140063951E-2</c:v>
                </c:pt>
                <c:pt idx="1320">
                  <c:v>1.3758777636560202E-2</c:v>
                </c:pt>
                <c:pt idx="1321">
                  <c:v>1.373476059398848E-2</c:v>
                </c:pt>
                <c:pt idx="1322">
                  <c:v>6.3837250193040001E-3</c:v>
                </c:pt>
                <c:pt idx="1323">
                  <c:v>6.2974831174213031E-3</c:v>
                </c:pt>
                <c:pt idx="1324">
                  <c:v>6.2929497761224171E-3</c:v>
                </c:pt>
                <c:pt idx="1325">
                  <c:v>6.1591189600840996E-4</c:v>
                </c:pt>
                <c:pt idx="1326">
                  <c:v>6.1299459674513644E-4</c:v>
                </c:pt>
                <c:pt idx="1327">
                  <c:v>0.76747800552657508</c:v>
                </c:pt>
                <c:pt idx="1328">
                  <c:v>0.5053598960534883</c:v>
                </c:pt>
                <c:pt idx="1329">
                  <c:v>0.44023409328538926</c:v>
                </c:pt>
                <c:pt idx="1330">
                  <c:v>0.37950225477912797</c:v>
                </c:pt>
                <c:pt idx="1331">
                  <c:v>0.37269420923197899</c:v>
                </c:pt>
                <c:pt idx="1332">
                  <c:v>0.34906854689983252</c:v>
                </c:pt>
                <c:pt idx="1333">
                  <c:v>0.26622057950110706</c:v>
                </c:pt>
                <c:pt idx="1334">
                  <c:v>0.21943867355979443</c:v>
                </c:pt>
                <c:pt idx="1335">
                  <c:v>0.19657484426468255</c:v>
                </c:pt>
                <c:pt idx="1336">
                  <c:v>0.15818751874894779</c:v>
                </c:pt>
                <c:pt idx="1337">
                  <c:v>0.12977648653673546</c:v>
                </c:pt>
                <c:pt idx="1338">
                  <c:v>0.1110570959282231</c:v>
                </c:pt>
                <c:pt idx="1339">
                  <c:v>9.8010159034731134E-2</c:v>
                </c:pt>
                <c:pt idx="1340">
                  <c:v>7.4112929436264338E-2</c:v>
                </c:pt>
                <c:pt idx="1341">
                  <c:v>4.8523212352164558E-2</c:v>
                </c:pt>
                <c:pt idx="1342">
                  <c:v>4.5848245887654758E-2</c:v>
                </c:pt>
                <c:pt idx="1343">
                  <c:v>4.2925667406666833E-2</c:v>
                </c:pt>
                <c:pt idx="1344">
                  <c:v>4.176801065843809E-2</c:v>
                </c:pt>
                <c:pt idx="1345">
                  <c:v>4.0870660979232629E-2</c:v>
                </c:pt>
                <c:pt idx="1346">
                  <c:v>3.068272821857139E-2</c:v>
                </c:pt>
                <c:pt idx="1347">
                  <c:v>3.0242182241172769E-2</c:v>
                </c:pt>
                <c:pt idx="1348">
                  <c:v>2.9621422444570656E-2</c:v>
                </c:pt>
                <c:pt idx="1349">
                  <c:v>2.8133255594148372E-2</c:v>
                </c:pt>
                <c:pt idx="1350">
                  <c:v>2.6386177639616697E-2</c:v>
                </c:pt>
                <c:pt idx="1351">
                  <c:v>2.6357246348130241E-2</c:v>
                </c:pt>
                <c:pt idx="1352">
                  <c:v>2.6357246348130241E-2</c:v>
                </c:pt>
                <c:pt idx="1353">
                  <c:v>2.5434421249725277E-2</c:v>
                </c:pt>
                <c:pt idx="1354">
                  <c:v>2.5312623519664967E-2</c:v>
                </c:pt>
                <c:pt idx="1355">
                  <c:v>2.5270444789582548E-2</c:v>
                </c:pt>
                <c:pt idx="1356">
                  <c:v>2.4822359006695955E-2</c:v>
                </c:pt>
                <c:pt idx="1357">
                  <c:v>2.4512845734414476E-2</c:v>
                </c:pt>
                <c:pt idx="1358">
                  <c:v>2.3728299649434757E-2</c:v>
                </c:pt>
                <c:pt idx="1359">
                  <c:v>2.2869551072787011E-2</c:v>
                </c:pt>
                <c:pt idx="1360">
                  <c:v>2.2367819521665343E-2</c:v>
                </c:pt>
                <c:pt idx="1361">
                  <c:v>2.2360780688505513E-2</c:v>
                </c:pt>
                <c:pt idx="1362">
                  <c:v>2.2360780688505513E-2</c:v>
                </c:pt>
                <c:pt idx="1363">
                  <c:v>2.1859363110337076E-2</c:v>
                </c:pt>
                <c:pt idx="1364">
                  <c:v>2.1346851278875496E-2</c:v>
                </c:pt>
                <c:pt idx="1365">
                  <c:v>2.0702968266270855E-2</c:v>
                </c:pt>
                <c:pt idx="1366">
                  <c:v>2.0393588345087796E-2</c:v>
                </c:pt>
                <c:pt idx="1367">
                  <c:v>2.0390372833673405E-2</c:v>
                </c:pt>
                <c:pt idx="1368">
                  <c:v>1.9820707737144817E-2</c:v>
                </c:pt>
                <c:pt idx="1369">
                  <c:v>1.9816017401694312E-2</c:v>
                </c:pt>
                <c:pt idx="1370">
                  <c:v>1.9811328153722593E-2</c:v>
                </c:pt>
                <c:pt idx="1371">
                  <c:v>1.4298380096159771E-2</c:v>
                </c:pt>
                <c:pt idx="1372">
                  <c:v>1.426212680486677E-2</c:v>
                </c:pt>
                <c:pt idx="1373">
                  <c:v>1.2786023802561431E-2</c:v>
                </c:pt>
                <c:pt idx="1374">
                  <c:v>1.2613463048443303E-2</c:v>
                </c:pt>
                <c:pt idx="1375">
                  <c:v>0.78010037181768321</c:v>
                </c:pt>
                <c:pt idx="1376">
                  <c:v>0.75519373345257867</c:v>
                </c:pt>
                <c:pt idx="1377">
                  <c:v>0.56167112445451073</c:v>
                </c:pt>
                <c:pt idx="1378">
                  <c:v>0.55113027414603954</c:v>
                </c:pt>
                <c:pt idx="1379">
                  <c:v>0.52913925251978888</c:v>
                </c:pt>
                <c:pt idx="1380">
                  <c:v>0.28059909767568658</c:v>
                </c:pt>
                <c:pt idx="1381">
                  <c:v>0.18577255161945844</c:v>
                </c:pt>
                <c:pt idx="1382">
                  <c:v>0.1661524520641473</c:v>
                </c:pt>
                <c:pt idx="1383">
                  <c:v>0.15474377781272239</c:v>
                </c:pt>
                <c:pt idx="1384">
                  <c:v>0.13340114673994621</c:v>
                </c:pt>
                <c:pt idx="1385">
                  <c:v>9.8667941897096711E-2</c:v>
                </c:pt>
                <c:pt idx="1386">
                  <c:v>8.9483198979552744E-2</c:v>
                </c:pt>
                <c:pt idx="1387">
                  <c:v>8.1288697512173574E-2</c:v>
                </c:pt>
                <c:pt idx="1388">
                  <c:v>5.4643197155349321E-2</c:v>
                </c:pt>
                <c:pt idx="1389">
                  <c:v>5.4187766679829635E-2</c:v>
                </c:pt>
                <c:pt idx="1390">
                  <c:v>4.6111833811308504E-2</c:v>
                </c:pt>
                <c:pt idx="1391">
                  <c:v>4.5334171038917022E-2</c:v>
                </c:pt>
                <c:pt idx="1392">
                  <c:v>4.2457599767491014E-2</c:v>
                </c:pt>
                <c:pt idx="1393">
                  <c:v>4.1772563991926352E-2</c:v>
                </c:pt>
                <c:pt idx="1394">
                  <c:v>4.1611411045560577E-2</c:v>
                </c:pt>
                <c:pt idx="1395">
                  <c:v>4.0652620622009125E-2</c:v>
                </c:pt>
                <c:pt idx="1396">
                  <c:v>3.8230120177739801E-2</c:v>
                </c:pt>
                <c:pt idx="1397">
                  <c:v>3.8007413134947508E-2</c:v>
                </c:pt>
                <c:pt idx="1398">
                  <c:v>3.3497424427358993E-2</c:v>
                </c:pt>
                <c:pt idx="1399">
                  <c:v>3.0726319743090057E-2</c:v>
                </c:pt>
                <c:pt idx="1400">
                  <c:v>2.8184192191566999E-2</c:v>
                </c:pt>
                <c:pt idx="1401">
                  <c:v>2.6418360556979121E-2</c:v>
                </c:pt>
                <c:pt idx="1402">
                  <c:v>2.60252708200608E-2</c:v>
                </c:pt>
                <c:pt idx="1403">
                  <c:v>2.598451140796685E-2</c:v>
                </c:pt>
                <c:pt idx="1404">
                  <c:v>2.283158236911452E-2</c:v>
                </c:pt>
                <c:pt idx="1405">
                  <c:v>2.2807659787167579E-2</c:v>
                </c:pt>
                <c:pt idx="1406">
                  <c:v>2.2800487787517667E-2</c:v>
                </c:pt>
                <c:pt idx="1407">
                  <c:v>2.232427771526499E-2</c:v>
                </c:pt>
                <c:pt idx="1408">
                  <c:v>2.2179564033018011E-2</c:v>
                </c:pt>
                <c:pt idx="1409">
                  <c:v>2.2064685039805357E-2</c:v>
                </c:pt>
                <c:pt idx="1410">
                  <c:v>2.1188799474176505E-2</c:v>
                </c:pt>
                <c:pt idx="1411">
                  <c:v>2.1001376657508494E-2</c:v>
                </c:pt>
                <c:pt idx="1412">
                  <c:v>2.0615346975062541E-2</c:v>
                </c:pt>
                <c:pt idx="1413">
                  <c:v>2.0367090099295174E-2</c:v>
                </c:pt>
                <c:pt idx="1414">
                  <c:v>2.0146286197337129E-2</c:v>
                </c:pt>
                <c:pt idx="1415">
                  <c:v>2.0103974146103761E-2</c:v>
                </c:pt>
                <c:pt idx="1416">
                  <c:v>1.9538552647578856E-2</c:v>
                </c:pt>
                <c:pt idx="1417">
                  <c:v>1.9536497583119112E-2</c:v>
                </c:pt>
                <c:pt idx="1418">
                  <c:v>1.79145681782861E-2</c:v>
                </c:pt>
                <c:pt idx="1419">
                  <c:v>1.7228496490655137E-2</c:v>
                </c:pt>
                <c:pt idx="1420">
                  <c:v>1.4185664107265619E-2</c:v>
                </c:pt>
                <c:pt idx="1421">
                  <c:v>1.4073582502030297E-2</c:v>
                </c:pt>
                <c:pt idx="1422">
                  <c:v>1.3895511666999741E-2</c:v>
                </c:pt>
                <c:pt idx="1423">
                  <c:v>1.2446111053604797E-2</c:v>
                </c:pt>
                <c:pt idx="1424">
                  <c:v>0.80410854893405659</c:v>
                </c:pt>
                <c:pt idx="1425">
                  <c:v>0.49623349224752678</c:v>
                </c:pt>
                <c:pt idx="1426">
                  <c:v>0.46814450337655861</c:v>
                </c:pt>
                <c:pt idx="1427">
                  <c:v>0.35082984147460972</c:v>
                </c:pt>
                <c:pt idx="1428">
                  <c:v>0.27355796159303453</c:v>
                </c:pt>
                <c:pt idx="1429">
                  <c:v>0.27323680082731977</c:v>
                </c:pt>
                <c:pt idx="1430">
                  <c:v>0.25197507137887898</c:v>
                </c:pt>
                <c:pt idx="1431">
                  <c:v>0.24684900472406779</c:v>
                </c:pt>
                <c:pt idx="1432">
                  <c:v>0.16645969917745179</c:v>
                </c:pt>
                <c:pt idx="1433">
                  <c:v>0.12696548836180016</c:v>
                </c:pt>
                <c:pt idx="1434">
                  <c:v>0.12286485324642932</c:v>
                </c:pt>
                <c:pt idx="1435">
                  <c:v>0.11122516426607176</c:v>
                </c:pt>
                <c:pt idx="1436">
                  <c:v>0.10501799494915649</c:v>
                </c:pt>
                <c:pt idx="1437">
                  <c:v>6.5965200196619528E-2</c:v>
                </c:pt>
                <c:pt idx="1438">
                  <c:v>4.1944414456677293E-2</c:v>
                </c:pt>
                <c:pt idx="1439">
                  <c:v>4.1540691155856367E-2</c:v>
                </c:pt>
                <c:pt idx="1440">
                  <c:v>4.146234395815189E-2</c:v>
                </c:pt>
                <c:pt idx="1441">
                  <c:v>3.8559696342844729E-2</c:v>
                </c:pt>
                <c:pt idx="1442">
                  <c:v>3.5768477865733291E-2</c:v>
                </c:pt>
                <c:pt idx="1443">
                  <c:v>3.0950241180981442E-2</c:v>
                </c:pt>
                <c:pt idx="1444">
                  <c:v>2.8761134596260372E-2</c:v>
                </c:pt>
                <c:pt idx="1445">
                  <c:v>2.8665303679314781E-2</c:v>
                </c:pt>
                <c:pt idx="1446">
                  <c:v>2.8081278932031932E-2</c:v>
                </c:pt>
                <c:pt idx="1447">
                  <c:v>2.6343127745163321E-2</c:v>
                </c:pt>
                <c:pt idx="1448">
                  <c:v>2.6058956041837552E-2</c:v>
                </c:pt>
                <c:pt idx="1449">
                  <c:v>2.5272874617945019E-2</c:v>
                </c:pt>
                <c:pt idx="1450">
                  <c:v>2.5006956899912655E-2</c:v>
                </c:pt>
                <c:pt idx="1451">
                  <c:v>2.4985515875264437E-2</c:v>
                </c:pt>
                <c:pt idx="1452">
                  <c:v>2.4663303443674844E-2</c:v>
                </c:pt>
                <c:pt idx="1453">
                  <c:v>2.4635102278028294E-2</c:v>
                </c:pt>
                <c:pt idx="1454">
                  <c:v>2.4550687246228664E-2</c:v>
                </c:pt>
                <c:pt idx="1455">
                  <c:v>2.4431778029914156E-2</c:v>
                </c:pt>
                <c:pt idx="1456">
                  <c:v>2.4115320796518708E-2</c:v>
                </c:pt>
                <c:pt idx="1457">
                  <c:v>2.4057437216206384E-2</c:v>
                </c:pt>
                <c:pt idx="1458">
                  <c:v>2.3798885553204682E-2</c:v>
                </c:pt>
                <c:pt idx="1459">
                  <c:v>2.3793776327486686E-2</c:v>
                </c:pt>
                <c:pt idx="1460">
                  <c:v>2.3596413137461695E-2</c:v>
                </c:pt>
                <c:pt idx="1461">
                  <c:v>2.3224488791764052E-2</c:v>
                </c:pt>
                <c:pt idx="1462">
                  <c:v>2.2537591388061447E-2</c:v>
                </c:pt>
                <c:pt idx="1463">
                  <c:v>2.2526288677828219E-2</c:v>
                </c:pt>
                <c:pt idx="1464">
                  <c:v>2.1364433888338794E-2</c:v>
                </c:pt>
                <c:pt idx="1465">
                  <c:v>1.9741825026491945E-2</c:v>
                </c:pt>
                <c:pt idx="1466">
                  <c:v>1.6694662630202254E-2</c:v>
                </c:pt>
                <c:pt idx="1467">
                  <c:v>1.6547274339164742E-2</c:v>
                </c:pt>
                <c:pt idx="1468">
                  <c:v>1.644498306380951E-2</c:v>
                </c:pt>
                <c:pt idx="1469">
                  <c:v>1.642009956196688E-2</c:v>
                </c:pt>
                <c:pt idx="1470">
                  <c:v>1.0076411722534909E-2</c:v>
                </c:pt>
                <c:pt idx="1471">
                  <c:v>1.007202491442412E-2</c:v>
                </c:pt>
                <c:pt idx="1472">
                  <c:v>0.89213420169709201</c:v>
                </c:pt>
                <c:pt idx="1473">
                  <c:v>0.62676692047465699</c:v>
                </c:pt>
                <c:pt idx="1474">
                  <c:v>0.5015275539655808</c:v>
                </c:pt>
                <c:pt idx="1475">
                  <c:v>0.37241019935648156</c:v>
                </c:pt>
                <c:pt idx="1476">
                  <c:v>0.2957951916864438</c:v>
                </c:pt>
                <c:pt idx="1477">
                  <c:v>0.28901331733023339</c:v>
                </c:pt>
                <c:pt idx="1478">
                  <c:v>0.23667390382320447</c:v>
                </c:pt>
                <c:pt idx="1479">
                  <c:v>0.23148428806161606</c:v>
                </c:pt>
                <c:pt idx="1480">
                  <c:v>0.18495252731767975</c:v>
                </c:pt>
                <c:pt idx="1481">
                  <c:v>0.10066047374155419</c:v>
                </c:pt>
                <c:pt idx="1482">
                  <c:v>8.5386336649486499E-2</c:v>
                </c:pt>
                <c:pt idx="1483">
                  <c:v>8.4100787533369775E-2</c:v>
                </c:pt>
                <c:pt idx="1484">
                  <c:v>7.5509926018902551E-2</c:v>
                </c:pt>
                <c:pt idx="1485">
                  <c:v>6.4001219729325279E-2</c:v>
                </c:pt>
                <c:pt idx="1486">
                  <c:v>6.1772822135656325E-2</c:v>
                </c:pt>
                <c:pt idx="1487">
                  <c:v>6.0675111857675101E-2</c:v>
                </c:pt>
                <c:pt idx="1488">
                  <c:v>6.0664719698385466E-2</c:v>
                </c:pt>
                <c:pt idx="1489">
                  <c:v>5.6784094407943596E-2</c:v>
                </c:pt>
                <c:pt idx="1490">
                  <c:v>5.1519434858898067E-2</c:v>
                </c:pt>
                <c:pt idx="1491">
                  <c:v>4.1773428274613909E-2</c:v>
                </c:pt>
                <c:pt idx="1492">
                  <c:v>4.0935793517575259E-2</c:v>
                </c:pt>
                <c:pt idx="1493">
                  <c:v>3.3648370183487535E-2</c:v>
                </c:pt>
                <c:pt idx="1494">
                  <c:v>2.8968470146666335E-2</c:v>
                </c:pt>
                <c:pt idx="1495">
                  <c:v>2.8295612605016694E-2</c:v>
                </c:pt>
                <c:pt idx="1496">
                  <c:v>2.8279209181891678E-2</c:v>
                </c:pt>
                <c:pt idx="1497">
                  <c:v>2.6791832208626052E-2</c:v>
                </c:pt>
                <c:pt idx="1498">
                  <c:v>2.4906412276491013E-2</c:v>
                </c:pt>
                <c:pt idx="1499">
                  <c:v>2.490478480811207E-2</c:v>
                </c:pt>
                <c:pt idx="1500">
                  <c:v>2.4464079779734794E-2</c:v>
                </c:pt>
                <c:pt idx="1501">
                  <c:v>2.445608434894507E-2</c:v>
                </c:pt>
                <c:pt idx="1502">
                  <c:v>2.4231072366228852E-2</c:v>
                </c:pt>
                <c:pt idx="1503">
                  <c:v>2.3771610113608149E-2</c:v>
                </c:pt>
                <c:pt idx="1504">
                  <c:v>2.375606333732494E-2</c:v>
                </c:pt>
                <c:pt idx="1505">
                  <c:v>2.3193358814864114E-2</c:v>
                </c:pt>
                <c:pt idx="1506">
                  <c:v>2.3163434484043861E-2</c:v>
                </c:pt>
                <c:pt idx="1507">
                  <c:v>2.2629306159972076E-2</c:v>
                </c:pt>
                <c:pt idx="1508">
                  <c:v>2.2565660233444224E-2</c:v>
                </c:pt>
                <c:pt idx="1509">
                  <c:v>2.0530389483827346E-2</c:v>
                </c:pt>
                <c:pt idx="1510">
                  <c:v>2.0355939758791981E-2</c:v>
                </c:pt>
                <c:pt idx="1511">
                  <c:v>1.7769615042522714E-2</c:v>
                </c:pt>
                <c:pt idx="1512">
                  <c:v>1.7522184449655961E-2</c:v>
                </c:pt>
                <c:pt idx="1513">
                  <c:v>1.6356467599341402E-2</c:v>
                </c:pt>
                <c:pt idx="1514">
                  <c:v>1.0382243524561192E-2</c:v>
                </c:pt>
                <c:pt idx="1515">
                  <c:v>1.0030910876560254E-2</c:v>
                </c:pt>
                <c:pt idx="1516">
                  <c:v>0.64464817005745956</c:v>
                </c:pt>
                <c:pt idx="1517">
                  <c:v>0.60301995856876311</c:v>
                </c:pt>
                <c:pt idx="1518">
                  <c:v>0.56624421185873308</c:v>
                </c:pt>
                <c:pt idx="1519">
                  <c:v>0.45277950396655731</c:v>
                </c:pt>
                <c:pt idx="1520">
                  <c:v>0.37472907701977493</c:v>
                </c:pt>
                <c:pt idx="1521">
                  <c:v>0.32009131451525519</c:v>
                </c:pt>
                <c:pt idx="1522">
                  <c:v>0.3000870189663794</c:v>
                </c:pt>
                <c:pt idx="1523">
                  <c:v>0.21232226506610913</c:v>
                </c:pt>
                <c:pt idx="1524">
                  <c:v>0.14911094085143789</c:v>
                </c:pt>
                <c:pt idx="1525">
                  <c:v>0.14537836241716473</c:v>
                </c:pt>
                <c:pt idx="1526">
                  <c:v>0.11206523284922702</c:v>
                </c:pt>
                <c:pt idx="1527">
                  <c:v>6.9426358003735852E-2</c:v>
                </c:pt>
                <c:pt idx="1528">
                  <c:v>6.8714080955541712E-2</c:v>
                </c:pt>
                <c:pt idx="1529">
                  <c:v>6.6672472319970769E-2</c:v>
                </c:pt>
                <c:pt idx="1530">
                  <c:v>6.4537895387767399E-2</c:v>
                </c:pt>
                <c:pt idx="1531">
                  <c:v>5.6616292087184585E-2</c:v>
                </c:pt>
                <c:pt idx="1532">
                  <c:v>4.9186133928333937E-2</c:v>
                </c:pt>
                <c:pt idx="1533">
                  <c:v>4.6378386927997561E-2</c:v>
                </c:pt>
                <c:pt idx="1534">
                  <c:v>4.5711411650117793E-2</c:v>
                </c:pt>
                <c:pt idx="1535">
                  <c:v>4.1530466589385646E-2</c:v>
                </c:pt>
                <c:pt idx="1536">
                  <c:v>3.8803252201788194E-2</c:v>
                </c:pt>
                <c:pt idx="1537">
                  <c:v>3.7669180405867933E-2</c:v>
                </c:pt>
                <c:pt idx="1538">
                  <c:v>2.7352627186073994E-2</c:v>
                </c:pt>
                <c:pt idx="1539">
                  <c:v>2.715634262529476E-2</c:v>
                </c:pt>
                <c:pt idx="1540">
                  <c:v>2.6153994127083184E-2</c:v>
                </c:pt>
                <c:pt idx="1541">
                  <c:v>2.6150580202830259E-2</c:v>
                </c:pt>
                <c:pt idx="1542">
                  <c:v>2.6030328861340667E-2</c:v>
                </c:pt>
                <c:pt idx="1543">
                  <c:v>2.4489292879699781E-2</c:v>
                </c:pt>
                <c:pt idx="1544">
                  <c:v>2.3203830804407827E-2</c:v>
                </c:pt>
                <c:pt idx="1545">
                  <c:v>2.3046368202958824E-2</c:v>
                </c:pt>
                <c:pt idx="1546">
                  <c:v>2.2946981673797433E-2</c:v>
                </c:pt>
                <c:pt idx="1547">
                  <c:v>2.2933461433779601E-2</c:v>
                </c:pt>
                <c:pt idx="1548">
                  <c:v>2.2589282376380863E-2</c:v>
                </c:pt>
                <c:pt idx="1549">
                  <c:v>2.2514675498714925E-2</c:v>
                </c:pt>
                <c:pt idx="1550">
                  <c:v>2.2185898599932953E-2</c:v>
                </c:pt>
                <c:pt idx="1551">
                  <c:v>2.0432962603478346E-2</c:v>
                </c:pt>
                <c:pt idx="1552">
                  <c:v>1.9909678011193001E-2</c:v>
                </c:pt>
                <c:pt idx="1553">
                  <c:v>1.9673040479955616E-2</c:v>
                </c:pt>
                <c:pt idx="1554">
                  <c:v>1.89712438411445E-2</c:v>
                </c:pt>
                <c:pt idx="1555">
                  <c:v>1.7897059519277482E-2</c:v>
                </c:pt>
                <c:pt idx="1556">
                  <c:v>1.7340281449138795E-2</c:v>
                </c:pt>
                <c:pt idx="1557">
                  <c:v>1.7327723445353375E-2</c:v>
                </c:pt>
                <c:pt idx="1558">
                  <c:v>1.6800124025170102E-2</c:v>
                </c:pt>
                <c:pt idx="1559">
                  <c:v>1.4160127126082472E-2</c:v>
                </c:pt>
                <c:pt idx="1560">
                  <c:v>1.4149839058045068E-2</c:v>
                </c:pt>
                <c:pt idx="1561">
                  <c:v>1.253422044301278E-2</c:v>
                </c:pt>
                <c:pt idx="1562">
                  <c:v>1.2512670455421275E-2</c:v>
                </c:pt>
                <c:pt idx="1563">
                  <c:v>0.82664507131186105</c:v>
                </c:pt>
                <c:pt idx="1564">
                  <c:v>0.81445143788127106</c:v>
                </c:pt>
                <c:pt idx="1565">
                  <c:v>0.43558277549994612</c:v>
                </c:pt>
                <c:pt idx="1566">
                  <c:v>0.36451711468339859</c:v>
                </c:pt>
                <c:pt idx="1567">
                  <c:v>0.29300487978057699</c:v>
                </c:pt>
                <c:pt idx="1568">
                  <c:v>0.26160812397850175</c:v>
                </c:pt>
                <c:pt idx="1569">
                  <c:v>0.2549482661592315</c:v>
                </c:pt>
                <c:pt idx="1570">
                  <c:v>0.16563997013006362</c:v>
                </c:pt>
                <c:pt idx="1571">
                  <c:v>0.14905964973580579</c:v>
                </c:pt>
                <c:pt idx="1572">
                  <c:v>0.14703281030033749</c:v>
                </c:pt>
                <c:pt idx="1573">
                  <c:v>0.12015329888806055</c:v>
                </c:pt>
                <c:pt idx="1574">
                  <c:v>0.10523904733055378</c:v>
                </c:pt>
                <c:pt idx="1575">
                  <c:v>8.4360944091424125E-2</c:v>
                </c:pt>
                <c:pt idx="1576">
                  <c:v>6.5774429181768956E-2</c:v>
                </c:pt>
                <c:pt idx="1577">
                  <c:v>6.2500726737326498E-2</c:v>
                </c:pt>
                <c:pt idx="1578">
                  <c:v>5.3592871612929895E-2</c:v>
                </c:pt>
                <c:pt idx="1579">
                  <c:v>5.2968762584997477E-2</c:v>
                </c:pt>
                <c:pt idx="1580">
                  <c:v>4.6615462967516924E-2</c:v>
                </c:pt>
                <c:pt idx="1581">
                  <c:v>4.6039101347328831E-2</c:v>
                </c:pt>
                <c:pt idx="1582">
                  <c:v>4.5476567552810418E-2</c:v>
                </c:pt>
                <c:pt idx="1583">
                  <c:v>4.4781925345150519E-2</c:v>
                </c:pt>
                <c:pt idx="1584">
                  <c:v>3.8849476015838061E-2</c:v>
                </c:pt>
                <c:pt idx="1585">
                  <c:v>3.5309252322964474E-2</c:v>
                </c:pt>
                <c:pt idx="1586">
                  <c:v>2.5753899863716026E-2</c:v>
                </c:pt>
                <c:pt idx="1587">
                  <c:v>2.3029613482122738E-2</c:v>
                </c:pt>
                <c:pt idx="1588">
                  <c:v>2.2783999772766208E-2</c:v>
                </c:pt>
                <c:pt idx="1589">
                  <c:v>2.2328701106082989E-2</c:v>
                </c:pt>
                <c:pt idx="1590">
                  <c:v>2.1722030907040848E-2</c:v>
                </c:pt>
                <c:pt idx="1591">
                  <c:v>2.0450490572836127E-2</c:v>
                </c:pt>
                <c:pt idx="1592">
                  <c:v>2.0371227085929495E-2</c:v>
                </c:pt>
                <c:pt idx="1593">
                  <c:v>2.0280437150075655E-2</c:v>
                </c:pt>
                <c:pt idx="1594">
                  <c:v>1.9809113692275535E-2</c:v>
                </c:pt>
                <c:pt idx="1595">
                  <c:v>1.7421438786438811E-2</c:v>
                </c:pt>
                <c:pt idx="1596">
                  <c:v>1.4193751563860208E-2</c:v>
                </c:pt>
                <c:pt idx="1597">
                  <c:v>1.4156273036193079E-2</c:v>
                </c:pt>
                <c:pt idx="1598">
                  <c:v>1.3838489979421727E-2</c:v>
                </c:pt>
                <c:pt idx="1599">
                  <c:v>1.2715491282341508E-2</c:v>
                </c:pt>
                <c:pt idx="1600">
                  <c:v>0.85200729484950388</c:v>
                </c:pt>
                <c:pt idx="1601">
                  <c:v>0.76276196083908521</c:v>
                </c:pt>
                <c:pt idx="1602">
                  <c:v>0.61538000195362963</c:v>
                </c:pt>
                <c:pt idx="1603">
                  <c:v>0.31439151674119192</c:v>
                </c:pt>
                <c:pt idx="1604">
                  <c:v>0.2072492112960683</c:v>
                </c:pt>
                <c:pt idx="1605">
                  <c:v>0.19073234528706243</c:v>
                </c:pt>
                <c:pt idx="1606">
                  <c:v>0.188271641248244</c:v>
                </c:pt>
                <c:pt idx="1607">
                  <c:v>0.17985726718209266</c:v>
                </c:pt>
                <c:pt idx="1608">
                  <c:v>0.16856144908369544</c:v>
                </c:pt>
                <c:pt idx="1609">
                  <c:v>0.12603526686843519</c:v>
                </c:pt>
                <c:pt idx="1610">
                  <c:v>9.8865811767926456E-2</c:v>
                </c:pt>
                <c:pt idx="1611">
                  <c:v>9.317573270181298E-2</c:v>
                </c:pt>
                <c:pt idx="1612">
                  <c:v>8.5723320235785994E-2</c:v>
                </c:pt>
                <c:pt idx="1613">
                  <c:v>8.3336856102161946E-2</c:v>
                </c:pt>
                <c:pt idx="1614">
                  <c:v>7.3267322090885142E-2</c:v>
                </c:pt>
                <c:pt idx="1615">
                  <c:v>5.0374927915426838E-2</c:v>
                </c:pt>
                <c:pt idx="1616">
                  <c:v>4.9162280025547345E-2</c:v>
                </c:pt>
                <c:pt idx="1617">
                  <c:v>4.6885639530623718E-2</c:v>
                </c:pt>
                <c:pt idx="1618">
                  <c:v>3.5918049293878297E-2</c:v>
                </c:pt>
                <c:pt idx="1619">
                  <c:v>3.3995866632456961E-2</c:v>
                </c:pt>
                <c:pt idx="1620">
                  <c:v>2.9987656430934016E-2</c:v>
                </c:pt>
                <c:pt idx="1621">
                  <c:v>2.8966457469823848E-2</c:v>
                </c:pt>
                <c:pt idx="1622">
                  <c:v>2.8752000045110335E-2</c:v>
                </c:pt>
                <c:pt idx="1623">
                  <c:v>2.8748251420198712E-2</c:v>
                </c:pt>
                <c:pt idx="1624">
                  <c:v>2.7861900762346698E-2</c:v>
                </c:pt>
                <c:pt idx="1625">
                  <c:v>2.7812854923542005E-2</c:v>
                </c:pt>
                <c:pt idx="1626">
                  <c:v>2.7780204300771036E-2</c:v>
                </c:pt>
                <c:pt idx="1627">
                  <c:v>2.7501202521067455E-2</c:v>
                </c:pt>
                <c:pt idx="1628">
                  <c:v>2.5552916604504206E-2</c:v>
                </c:pt>
                <c:pt idx="1629">
                  <c:v>2.5010795708283365E-2</c:v>
                </c:pt>
                <c:pt idx="1630">
                  <c:v>2.3353444081472073E-2</c:v>
                </c:pt>
                <c:pt idx="1631">
                  <c:v>2.1272396348419959E-2</c:v>
                </c:pt>
                <c:pt idx="1632">
                  <c:v>2.0829767179097115E-2</c:v>
                </c:pt>
                <c:pt idx="1633">
                  <c:v>2.0828398190225843E-2</c:v>
                </c:pt>
                <c:pt idx="1634">
                  <c:v>1.7474078491814822E-2</c:v>
                </c:pt>
                <c:pt idx="1635">
                  <c:v>1.6475277086832149E-2</c:v>
                </c:pt>
                <c:pt idx="1636">
                  <c:v>1.6369025690961658E-2</c:v>
                </c:pt>
                <c:pt idx="1637">
                  <c:v>1.6365783748859223E-2</c:v>
                </c:pt>
                <c:pt idx="1638">
                  <c:v>1.5120715531519226E-2</c:v>
                </c:pt>
                <c:pt idx="1639">
                  <c:v>1.3649471334584254E-2</c:v>
                </c:pt>
                <c:pt idx="1640">
                  <c:v>6.3387460643137541E-3</c:v>
                </c:pt>
                <c:pt idx="1641">
                  <c:v>6.23516985661462E-3</c:v>
                </c:pt>
                <c:pt idx="1642">
                  <c:v>6.0984928430498665E-4</c:v>
                </c:pt>
                <c:pt idx="1643">
                  <c:v>6.0752186744579485E-4</c:v>
                </c:pt>
                <c:pt idx="1644">
                  <c:v>0.67535820948746161</c:v>
                </c:pt>
                <c:pt idx="1645">
                  <c:v>0.59531694357954956</c:v>
                </c:pt>
                <c:pt idx="1646">
                  <c:v>0.50334705704479699</c:v>
                </c:pt>
                <c:pt idx="1647">
                  <c:v>0.41987341979143017</c:v>
                </c:pt>
                <c:pt idx="1648">
                  <c:v>0.40336911519782875</c:v>
                </c:pt>
                <c:pt idx="1649">
                  <c:v>0.28995685249272574</c:v>
                </c:pt>
                <c:pt idx="1650">
                  <c:v>0.20643123799934107</c:v>
                </c:pt>
                <c:pt idx="1651">
                  <c:v>0.19710789512975985</c:v>
                </c:pt>
                <c:pt idx="1652">
                  <c:v>0.174078786088538</c:v>
                </c:pt>
                <c:pt idx="1653">
                  <c:v>0.12696210554000634</c:v>
                </c:pt>
                <c:pt idx="1654">
                  <c:v>9.0069473820663853E-2</c:v>
                </c:pt>
                <c:pt idx="1655">
                  <c:v>7.5027015427563848E-2</c:v>
                </c:pt>
                <c:pt idx="1656">
                  <c:v>6.3368412806403956E-2</c:v>
                </c:pt>
                <c:pt idx="1657">
                  <c:v>6.1080792571876673E-2</c:v>
                </c:pt>
                <c:pt idx="1658">
                  <c:v>5.8279510508361498E-2</c:v>
                </c:pt>
                <c:pt idx="1659">
                  <c:v>5.009594931979814E-2</c:v>
                </c:pt>
                <c:pt idx="1660">
                  <c:v>4.5661871143917225E-2</c:v>
                </c:pt>
                <c:pt idx="1661">
                  <c:v>4.5540747947598166E-2</c:v>
                </c:pt>
                <c:pt idx="1662">
                  <c:v>4.4885331544918403E-2</c:v>
                </c:pt>
                <c:pt idx="1663">
                  <c:v>4.4717735635727909E-2</c:v>
                </c:pt>
                <c:pt idx="1664">
                  <c:v>4.4138732935792235E-2</c:v>
                </c:pt>
                <c:pt idx="1665">
                  <c:v>3.5977630991102447E-2</c:v>
                </c:pt>
                <c:pt idx="1666">
                  <c:v>3.5676704783224926E-2</c:v>
                </c:pt>
                <c:pt idx="1667">
                  <c:v>3.2093021589830954E-2</c:v>
                </c:pt>
                <c:pt idx="1668">
                  <c:v>3.1205806490202711E-2</c:v>
                </c:pt>
                <c:pt idx="1669">
                  <c:v>3.0777147753247348E-2</c:v>
                </c:pt>
                <c:pt idx="1670">
                  <c:v>2.9477206625586342E-2</c:v>
                </c:pt>
                <c:pt idx="1671">
                  <c:v>2.8755413513023156E-2</c:v>
                </c:pt>
                <c:pt idx="1672">
                  <c:v>2.8731092469419788E-2</c:v>
                </c:pt>
                <c:pt idx="1673">
                  <c:v>2.8496414816740402E-2</c:v>
                </c:pt>
                <c:pt idx="1674">
                  <c:v>2.7778081565749471E-2</c:v>
                </c:pt>
                <c:pt idx="1675">
                  <c:v>2.7769033872715704E-2</c:v>
                </c:pt>
                <c:pt idx="1676">
                  <c:v>2.3548043657378042E-2</c:v>
                </c:pt>
                <c:pt idx="1677">
                  <c:v>2.3328690153264813E-2</c:v>
                </c:pt>
                <c:pt idx="1678">
                  <c:v>2.0885643788670041E-2</c:v>
                </c:pt>
                <c:pt idx="1679">
                  <c:v>2.0871944097952837E-2</c:v>
                </c:pt>
                <c:pt idx="1680">
                  <c:v>2.0817233228313452E-2</c:v>
                </c:pt>
                <c:pt idx="1681">
                  <c:v>2.0448338901809339E-2</c:v>
                </c:pt>
                <c:pt idx="1682">
                  <c:v>1.7677988983537361E-2</c:v>
                </c:pt>
                <c:pt idx="1683">
                  <c:v>1.691605084210145E-2</c:v>
                </c:pt>
                <c:pt idx="1684">
                  <c:v>1.6502080607536506E-2</c:v>
                </c:pt>
                <c:pt idx="1685">
                  <c:v>1.6455377631649303E-2</c:v>
                </c:pt>
                <c:pt idx="1686">
                  <c:v>1.6359125832938831E-2</c:v>
                </c:pt>
                <c:pt idx="1687">
                  <c:v>1.6355891054045564E-2</c:v>
                </c:pt>
                <c:pt idx="1688">
                  <c:v>1.6355891054045564E-2</c:v>
                </c:pt>
                <c:pt idx="1689">
                  <c:v>1.3605111765219958E-2</c:v>
                </c:pt>
                <c:pt idx="1690">
                  <c:v>1.360151489135693E-2</c:v>
                </c:pt>
                <c:pt idx="1691">
                  <c:v>6.4552031568831554E-3</c:v>
                </c:pt>
                <c:pt idx="1692">
                  <c:v>6.2359232330925392E-3</c:v>
                </c:pt>
                <c:pt idx="1693">
                  <c:v>6.2301118456610056E-3</c:v>
                </c:pt>
                <c:pt idx="1694">
                  <c:v>6.077987260137978E-4</c:v>
                </c:pt>
                <c:pt idx="1695">
                  <c:v>6.073104431306175E-4</c:v>
                </c:pt>
                <c:pt idx="1696">
                  <c:v>6.0726977059049453E-4</c:v>
                </c:pt>
                <c:pt idx="1697">
                  <c:v>0.89082404659342129</c:v>
                </c:pt>
                <c:pt idx="1698">
                  <c:v>0.48035499616151384</c:v>
                </c:pt>
                <c:pt idx="1699">
                  <c:v>0.42354881157874075</c:v>
                </c:pt>
                <c:pt idx="1700">
                  <c:v>0.32699073623209957</c:v>
                </c:pt>
                <c:pt idx="1701">
                  <c:v>0.32310926061889672</c:v>
                </c:pt>
                <c:pt idx="1702">
                  <c:v>0.32053577601333999</c:v>
                </c:pt>
                <c:pt idx="1703">
                  <c:v>0.30284431922201416</c:v>
                </c:pt>
                <c:pt idx="1704">
                  <c:v>0.29072816335930385</c:v>
                </c:pt>
                <c:pt idx="1705">
                  <c:v>0.26696667814821357</c:v>
                </c:pt>
                <c:pt idx="1706">
                  <c:v>0.12879924823236064</c:v>
                </c:pt>
                <c:pt idx="1707">
                  <c:v>0.1073339225604856</c:v>
                </c:pt>
                <c:pt idx="1708">
                  <c:v>0.10268254427430028</c:v>
                </c:pt>
                <c:pt idx="1709">
                  <c:v>9.0855469568295918E-2</c:v>
                </c:pt>
                <c:pt idx="1710">
                  <c:v>8.8857743048377513E-2</c:v>
                </c:pt>
                <c:pt idx="1711">
                  <c:v>6.9244148748069528E-2</c:v>
                </c:pt>
                <c:pt idx="1712">
                  <c:v>6.7215496276480796E-2</c:v>
                </c:pt>
                <c:pt idx="1713">
                  <c:v>4.8179061639848766E-2</c:v>
                </c:pt>
                <c:pt idx="1714">
                  <c:v>4.3363879684480633E-2</c:v>
                </c:pt>
                <c:pt idx="1715">
                  <c:v>3.652282810927969E-2</c:v>
                </c:pt>
                <c:pt idx="1716">
                  <c:v>3.5556533685195776E-2</c:v>
                </c:pt>
                <c:pt idx="1717">
                  <c:v>3.4738926435701624E-2</c:v>
                </c:pt>
                <c:pt idx="1718">
                  <c:v>3.3797012852611538E-2</c:v>
                </c:pt>
                <c:pt idx="1719">
                  <c:v>3.1162884290365969E-2</c:v>
                </c:pt>
                <c:pt idx="1720">
                  <c:v>2.8137733371832153E-2</c:v>
                </c:pt>
                <c:pt idx="1721">
                  <c:v>2.7685584873559582E-2</c:v>
                </c:pt>
                <c:pt idx="1722">
                  <c:v>2.6491402789122463E-2</c:v>
                </c:pt>
                <c:pt idx="1723">
                  <c:v>2.5876824381914808E-2</c:v>
                </c:pt>
                <c:pt idx="1724">
                  <c:v>2.5063719673023295E-2</c:v>
                </c:pt>
                <c:pt idx="1725">
                  <c:v>2.4993399747188536E-2</c:v>
                </c:pt>
                <c:pt idx="1726">
                  <c:v>2.4426290840720118E-2</c:v>
                </c:pt>
                <c:pt idx="1727">
                  <c:v>2.4360793842006814E-2</c:v>
                </c:pt>
                <c:pt idx="1728">
                  <c:v>2.3814192599645206E-2</c:v>
                </c:pt>
                <c:pt idx="1729">
                  <c:v>2.3734866824164102E-2</c:v>
                </c:pt>
                <c:pt idx="1730">
                  <c:v>2.3494908760624211E-2</c:v>
                </c:pt>
                <c:pt idx="1731">
                  <c:v>2.312306534477394E-2</c:v>
                </c:pt>
                <c:pt idx="1732">
                  <c:v>2.3121551595817073E-2</c:v>
                </c:pt>
                <c:pt idx="1733">
                  <c:v>2.2417374068272003E-2</c:v>
                </c:pt>
                <c:pt idx="1734">
                  <c:v>1.9370042904985958E-2</c:v>
                </c:pt>
                <c:pt idx="1735">
                  <c:v>1.9322999099987213E-2</c:v>
                </c:pt>
                <c:pt idx="1736">
                  <c:v>1.8387442245198851E-2</c:v>
                </c:pt>
                <c:pt idx="1737">
                  <c:v>1.6351460281155469E-2</c:v>
                </c:pt>
                <c:pt idx="1738">
                  <c:v>1.6332069374405025E-2</c:v>
                </c:pt>
                <c:pt idx="1739">
                  <c:v>1.0098587349786206E-2</c:v>
                </c:pt>
                <c:pt idx="1740">
                  <c:v>1.0066480918423205E-2</c:v>
                </c:pt>
                <c:pt idx="1741">
                  <c:v>1.00291510981692E-2</c:v>
                </c:pt>
                <c:pt idx="1742">
                  <c:v>1.0014523331036751E-2</c:v>
                </c:pt>
                <c:pt idx="1743">
                  <c:v>0.78271392448448784</c:v>
                </c:pt>
                <c:pt idx="1744">
                  <c:v>0.72208580211983431</c:v>
                </c:pt>
                <c:pt idx="1745">
                  <c:v>0.55290599183532152</c:v>
                </c:pt>
                <c:pt idx="1746">
                  <c:v>0.53984117412222854</c:v>
                </c:pt>
                <c:pt idx="1747">
                  <c:v>0.51578237278710704</c:v>
                </c:pt>
                <c:pt idx="1748">
                  <c:v>0.4630477641454076</c:v>
                </c:pt>
                <c:pt idx="1749">
                  <c:v>0.18013084382007205</c:v>
                </c:pt>
                <c:pt idx="1750">
                  <c:v>0.17612515182678121</c:v>
                </c:pt>
                <c:pt idx="1751">
                  <c:v>0.13369899280704789</c:v>
                </c:pt>
                <c:pt idx="1752">
                  <c:v>0.12934716183289841</c:v>
                </c:pt>
                <c:pt idx="1753">
                  <c:v>8.6630436713871911E-2</c:v>
                </c:pt>
                <c:pt idx="1754">
                  <c:v>7.8046498472858633E-2</c:v>
                </c:pt>
                <c:pt idx="1755">
                  <c:v>7.803877684309371E-2</c:v>
                </c:pt>
                <c:pt idx="1756">
                  <c:v>6.3228016609750554E-2</c:v>
                </c:pt>
                <c:pt idx="1757">
                  <c:v>6.3087397850883173E-2</c:v>
                </c:pt>
                <c:pt idx="1758">
                  <c:v>5.1508418376474699E-2</c:v>
                </c:pt>
                <c:pt idx="1759">
                  <c:v>4.8253351378500002E-2</c:v>
                </c:pt>
                <c:pt idx="1760">
                  <c:v>3.9681338123868454E-2</c:v>
                </c:pt>
                <c:pt idx="1761">
                  <c:v>3.8615202154445201E-2</c:v>
                </c:pt>
                <c:pt idx="1762">
                  <c:v>3.6309516862335876E-2</c:v>
                </c:pt>
                <c:pt idx="1763">
                  <c:v>3.6097578241353616E-2</c:v>
                </c:pt>
                <c:pt idx="1764">
                  <c:v>3.5417682807472026E-2</c:v>
                </c:pt>
                <c:pt idx="1765">
                  <c:v>3.1806719099651562E-2</c:v>
                </c:pt>
                <c:pt idx="1766">
                  <c:v>3.0213604473706437E-2</c:v>
                </c:pt>
                <c:pt idx="1767">
                  <c:v>2.9685679705231539E-2</c:v>
                </c:pt>
                <c:pt idx="1768">
                  <c:v>2.7168580540120921E-2</c:v>
                </c:pt>
                <c:pt idx="1769">
                  <c:v>2.7108902893120377E-2</c:v>
                </c:pt>
                <c:pt idx="1770">
                  <c:v>2.5417047934288239E-2</c:v>
                </c:pt>
                <c:pt idx="1771">
                  <c:v>2.5075684618704554E-2</c:v>
                </c:pt>
                <c:pt idx="1772">
                  <c:v>2.4779275173577992E-2</c:v>
                </c:pt>
                <c:pt idx="1773">
                  <c:v>2.4702066218661407E-2</c:v>
                </c:pt>
                <c:pt idx="1774">
                  <c:v>2.4664617027675469E-2</c:v>
                </c:pt>
                <c:pt idx="1775">
                  <c:v>2.4654778117248314E-2</c:v>
                </c:pt>
                <c:pt idx="1776">
                  <c:v>2.4437462848523203E-2</c:v>
                </c:pt>
                <c:pt idx="1777">
                  <c:v>2.3836687669481455E-2</c:v>
                </c:pt>
                <c:pt idx="1778">
                  <c:v>2.3701911610273307E-2</c:v>
                </c:pt>
                <c:pt idx="1779">
                  <c:v>2.2740862120719005E-2</c:v>
                </c:pt>
                <c:pt idx="1780">
                  <c:v>2.2052238338351418E-2</c:v>
                </c:pt>
                <c:pt idx="1781">
                  <c:v>2.2022181233487374E-2</c:v>
                </c:pt>
                <c:pt idx="1782">
                  <c:v>2.1515151977825133E-2</c:v>
                </c:pt>
                <c:pt idx="1783">
                  <c:v>2.1375568652594625E-2</c:v>
                </c:pt>
                <c:pt idx="1784">
                  <c:v>2.1264763390034271E-2</c:v>
                </c:pt>
                <c:pt idx="1785">
                  <c:v>1.0429259416832802E-2</c:v>
                </c:pt>
                <c:pt idx="1786">
                  <c:v>1.0346545843839565E-2</c:v>
                </c:pt>
                <c:pt idx="1787">
                  <c:v>4.1727358545391204E-3</c:v>
                </c:pt>
                <c:pt idx="1788">
                  <c:v>4.0762365427278397E-3</c:v>
                </c:pt>
                <c:pt idx="1789">
                  <c:v>0.86613212850764754</c:v>
                </c:pt>
                <c:pt idx="1790">
                  <c:v>0.6309549840724179</c:v>
                </c:pt>
                <c:pt idx="1791">
                  <c:v>0.45986540399353432</c:v>
                </c:pt>
                <c:pt idx="1792">
                  <c:v>0.36435819457711782</c:v>
                </c:pt>
                <c:pt idx="1793">
                  <c:v>0.31209797372034032</c:v>
                </c:pt>
                <c:pt idx="1794">
                  <c:v>0.28101829342999224</c:v>
                </c:pt>
                <c:pt idx="1795">
                  <c:v>0.20260703516750694</c:v>
                </c:pt>
                <c:pt idx="1796">
                  <c:v>0.19496321246104123</c:v>
                </c:pt>
                <c:pt idx="1797">
                  <c:v>0.13155770184359381</c:v>
                </c:pt>
                <c:pt idx="1798">
                  <c:v>0.12319323431168182</c:v>
                </c:pt>
                <c:pt idx="1799">
                  <c:v>0.11956755541332896</c:v>
                </c:pt>
                <c:pt idx="1800">
                  <c:v>0.10465961235192114</c:v>
                </c:pt>
                <c:pt idx="1801">
                  <c:v>7.7039315664119964E-2</c:v>
                </c:pt>
                <c:pt idx="1802">
                  <c:v>6.5480674735988481E-2</c:v>
                </c:pt>
                <c:pt idx="1803">
                  <c:v>5.4976332924402398E-2</c:v>
                </c:pt>
                <c:pt idx="1804">
                  <c:v>4.8877510799626989E-2</c:v>
                </c:pt>
                <c:pt idx="1805">
                  <c:v>4.7463345513971696E-2</c:v>
                </c:pt>
                <c:pt idx="1806">
                  <c:v>4.3533572582340543E-2</c:v>
                </c:pt>
                <c:pt idx="1807">
                  <c:v>4.2364870892379655E-2</c:v>
                </c:pt>
                <c:pt idx="1808">
                  <c:v>3.2114096443936889E-2</c:v>
                </c:pt>
                <c:pt idx="1809">
                  <c:v>3.1795624545760771E-2</c:v>
                </c:pt>
                <c:pt idx="1810">
                  <c:v>3.169215659233604E-2</c:v>
                </c:pt>
                <c:pt idx="1811">
                  <c:v>3.0979680713644805E-2</c:v>
                </c:pt>
                <c:pt idx="1812">
                  <c:v>3.0813319586667592E-2</c:v>
                </c:pt>
                <c:pt idx="1813">
                  <c:v>2.9854806770959752E-2</c:v>
                </c:pt>
                <c:pt idx="1814">
                  <c:v>2.8927197745367911E-2</c:v>
                </c:pt>
                <c:pt idx="1815">
                  <c:v>2.8713254077370305E-2</c:v>
                </c:pt>
                <c:pt idx="1816">
                  <c:v>2.7885967679246809E-2</c:v>
                </c:pt>
                <c:pt idx="1817">
                  <c:v>2.7748160600174338E-2</c:v>
                </c:pt>
                <c:pt idx="1818">
                  <c:v>2.7744543046543009E-2</c:v>
                </c:pt>
                <c:pt idx="1819">
                  <c:v>2.7622232406178428E-2</c:v>
                </c:pt>
                <c:pt idx="1820">
                  <c:v>2.3918622102576486E-2</c:v>
                </c:pt>
                <c:pt idx="1821">
                  <c:v>2.3441193863886968E-2</c:v>
                </c:pt>
                <c:pt idx="1822">
                  <c:v>2.3304976319101417E-2</c:v>
                </c:pt>
                <c:pt idx="1823">
                  <c:v>2.3292769961308652E-2</c:v>
                </c:pt>
                <c:pt idx="1824">
                  <c:v>2.0813766579164002E-2</c:v>
                </c:pt>
                <c:pt idx="1825">
                  <c:v>2.08110337179283E-2</c:v>
                </c:pt>
                <c:pt idx="1826">
                  <c:v>1.7334448385721003E-2</c:v>
                </c:pt>
                <c:pt idx="1827">
                  <c:v>1.7035119656923618E-2</c:v>
                </c:pt>
                <c:pt idx="1828">
                  <c:v>1.6409334210389273E-2</c:v>
                </c:pt>
                <c:pt idx="1829">
                  <c:v>1.6359627494018973E-2</c:v>
                </c:pt>
                <c:pt idx="1830">
                  <c:v>1.6353154934959532E-2</c:v>
                </c:pt>
                <c:pt idx="1831">
                  <c:v>1.6349919599836626E-2</c:v>
                </c:pt>
                <c:pt idx="1832">
                  <c:v>1.3686754918842534E-2</c:v>
                </c:pt>
                <c:pt idx="1833">
                  <c:v>1.3625341802505101E-2</c:v>
                </c:pt>
                <c:pt idx="1834">
                  <c:v>1.3597434906653919E-2</c:v>
                </c:pt>
                <c:pt idx="1835">
                  <c:v>6.8928678843824748E-3</c:v>
                </c:pt>
                <c:pt idx="1836">
                  <c:v>6.3298912034180322E-3</c:v>
                </c:pt>
                <c:pt idx="1837">
                  <c:v>6.0887815810996726E-4</c:v>
                </c:pt>
                <c:pt idx="1838">
                  <c:v>6.0745181316275974E-4</c:v>
                </c:pt>
                <c:pt idx="1839">
                  <c:v>6.0724832237702483E-4</c:v>
                </c:pt>
                <c:pt idx="1840">
                  <c:v>0.67278009490596868</c:v>
                </c:pt>
                <c:pt idx="1841">
                  <c:v>0.54895240021298608</c:v>
                </c:pt>
                <c:pt idx="1842">
                  <c:v>0.43603957259154208</c:v>
                </c:pt>
                <c:pt idx="1843">
                  <c:v>0.35623752814952547</c:v>
                </c:pt>
                <c:pt idx="1844">
                  <c:v>0.34950504730919391</c:v>
                </c:pt>
                <c:pt idx="1845">
                  <c:v>0.34737906768636606</c:v>
                </c:pt>
                <c:pt idx="1846">
                  <c:v>0.32462657212228169</c:v>
                </c:pt>
                <c:pt idx="1847">
                  <c:v>0.30714066181885596</c:v>
                </c:pt>
                <c:pt idx="1848">
                  <c:v>0.24180696165196627</c:v>
                </c:pt>
                <c:pt idx="1849">
                  <c:v>0.20832053418691795</c:v>
                </c:pt>
                <c:pt idx="1850">
                  <c:v>9.5098921745183668E-2</c:v>
                </c:pt>
                <c:pt idx="1851">
                  <c:v>7.411314892400632E-2</c:v>
                </c:pt>
                <c:pt idx="1852">
                  <c:v>6.9280928043570097E-2</c:v>
                </c:pt>
                <c:pt idx="1853">
                  <c:v>6.7509411410310319E-2</c:v>
                </c:pt>
                <c:pt idx="1854">
                  <c:v>6.1163580509533348E-2</c:v>
                </c:pt>
                <c:pt idx="1855">
                  <c:v>5.8609417327023981E-2</c:v>
                </c:pt>
                <c:pt idx="1856">
                  <c:v>4.9612435718893906E-2</c:v>
                </c:pt>
                <c:pt idx="1857">
                  <c:v>4.6572998608225523E-2</c:v>
                </c:pt>
                <c:pt idx="1858">
                  <c:v>3.5372396586885735E-2</c:v>
                </c:pt>
                <c:pt idx="1859">
                  <c:v>3.2264540461350306E-2</c:v>
                </c:pt>
                <c:pt idx="1860">
                  <c:v>3.2128921672008752E-2</c:v>
                </c:pt>
                <c:pt idx="1861">
                  <c:v>3.114591791657903E-2</c:v>
                </c:pt>
                <c:pt idx="1862">
                  <c:v>2.9366486595838813E-2</c:v>
                </c:pt>
                <c:pt idx="1863">
                  <c:v>2.8736975722939394E-2</c:v>
                </c:pt>
                <c:pt idx="1864">
                  <c:v>2.8703325648901382E-2</c:v>
                </c:pt>
                <c:pt idx="1865">
                  <c:v>2.8688382337447076E-2</c:v>
                </c:pt>
                <c:pt idx="1866">
                  <c:v>2.7872721246583677E-2</c:v>
                </c:pt>
                <c:pt idx="1867">
                  <c:v>2.7395474812714895E-2</c:v>
                </c:pt>
                <c:pt idx="1868">
                  <c:v>2.455617439668285E-2</c:v>
                </c:pt>
                <c:pt idx="1869">
                  <c:v>2.4526023688576464E-2</c:v>
                </c:pt>
                <c:pt idx="1870">
                  <c:v>2.0916016966941842E-2</c:v>
                </c:pt>
                <c:pt idx="1871">
                  <c:v>2.0846138943520279E-2</c:v>
                </c:pt>
                <c:pt idx="1872">
                  <c:v>2.0543352805857475E-2</c:v>
                </c:pt>
                <c:pt idx="1873">
                  <c:v>1.9332528195538507E-2</c:v>
                </c:pt>
                <c:pt idx="1874">
                  <c:v>1.7131538544729021E-2</c:v>
                </c:pt>
                <c:pt idx="1875">
                  <c:v>1.6340960080891684E-2</c:v>
                </c:pt>
                <c:pt idx="1876">
                  <c:v>1.6333421247663831E-2</c:v>
                </c:pt>
                <c:pt idx="1877">
                  <c:v>1.3628646342563831E-2</c:v>
                </c:pt>
                <c:pt idx="1878">
                  <c:v>1.3595353283628014E-2</c:v>
                </c:pt>
                <c:pt idx="1879">
                  <c:v>6.2759804643404866E-3</c:v>
                </c:pt>
                <c:pt idx="1880">
                  <c:v>6.2559504387333818E-3</c:v>
                </c:pt>
                <c:pt idx="1881">
                  <c:v>6.2326623506098631E-3</c:v>
                </c:pt>
                <c:pt idx="1882">
                  <c:v>6.2235370465014437E-3</c:v>
                </c:pt>
                <c:pt idx="1883">
                  <c:v>6.0927195581523663E-4</c:v>
                </c:pt>
                <c:pt idx="1884">
                  <c:v>6.0581325469602021E-4</c:v>
                </c:pt>
                <c:pt idx="1885">
                  <c:v>0.64362910874082635</c:v>
                </c:pt>
                <c:pt idx="1886">
                  <c:v>0.52550643533240837</c:v>
                </c:pt>
                <c:pt idx="1887">
                  <c:v>0.45700844129296353</c:v>
                </c:pt>
                <c:pt idx="1888">
                  <c:v>0.45222234023411828</c:v>
                </c:pt>
                <c:pt idx="1889">
                  <c:v>0.36890636967865142</c:v>
                </c:pt>
                <c:pt idx="1890">
                  <c:v>0.3587315081749628</c:v>
                </c:pt>
                <c:pt idx="1891">
                  <c:v>0.19550675218670382</c:v>
                </c:pt>
                <c:pt idx="1892">
                  <c:v>0.19438605414269927</c:v>
                </c:pt>
                <c:pt idx="1893">
                  <c:v>0.17325181120875224</c:v>
                </c:pt>
                <c:pt idx="1894">
                  <c:v>0.16738760759130558</c:v>
                </c:pt>
                <c:pt idx="1895">
                  <c:v>0.13003602554823501</c:v>
                </c:pt>
                <c:pt idx="1896">
                  <c:v>9.6039664277420708E-2</c:v>
                </c:pt>
                <c:pt idx="1897">
                  <c:v>9.0961053127008432E-2</c:v>
                </c:pt>
                <c:pt idx="1898">
                  <c:v>8.5639586140442578E-2</c:v>
                </c:pt>
                <c:pt idx="1899">
                  <c:v>7.9129464349007542E-2</c:v>
                </c:pt>
                <c:pt idx="1900">
                  <c:v>6.084629970304866E-2</c:v>
                </c:pt>
                <c:pt idx="1901">
                  <c:v>4.6503538728772199E-2</c:v>
                </c:pt>
                <c:pt idx="1902">
                  <c:v>4.5344805286923036E-2</c:v>
                </c:pt>
                <c:pt idx="1903">
                  <c:v>4.4849262374476569E-2</c:v>
                </c:pt>
                <c:pt idx="1904">
                  <c:v>4.2933657160020691E-2</c:v>
                </c:pt>
                <c:pt idx="1905">
                  <c:v>4.2666225823360771E-2</c:v>
                </c:pt>
                <c:pt idx="1906">
                  <c:v>3.8026760624731856E-2</c:v>
                </c:pt>
                <c:pt idx="1907">
                  <c:v>3.3402972357691164E-2</c:v>
                </c:pt>
                <c:pt idx="1908">
                  <c:v>3.011257539928976E-2</c:v>
                </c:pt>
                <c:pt idx="1909">
                  <c:v>3.0014427808311549E-2</c:v>
                </c:pt>
                <c:pt idx="1910">
                  <c:v>2.946757846459442E-2</c:v>
                </c:pt>
                <c:pt idx="1911">
                  <c:v>2.8469825006849584E-2</c:v>
                </c:pt>
                <c:pt idx="1912">
                  <c:v>2.8463086983652953E-2</c:v>
                </c:pt>
                <c:pt idx="1913">
                  <c:v>2.8450962442622709E-2</c:v>
                </c:pt>
                <c:pt idx="1914">
                  <c:v>2.8448268781093751E-2</c:v>
                </c:pt>
                <c:pt idx="1915">
                  <c:v>2.7512191525748658E-2</c:v>
                </c:pt>
                <c:pt idx="1916">
                  <c:v>2.7496551339723341E-2</c:v>
                </c:pt>
                <c:pt idx="1917">
                  <c:v>2.3641021733307815E-2</c:v>
                </c:pt>
                <c:pt idx="1918">
                  <c:v>2.321321724541435E-2</c:v>
                </c:pt>
                <c:pt idx="1919">
                  <c:v>2.319859593112716E-2</c:v>
                </c:pt>
                <c:pt idx="1920">
                  <c:v>2.1864227479752842E-2</c:v>
                </c:pt>
                <c:pt idx="1921">
                  <c:v>2.0667785184543833E-2</c:v>
                </c:pt>
                <c:pt idx="1922">
                  <c:v>1.7966709098608594E-2</c:v>
                </c:pt>
                <c:pt idx="1923">
                  <c:v>1.6374720208382851E-2</c:v>
                </c:pt>
                <c:pt idx="1924">
                  <c:v>1.6239496933913373E-2</c:v>
                </c:pt>
                <c:pt idx="1925">
                  <c:v>1.622782424373817E-2</c:v>
                </c:pt>
                <c:pt idx="1926">
                  <c:v>1.6216159805403762E-2</c:v>
                </c:pt>
                <c:pt idx="1927">
                  <c:v>1.6199843444100252E-2</c:v>
                </c:pt>
                <c:pt idx="1928">
                  <c:v>1.6195184593056789E-2</c:v>
                </c:pt>
                <c:pt idx="1929">
                  <c:v>1.377295799229116E-2</c:v>
                </c:pt>
                <c:pt idx="1930">
                  <c:v>1.353345143047374E-2</c:v>
                </c:pt>
                <c:pt idx="1931">
                  <c:v>1.3500963833077246E-2</c:v>
                </c:pt>
                <c:pt idx="1932">
                  <c:v>1.3500314866334391E-2</c:v>
                </c:pt>
                <c:pt idx="1933">
                  <c:v>6.2196004742854898E-3</c:v>
                </c:pt>
                <c:pt idx="1934">
                  <c:v>6.1985534359316925E-3</c:v>
                </c:pt>
                <c:pt idx="1935">
                  <c:v>6.0444477156100073E-4</c:v>
                </c:pt>
                <c:pt idx="1936">
                  <c:v>6.0288672220146949E-4</c:v>
                </c:pt>
                <c:pt idx="1937">
                  <c:v>0.87383623661653198</c:v>
                </c:pt>
                <c:pt idx="1938">
                  <c:v>0.63714146819044404</c:v>
                </c:pt>
                <c:pt idx="1939">
                  <c:v>0.51873239562621176</c:v>
                </c:pt>
                <c:pt idx="1940">
                  <c:v>0.45659983413896443</c:v>
                </c:pt>
                <c:pt idx="1941">
                  <c:v>0.30310317334196379</c:v>
                </c:pt>
                <c:pt idx="1942">
                  <c:v>0.28677543342233963</c:v>
                </c:pt>
                <c:pt idx="1943">
                  <c:v>0.21993649842655108</c:v>
                </c:pt>
                <c:pt idx="1944">
                  <c:v>0.16206644855501298</c:v>
                </c:pt>
                <c:pt idx="1945">
                  <c:v>0.16137007553176677</c:v>
                </c:pt>
                <c:pt idx="1946">
                  <c:v>0.13401955022461845</c:v>
                </c:pt>
                <c:pt idx="1947">
                  <c:v>0.12997521524681721</c:v>
                </c:pt>
                <c:pt idx="1948">
                  <c:v>0.10846750169424343</c:v>
                </c:pt>
                <c:pt idx="1949">
                  <c:v>7.7386409846611964E-2</c:v>
                </c:pt>
                <c:pt idx="1950">
                  <c:v>7.2079941184009358E-2</c:v>
                </c:pt>
                <c:pt idx="1951">
                  <c:v>5.8061976539642311E-2</c:v>
                </c:pt>
                <c:pt idx="1952">
                  <c:v>5.7235618059103294E-2</c:v>
                </c:pt>
                <c:pt idx="1953">
                  <c:v>5.1588779587052082E-2</c:v>
                </c:pt>
                <c:pt idx="1954">
                  <c:v>4.7985174936822951E-2</c:v>
                </c:pt>
                <c:pt idx="1955">
                  <c:v>4.1478054531493169E-2</c:v>
                </c:pt>
                <c:pt idx="1956">
                  <c:v>3.358023654600914E-2</c:v>
                </c:pt>
                <c:pt idx="1957">
                  <c:v>3.0499040132472146E-2</c:v>
                </c:pt>
                <c:pt idx="1958">
                  <c:v>2.6346823278301609E-2</c:v>
                </c:pt>
                <c:pt idx="1959">
                  <c:v>2.5534618174326663E-2</c:v>
                </c:pt>
                <c:pt idx="1960">
                  <c:v>2.5261587726759439E-2</c:v>
                </c:pt>
                <c:pt idx="1961">
                  <c:v>2.5088860700296065E-2</c:v>
                </c:pt>
                <c:pt idx="1962">
                  <c:v>2.4478360730857004E-2</c:v>
                </c:pt>
                <c:pt idx="1963">
                  <c:v>2.4069057179787634E-2</c:v>
                </c:pt>
                <c:pt idx="1964">
                  <c:v>2.3761010814540812E-2</c:v>
                </c:pt>
                <c:pt idx="1965">
                  <c:v>2.3735064449439233E-2</c:v>
                </c:pt>
                <c:pt idx="1966">
                  <c:v>2.3716834343188661E-2</c:v>
                </c:pt>
                <c:pt idx="1967">
                  <c:v>2.3646885704613142E-2</c:v>
                </c:pt>
                <c:pt idx="1968">
                  <c:v>2.3424480585013781E-2</c:v>
                </c:pt>
                <c:pt idx="1969">
                  <c:v>2.2783982814092472E-2</c:v>
                </c:pt>
                <c:pt idx="1970">
                  <c:v>2.2504903194702521E-2</c:v>
                </c:pt>
                <c:pt idx="1971">
                  <c:v>2.2464618273268913E-2</c:v>
                </c:pt>
                <c:pt idx="1972">
                  <c:v>2.181853987756896E-2</c:v>
                </c:pt>
                <c:pt idx="1973">
                  <c:v>1.9494710646354298E-2</c:v>
                </c:pt>
                <c:pt idx="1974">
                  <c:v>1.9391278025178111E-2</c:v>
                </c:pt>
                <c:pt idx="1975">
                  <c:v>1.8512443325204072E-2</c:v>
                </c:pt>
                <c:pt idx="1976">
                  <c:v>1.6364241851817059E-2</c:v>
                </c:pt>
                <c:pt idx="1977">
                  <c:v>1.2013226500388607E-2</c:v>
                </c:pt>
                <c:pt idx="1978">
                  <c:v>1.0433366959840408E-2</c:v>
                </c:pt>
                <c:pt idx="1979">
                  <c:v>0.75917532947584732</c:v>
                </c:pt>
                <c:pt idx="1980">
                  <c:v>0.72791245940730032</c:v>
                </c:pt>
                <c:pt idx="1981">
                  <c:v>0.6586258881318181</c:v>
                </c:pt>
                <c:pt idx="1982">
                  <c:v>0.55892273495624889</c:v>
                </c:pt>
                <c:pt idx="1983">
                  <c:v>0.28158809609891333</c:v>
                </c:pt>
                <c:pt idx="1984">
                  <c:v>0.18427145441010701</c:v>
                </c:pt>
                <c:pt idx="1985">
                  <c:v>0.17776458176351909</c:v>
                </c:pt>
                <c:pt idx="1986">
                  <c:v>0.1746841739443811</c:v>
                </c:pt>
                <c:pt idx="1987">
                  <c:v>0.16877157507813956</c:v>
                </c:pt>
                <c:pt idx="1988">
                  <c:v>0.15332779241353089</c:v>
                </c:pt>
                <c:pt idx="1989">
                  <c:v>0.13727403605123092</c:v>
                </c:pt>
                <c:pt idx="1990">
                  <c:v>0.11149051741486211</c:v>
                </c:pt>
                <c:pt idx="1991">
                  <c:v>9.6224722005692376E-2</c:v>
                </c:pt>
                <c:pt idx="1992">
                  <c:v>9.0556134203091734E-2</c:v>
                </c:pt>
                <c:pt idx="1993">
                  <c:v>8.6150874838092292E-2</c:v>
                </c:pt>
                <c:pt idx="1994">
                  <c:v>8.1020120938602752E-2</c:v>
                </c:pt>
                <c:pt idx="1995">
                  <c:v>4.6397757766257194E-2</c:v>
                </c:pt>
                <c:pt idx="1996">
                  <c:v>4.5911127500393036E-2</c:v>
                </c:pt>
                <c:pt idx="1997">
                  <c:v>2.8532404298413142E-2</c:v>
                </c:pt>
                <c:pt idx="1998">
                  <c:v>2.7864044063274265E-2</c:v>
                </c:pt>
                <c:pt idx="1999">
                  <c:v>2.6383098736279226E-2</c:v>
                </c:pt>
                <c:pt idx="2000">
                  <c:v>2.6256256958996808E-2</c:v>
                </c:pt>
                <c:pt idx="2001">
                  <c:v>2.4652058297164423E-2</c:v>
                </c:pt>
                <c:pt idx="2002">
                  <c:v>2.3948399815396423E-2</c:v>
                </c:pt>
                <c:pt idx="2003">
                  <c:v>2.3461553282293424E-2</c:v>
                </c:pt>
                <c:pt idx="2004">
                  <c:v>2.2997520307250992E-2</c:v>
                </c:pt>
                <c:pt idx="2005">
                  <c:v>2.288029586295795E-2</c:v>
                </c:pt>
                <c:pt idx="2006">
                  <c:v>2.2868305887750098E-2</c:v>
                </c:pt>
                <c:pt idx="2007">
                  <c:v>2.2865309352837052E-2</c:v>
                </c:pt>
                <c:pt idx="2008">
                  <c:v>2.2326821259898551E-2</c:v>
                </c:pt>
                <c:pt idx="2009">
                  <c:v>2.2277109782967503E-2</c:v>
                </c:pt>
                <c:pt idx="2010">
                  <c:v>2.0330742215182822E-2</c:v>
                </c:pt>
                <c:pt idx="2011">
                  <c:v>2.0205578599878045E-2</c:v>
                </c:pt>
                <c:pt idx="2012">
                  <c:v>2.0184349443438519E-2</c:v>
                </c:pt>
                <c:pt idx="2013">
                  <c:v>2.0169767071830959E-2</c:v>
                </c:pt>
                <c:pt idx="2014">
                  <c:v>1.9816558602070312E-2</c:v>
                </c:pt>
                <c:pt idx="2015">
                  <c:v>1.9611812866592408E-2</c:v>
                </c:pt>
                <c:pt idx="2016">
                  <c:v>1.9606656427563145E-2</c:v>
                </c:pt>
                <c:pt idx="2017">
                  <c:v>1.9455530364170359E-2</c:v>
                </c:pt>
                <c:pt idx="2018">
                  <c:v>1.7348945692888806E-2</c:v>
                </c:pt>
                <c:pt idx="2019">
                  <c:v>1.4308403517572246E-2</c:v>
                </c:pt>
                <c:pt idx="2020">
                  <c:v>1.4181291144848018E-2</c:v>
                </c:pt>
                <c:pt idx="2021">
                  <c:v>1.2498248090880532E-2</c:v>
                </c:pt>
                <c:pt idx="2022">
                  <c:v>1.2479227745226671E-2</c:v>
                </c:pt>
                <c:pt idx="2023">
                  <c:v>0.82375624485251542</c:v>
                </c:pt>
                <c:pt idx="2024">
                  <c:v>0.5098652546882767</c:v>
                </c:pt>
                <c:pt idx="2025">
                  <c:v>0.40963517116360559</c:v>
                </c:pt>
                <c:pt idx="2026">
                  <c:v>0.37571027695220122</c:v>
                </c:pt>
                <c:pt idx="2027">
                  <c:v>0.25192290786663651</c:v>
                </c:pt>
                <c:pt idx="2028">
                  <c:v>0.23707156322049266</c:v>
                </c:pt>
                <c:pt idx="2029">
                  <c:v>0.23004107057039366</c:v>
                </c:pt>
                <c:pt idx="2030">
                  <c:v>0.18858842066021733</c:v>
                </c:pt>
                <c:pt idx="2031">
                  <c:v>0.18061288829914102</c:v>
                </c:pt>
                <c:pt idx="2032">
                  <c:v>0.15437874926429687</c:v>
                </c:pt>
                <c:pt idx="2033">
                  <c:v>0.15136609571814744</c:v>
                </c:pt>
                <c:pt idx="2034">
                  <c:v>0.12999782374771823</c:v>
                </c:pt>
                <c:pt idx="2035">
                  <c:v>0.10096352868904201</c:v>
                </c:pt>
                <c:pt idx="2036">
                  <c:v>9.5143291285267689E-2</c:v>
                </c:pt>
                <c:pt idx="2037">
                  <c:v>7.7487929898511665E-2</c:v>
                </c:pt>
                <c:pt idx="2038">
                  <c:v>7.4052061020893331E-2</c:v>
                </c:pt>
                <c:pt idx="2039">
                  <c:v>6.2992108962601739E-2</c:v>
                </c:pt>
                <c:pt idx="2040">
                  <c:v>6.010468294825861E-2</c:v>
                </c:pt>
                <c:pt idx="2041">
                  <c:v>4.798079631298266E-2</c:v>
                </c:pt>
                <c:pt idx="2042">
                  <c:v>4.3334615461735775E-2</c:v>
                </c:pt>
                <c:pt idx="2043">
                  <c:v>4.149284459799877E-2</c:v>
                </c:pt>
                <c:pt idx="2044">
                  <c:v>3.9777615364559378E-2</c:v>
                </c:pt>
                <c:pt idx="2045">
                  <c:v>2.7424354244103982E-2</c:v>
                </c:pt>
                <c:pt idx="2046">
                  <c:v>2.7392895832898424E-2</c:v>
                </c:pt>
                <c:pt idx="2047">
                  <c:v>2.7232150648743389E-2</c:v>
                </c:pt>
                <c:pt idx="2048">
                  <c:v>2.687282533121909E-2</c:v>
                </c:pt>
                <c:pt idx="2049">
                  <c:v>2.5803133997374248E-2</c:v>
                </c:pt>
                <c:pt idx="2050">
                  <c:v>2.3592345040943256E-2</c:v>
                </c:pt>
                <c:pt idx="2051">
                  <c:v>2.3341454544514344E-2</c:v>
                </c:pt>
                <c:pt idx="2052">
                  <c:v>2.3269921985795243E-2</c:v>
                </c:pt>
                <c:pt idx="2053">
                  <c:v>2.0338413263436505E-2</c:v>
                </c:pt>
                <c:pt idx="2054">
                  <c:v>2.0041619757136406E-2</c:v>
                </c:pt>
                <c:pt idx="2055">
                  <c:v>1.9171630035771769E-2</c:v>
                </c:pt>
                <c:pt idx="2056">
                  <c:v>1.8091315499841422E-2</c:v>
                </c:pt>
                <c:pt idx="2057">
                  <c:v>1.7644816274244295E-2</c:v>
                </c:pt>
                <c:pt idx="2058">
                  <c:v>1.4358568840181557E-2</c:v>
                </c:pt>
                <c:pt idx="2059">
                  <c:v>1.434566253266541E-2</c:v>
                </c:pt>
                <c:pt idx="2060">
                  <c:v>1.4337064679503322E-2</c:v>
                </c:pt>
                <c:pt idx="2061">
                  <c:v>1.2691984915512444E-2</c:v>
                </c:pt>
                <c:pt idx="2062">
                  <c:v>1.267675042840328E-2</c:v>
                </c:pt>
                <c:pt idx="2063">
                  <c:v>0.70640533978919628</c:v>
                </c:pt>
                <c:pt idx="2064">
                  <c:v>0.67989696679983014</c:v>
                </c:pt>
                <c:pt idx="2065">
                  <c:v>0.4176691831080539</c:v>
                </c:pt>
                <c:pt idx="2066">
                  <c:v>0.29934137284318035</c:v>
                </c:pt>
                <c:pt idx="2067">
                  <c:v>0.20444544135725481</c:v>
                </c:pt>
                <c:pt idx="2068">
                  <c:v>0.20019911507145688</c:v>
                </c:pt>
                <c:pt idx="2069">
                  <c:v>0.19898366815246141</c:v>
                </c:pt>
                <c:pt idx="2070">
                  <c:v>0.16909564724486326</c:v>
                </c:pt>
                <c:pt idx="2071">
                  <c:v>0.15159727386798283</c:v>
                </c:pt>
                <c:pt idx="2072">
                  <c:v>0.13226422185038966</c:v>
                </c:pt>
                <c:pt idx="2073">
                  <c:v>0.12928145829431351</c:v>
                </c:pt>
                <c:pt idx="2074">
                  <c:v>0.12733718456365389</c:v>
                </c:pt>
                <c:pt idx="2075">
                  <c:v>0.10531186128573584</c:v>
                </c:pt>
                <c:pt idx="2076">
                  <c:v>9.8035340468472121E-2</c:v>
                </c:pt>
                <c:pt idx="2077">
                  <c:v>9.243125714699893E-2</c:v>
                </c:pt>
                <c:pt idx="2078">
                  <c:v>8.4354931570922789E-2</c:v>
                </c:pt>
                <c:pt idx="2079">
                  <c:v>8.1718681242152716E-2</c:v>
                </c:pt>
                <c:pt idx="2080">
                  <c:v>7.7762969617392902E-2</c:v>
                </c:pt>
                <c:pt idx="2081">
                  <c:v>5.7187273028048331E-2</c:v>
                </c:pt>
                <c:pt idx="2082">
                  <c:v>4.5683477647229784E-2</c:v>
                </c:pt>
                <c:pt idx="2083">
                  <c:v>4.1738577845342698E-2</c:v>
                </c:pt>
                <c:pt idx="2084">
                  <c:v>4.1161481311594757E-2</c:v>
                </c:pt>
                <c:pt idx="2085">
                  <c:v>3.1999875877993258E-2</c:v>
                </c:pt>
                <c:pt idx="2086">
                  <c:v>3.1852919691610547E-2</c:v>
                </c:pt>
                <c:pt idx="2087">
                  <c:v>2.9064811405781977E-2</c:v>
                </c:pt>
                <c:pt idx="2088">
                  <c:v>2.846864368357848E-2</c:v>
                </c:pt>
                <c:pt idx="2089">
                  <c:v>2.4954452094248989E-2</c:v>
                </c:pt>
                <c:pt idx="2090">
                  <c:v>2.4873564414537017E-2</c:v>
                </c:pt>
                <c:pt idx="2091">
                  <c:v>2.290005990072097E-2</c:v>
                </c:pt>
                <c:pt idx="2092">
                  <c:v>2.2873090441391367E-2</c:v>
                </c:pt>
                <c:pt idx="2093">
                  <c:v>2.2112957284100006E-2</c:v>
                </c:pt>
                <c:pt idx="2094">
                  <c:v>2.2108611290791249E-2</c:v>
                </c:pt>
                <c:pt idx="2095">
                  <c:v>2.0633033130397653E-2</c:v>
                </c:pt>
                <c:pt idx="2096">
                  <c:v>2.0471461824507049E-2</c:v>
                </c:pt>
                <c:pt idx="2097">
                  <c:v>2.0362920488635795E-2</c:v>
                </c:pt>
                <c:pt idx="2098">
                  <c:v>1.9735917054214576E-2</c:v>
                </c:pt>
                <c:pt idx="2099">
                  <c:v>1.971278910639675E-2</c:v>
                </c:pt>
                <c:pt idx="2100">
                  <c:v>1.9594026959014875E-2</c:v>
                </c:pt>
                <c:pt idx="2101">
                  <c:v>1.746485288120881E-2</c:v>
                </c:pt>
                <c:pt idx="2102">
                  <c:v>1.7333127021655403E-2</c:v>
                </c:pt>
                <c:pt idx="2103">
                  <c:v>1.7286400293495052E-2</c:v>
                </c:pt>
                <c:pt idx="2104">
                  <c:v>1.7270473185164188E-2</c:v>
                </c:pt>
                <c:pt idx="2105">
                  <c:v>1.4780334563040572E-2</c:v>
                </c:pt>
                <c:pt idx="2106">
                  <c:v>1.436331490105321E-2</c:v>
                </c:pt>
                <c:pt idx="2107">
                  <c:v>1.4105724721293069E-2</c:v>
                </c:pt>
                <c:pt idx="2108">
                  <c:v>1.2783526535054823E-2</c:v>
                </c:pt>
                <c:pt idx="2109">
                  <c:v>0.71541623351020034</c:v>
                </c:pt>
                <c:pt idx="2110">
                  <c:v>0.52710613379572158</c:v>
                </c:pt>
                <c:pt idx="2111">
                  <c:v>0.33316543434851453</c:v>
                </c:pt>
                <c:pt idx="2112">
                  <c:v>0.32275045618042841</c:v>
                </c:pt>
                <c:pt idx="2113">
                  <c:v>0.22643851027710543</c:v>
                </c:pt>
                <c:pt idx="2114">
                  <c:v>0.22333724390927956</c:v>
                </c:pt>
                <c:pt idx="2115">
                  <c:v>0.19899895378358801</c:v>
                </c:pt>
                <c:pt idx="2116">
                  <c:v>0.17921980931831524</c:v>
                </c:pt>
                <c:pt idx="2117">
                  <c:v>0.16031020507822566</c:v>
                </c:pt>
                <c:pt idx="2118">
                  <c:v>0.15245138350161791</c:v>
                </c:pt>
                <c:pt idx="2119">
                  <c:v>0.10854005351817418</c:v>
                </c:pt>
                <c:pt idx="2120">
                  <c:v>0.10693662646607659</c:v>
                </c:pt>
                <c:pt idx="2121">
                  <c:v>0.10659942718422259</c:v>
                </c:pt>
                <c:pt idx="2122">
                  <c:v>9.4119104187365341E-2</c:v>
                </c:pt>
                <c:pt idx="2123">
                  <c:v>8.8320739952200647E-2</c:v>
                </c:pt>
                <c:pt idx="2124">
                  <c:v>7.0514460682594871E-2</c:v>
                </c:pt>
                <c:pt idx="2125">
                  <c:v>7.0122988974182912E-2</c:v>
                </c:pt>
                <c:pt idx="2126">
                  <c:v>6.9627242838961559E-2</c:v>
                </c:pt>
                <c:pt idx="2127">
                  <c:v>6.4904915250961953E-2</c:v>
                </c:pt>
                <c:pt idx="2128">
                  <c:v>5.845502125940695E-2</c:v>
                </c:pt>
                <c:pt idx="2129">
                  <c:v>4.7767848931711196E-2</c:v>
                </c:pt>
                <c:pt idx="2130">
                  <c:v>3.510085847291608E-2</c:v>
                </c:pt>
                <c:pt idx="2131">
                  <c:v>3.1917777942446303E-2</c:v>
                </c:pt>
                <c:pt idx="2132">
                  <c:v>2.9722037467639573E-2</c:v>
                </c:pt>
                <c:pt idx="2133">
                  <c:v>2.9411715690165752E-2</c:v>
                </c:pt>
                <c:pt idx="2134">
                  <c:v>2.9216872828159858E-2</c:v>
                </c:pt>
                <c:pt idx="2135">
                  <c:v>2.8878526777877906E-2</c:v>
                </c:pt>
                <c:pt idx="2136">
                  <c:v>2.8448839497221153E-2</c:v>
                </c:pt>
                <c:pt idx="2137">
                  <c:v>2.84354073410201E-2</c:v>
                </c:pt>
                <c:pt idx="2138">
                  <c:v>2.8411915880104294E-2</c:v>
                </c:pt>
                <c:pt idx="2139">
                  <c:v>2.3911077261267247E-2</c:v>
                </c:pt>
                <c:pt idx="2140">
                  <c:v>2.3854417970857224E-2</c:v>
                </c:pt>
                <c:pt idx="2141">
                  <c:v>2.3629109491036523E-2</c:v>
                </c:pt>
                <c:pt idx="2142">
                  <c:v>2.1559216983361596E-2</c:v>
                </c:pt>
                <c:pt idx="2143">
                  <c:v>2.1357632942687502E-2</c:v>
                </c:pt>
                <c:pt idx="2144">
                  <c:v>2.1327174315105994E-2</c:v>
                </c:pt>
                <c:pt idx="2145">
                  <c:v>2.1306892173823637E-2</c:v>
                </c:pt>
                <c:pt idx="2146">
                  <c:v>1.8546951398724608E-2</c:v>
                </c:pt>
                <c:pt idx="2147">
                  <c:v>1.7022757860067104E-2</c:v>
                </c:pt>
                <c:pt idx="2148">
                  <c:v>1.6770435595853596E-2</c:v>
                </c:pt>
                <c:pt idx="2149">
                  <c:v>1.6740405059482606E-2</c:v>
                </c:pt>
                <c:pt idx="2150">
                  <c:v>1.3921272228046152E-2</c:v>
                </c:pt>
                <c:pt idx="2151">
                  <c:v>1.391293373991047E-2</c:v>
                </c:pt>
                <c:pt idx="2152">
                  <c:v>6.4053196026576473E-3</c:v>
                </c:pt>
                <c:pt idx="2153">
                  <c:v>6.3759972260976584E-3</c:v>
                </c:pt>
                <c:pt idx="2154">
                  <c:v>6.2344932312917206E-4</c:v>
                </c:pt>
                <c:pt idx="2155">
                  <c:v>6.2307085997570456E-4</c:v>
                </c:pt>
                <c:pt idx="2156">
                  <c:v>0.75300777623669313</c:v>
                </c:pt>
                <c:pt idx="2157">
                  <c:v>0.66462986494353271</c:v>
                </c:pt>
                <c:pt idx="2158">
                  <c:v>0.38760135781102334</c:v>
                </c:pt>
                <c:pt idx="2159">
                  <c:v>0.32364570150266686</c:v>
                </c:pt>
                <c:pt idx="2160">
                  <c:v>0.28418434975493284</c:v>
                </c:pt>
                <c:pt idx="2161">
                  <c:v>0.28350749354706273</c:v>
                </c:pt>
                <c:pt idx="2162">
                  <c:v>0.25591172586651872</c:v>
                </c:pt>
                <c:pt idx="2163">
                  <c:v>0.21755481722497591</c:v>
                </c:pt>
                <c:pt idx="2164">
                  <c:v>0.21704478375393854</c:v>
                </c:pt>
                <c:pt idx="2165">
                  <c:v>0.21023172760235023</c:v>
                </c:pt>
                <c:pt idx="2166">
                  <c:v>0.19770660740237009</c:v>
                </c:pt>
                <c:pt idx="2167">
                  <c:v>0.19082521442529685</c:v>
                </c:pt>
                <c:pt idx="2168">
                  <c:v>6.6369082696943069E-2</c:v>
                </c:pt>
                <c:pt idx="2169">
                  <c:v>5.9825786095614106E-2</c:v>
                </c:pt>
                <c:pt idx="2170">
                  <c:v>5.8197163631532732E-2</c:v>
                </c:pt>
                <c:pt idx="2171">
                  <c:v>5.5717675120866429E-2</c:v>
                </c:pt>
                <c:pt idx="2172">
                  <c:v>4.0615737383607527E-2</c:v>
                </c:pt>
                <c:pt idx="2173">
                  <c:v>3.6857097508022005E-2</c:v>
                </c:pt>
                <c:pt idx="2174">
                  <c:v>3.2652345232690907E-2</c:v>
                </c:pt>
                <c:pt idx="2175">
                  <c:v>2.8274797015080261E-2</c:v>
                </c:pt>
                <c:pt idx="2176">
                  <c:v>2.5240312745811334E-2</c:v>
                </c:pt>
                <c:pt idx="2177">
                  <c:v>2.5119499720981393E-2</c:v>
                </c:pt>
                <c:pt idx="2178">
                  <c:v>2.4963598944815393E-2</c:v>
                </c:pt>
                <c:pt idx="2179">
                  <c:v>2.4867510151988726E-2</c:v>
                </c:pt>
                <c:pt idx="2180">
                  <c:v>2.4773451104380468E-2</c:v>
                </c:pt>
                <c:pt idx="2181">
                  <c:v>2.4661609678080627E-2</c:v>
                </c:pt>
                <c:pt idx="2182">
                  <c:v>2.4606702848229578E-2</c:v>
                </c:pt>
                <c:pt idx="2183">
                  <c:v>2.453972381305362E-2</c:v>
                </c:pt>
                <c:pt idx="2184">
                  <c:v>2.4227311447445672E-2</c:v>
                </c:pt>
                <c:pt idx="2185">
                  <c:v>2.407696350953889E-2</c:v>
                </c:pt>
                <c:pt idx="2186">
                  <c:v>2.3910246678986863E-2</c:v>
                </c:pt>
                <c:pt idx="2187">
                  <c:v>2.3871303614200486E-2</c:v>
                </c:pt>
                <c:pt idx="2188">
                  <c:v>2.3861065727605553E-2</c:v>
                </c:pt>
                <c:pt idx="2189">
                  <c:v>2.3852878502547782E-2</c:v>
                </c:pt>
                <c:pt idx="2190">
                  <c:v>2.3577310079504817E-2</c:v>
                </c:pt>
                <c:pt idx="2191">
                  <c:v>2.3342597756929276E-2</c:v>
                </c:pt>
                <c:pt idx="2192">
                  <c:v>2.2578757424177618E-2</c:v>
                </c:pt>
                <c:pt idx="2193">
                  <c:v>2.2567122282236854E-2</c:v>
                </c:pt>
                <c:pt idx="2194">
                  <c:v>2.0169058556137008E-2</c:v>
                </c:pt>
                <c:pt idx="2195">
                  <c:v>1.9827813064521707E-2</c:v>
                </c:pt>
                <c:pt idx="2196">
                  <c:v>1.9651129674594644E-2</c:v>
                </c:pt>
                <c:pt idx="2197">
                  <c:v>1.945232066079083E-2</c:v>
                </c:pt>
                <c:pt idx="2198">
                  <c:v>1.9440589047387512E-2</c:v>
                </c:pt>
                <c:pt idx="2199">
                  <c:v>1.6656075627571286E-2</c:v>
                </c:pt>
                <c:pt idx="2200">
                  <c:v>1.6477084441451073E-2</c:v>
                </c:pt>
                <c:pt idx="2201">
                  <c:v>1.6461424054459727E-2</c:v>
                </c:pt>
                <c:pt idx="2202">
                  <c:v>1.644577830275545E-2</c:v>
                </c:pt>
                <c:pt idx="2203">
                  <c:v>1.644577830275545E-2</c:v>
                </c:pt>
                <c:pt idx="2204">
                  <c:v>1.0504585167184525E-2</c:v>
                </c:pt>
                <c:pt idx="2205">
                  <c:v>1.0111011247805404E-2</c:v>
                </c:pt>
                <c:pt idx="2206">
                  <c:v>0.69069646173480403</c:v>
                </c:pt>
                <c:pt idx="2207">
                  <c:v>0.53796305446800319</c:v>
                </c:pt>
                <c:pt idx="2208">
                  <c:v>0.52719077897304312</c:v>
                </c:pt>
                <c:pt idx="2209">
                  <c:v>0.50374574956908413</c:v>
                </c:pt>
                <c:pt idx="2210">
                  <c:v>0.34507356869029859</c:v>
                </c:pt>
                <c:pt idx="2211">
                  <c:v>0.3303696086965191</c:v>
                </c:pt>
                <c:pt idx="2212">
                  <c:v>0.24509400917698737</c:v>
                </c:pt>
                <c:pt idx="2213">
                  <c:v>0.24495639911675976</c:v>
                </c:pt>
                <c:pt idx="2214">
                  <c:v>0.13483257879774138</c:v>
                </c:pt>
                <c:pt idx="2215">
                  <c:v>0.12871236019485541</c:v>
                </c:pt>
                <c:pt idx="2216">
                  <c:v>0.1180800524365873</c:v>
                </c:pt>
                <c:pt idx="2217">
                  <c:v>9.9165178027250903E-2</c:v>
                </c:pt>
                <c:pt idx="2218">
                  <c:v>8.7937937238229888E-2</c:v>
                </c:pt>
                <c:pt idx="2219">
                  <c:v>7.0034820789928648E-2</c:v>
                </c:pt>
                <c:pt idx="2220">
                  <c:v>6.9421913549959607E-2</c:v>
                </c:pt>
                <c:pt idx="2221">
                  <c:v>6.8690064181163787E-2</c:v>
                </c:pt>
                <c:pt idx="2222">
                  <c:v>6.1415462483632624E-2</c:v>
                </c:pt>
                <c:pt idx="2223">
                  <c:v>5.47419551241402E-2</c:v>
                </c:pt>
                <c:pt idx="2224">
                  <c:v>5.0929072179482851E-2</c:v>
                </c:pt>
                <c:pt idx="2225">
                  <c:v>4.1498473967178907E-2</c:v>
                </c:pt>
                <c:pt idx="2226">
                  <c:v>3.5031796730468481E-2</c:v>
                </c:pt>
                <c:pt idx="2227">
                  <c:v>3.2384489749803687E-2</c:v>
                </c:pt>
                <c:pt idx="2228">
                  <c:v>3.2211753625306948E-2</c:v>
                </c:pt>
                <c:pt idx="2229">
                  <c:v>3.1976931244966048E-2</c:v>
                </c:pt>
                <c:pt idx="2230">
                  <c:v>2.7709143404385291E-2</c:v>
                </c:pt>
                <c:pt idx="2231">
                  <c:v>2.7300171645949726E-2</c:v>
                </c:pt>
                <c:pt idx="2232">
                  <c:v>2.719554489634957E-2</c:v>
                </c:pt>
                <c:pt idx="2233">
                  <c:v>2.4761784563203725E-2</c:v>
                </c:pt>
                <c:pt idx="2234">
                  <c:v>2.4424350295541034E-2</c:v>
                </c:pt>
                <c:pt idx="2235">
                  <c:v>2.4118323283202361E-2</c:v>
                </c:pt>
                <c:pt idx="2236">
                  <c:v>2.3918772495923116E-2</c:v>
                </c:pt>
                <c:pt idx="2237">
                  <c:v>2.2995094644905997E-2</c:v>
                </c:pt>
                <c:pt idx="2238">
                  <c:v>2.2821056745571246E-2</c:v>
                </c:pt>
                <c:pt idx="2239">
                  <c:v>2.2816572872763036E-2</c:v>
                </c:pt>
                <c:pt idx="2240">
                  <c:v>2.2813584102246747E-2</c:v>
                </c:pt>
                <c:pt idx="2241">
                  <c:v>2.2384733345351248E-2</c:v>
                </c:pt>
                <c:pt idx="2242">
                  <c:v>2.2126567987020427E-2</c:v>
                </c:pt>
                <c:pt idx="2243">
                  <c:v>2.2113518967852339E-2</c:v>
                </c:pt>
                <c:pt idx="2244">
                  <c:v>2.2093235442532961E-2</c:v>
                </c:pt>
                <c:pt idx="2245">
                  <c:v>2.2021094662175614E-2</c:v>
                </c:pt>
                <c:pt idx="2246">
                  <c:v>2.1342942212891684E-2</c:v>
                </c:pt>
                <c:pt idx="2247">
                  <c:v>2.1328946038690108E-2</c:v>
                </c:pt>
                <c:pt idx="2248">
                  <c:v>1.0432090949653515E-2</c:v>
                </c:pt>
                <c:pt idx="2249">
                  <c:v>1.036862246788336E-2</c:v>
                </c:pt>
                <c:pt idx="2250">
                  <c:v>6.6303699372410995E-3</c:v>
                </c:pt>
                <c:pt idx="2251">
                  <c:v>4.0982092165001973E-3</c:v>
                </c:pt>
                <c:pt idx="2252">
                  <c:v>4.0834627171206853E-3</c:v>
                </c:pt>
                <c:pt idx="2253">
                  <c:v>0.75096001297450765</c:v>
                </c:pt>
                <c:pt idx="2254">
                  <c:v>0.45444805917519493</c:v>
                </c:pt>
                <c:pt idx="2255">
                  <c:v>0.39716117975231524</c:v>
                </c:pt>
                <c:pt idx="2256">
                  <c:v>0.38337929334098936</c:v>
                </c:pt>
                <c:pt idx="2257">
                  <c:v>0.34579401277527211</c:v>
                </c:pt>
                <c:pt idx="2258">
                  <c:v>0.32309428266421547</c:v>
                </c:pt>
                <c:pt idx="2259">
                  <c:v>0.16934652980569731</c:v>
                </c:pt>
                <c:pt idx="2260">
                  <c:v>0.155982576919069</c:v>
                </c:pt>
                <c:pt idx="2261">
                  <c:v>0.15061149054060449</c:v>
                </c:pt>
                <c:pt idx="2262">
                  <c:v>0.14716038534599471</c:v>
                </c:pt>
                <c:pt idx="2263">
                  <c:v>0.12841414687938163</c:v>
                </c:pt>
                <c:pt idx="2264">
                  <c:v>9.9575562032532927E-2</c:v>
                </c:pt>
                <c:pt idx="2265">
                  <c:v>9.1837475732430507E-2</c:v>
                </c:pt>
                <c:pt idx="2266">
                  <c:v>8.0171507525205757E-2</c:v>
                </c:pt>
                <c:pt idx="2267">
                  <c:v>7.1127145587732588E-2</c:v>
                </c:pt>
                <c:pt idx="2268">
                  <c:v>7.0952141066429622E-2</c:v>
                </c:pt>
                <c:pt idx="2269">
                  <c:v>6.9147727624757377E-2</c:v>
                </c:pt>
                <c:pt idx="2270">
                  <c:v>5.5210784724091203E-2</c:v>
                </c:pt>
                <c:pt idx="2271">
                  <c:v>4.7220845411637902E-2</c:v>
                </c:pt>
                <c:pt idx="2272">
                  <c:v>3.3491263215652822E-2</c:v>
                </c:pt>
                <c:pt idx="2273">
                  <c:v>3.1506926029811873E-2</c:v>
                </c:pt>
                <c:pt idx="2274">
                  <c:v>3.0585689516967513E-2</c:v>
                </c:pt>
                <c:pt idx="2275">
                  <c:v>3.0570906633066278E-2</c:v>
                </c:pt>
                <c:pt idx="2276">
                  <c:v>3.0204420496115405E-2</c:v>
                </c:pt>
                <c:pt idx="2277">
                  <c:v>2.958895956540802E-2</c:v>
                </c:pt>
                <c:pt idx="2278">
                  <c:v>2.8944781875629738E-2</c:v>
                </c:pt>
                <c:pt idx="2279">
                  <c:v>2.8659402354933951E-2</c:v>
                </c:pt>
                <c:pt idx="2280">
                  <c:v>2.8646325857570657E-2</c:v>
                </c:pt>
                <c:pt idx="2281">
                  <c:v>2.8642590779145504E-2</c:v>
                </c:pt>
                <c:pt idx="2282">
                  <c:v>2.7879209310717704E-2</c:v>
                </c:pt>
                <c:pt idx="2283">
                  <c:v>2.7804386646361253E-2</c:v>
                </c:pt>
                <c:pt idx="2284">
                  <c:v>2.7710532602657711E-2</c:v>
                </c:pt>
                <c:pt idx="2285">
                  <c:v>2.7710532602657711E-2</c:v>
                </c:pt>
                <c:pt idx="2286">
                  <c:v>2.3476664855135755E-2</c:v>
                </c:pt>
                <c:pt idx="2287">
                  <c:v>2.3233600937975919E-2</c:v>
                </c:pt>
                <c:pt idx="2288">
                  <c:v>2.0794914409564064E-2</c:v>
                </c:pt>
                <c:pt idx="2289">
                  <c:v>2.0775788848821846E-2</c:v>
                </c:pt>
                <c:pt idx="2290">
                  <c:v>2.075531628219391E-2</c:v>
                </c:pt>
                <c:pt idx="2291">
                  <c:v>2.0753952146721308E-2</c:v>
                </c:pt>
                <c:pt idx="2292">
                  <c:v>1.6425880860800712E-2</c:v>
                </c:pt>
                <c:pt idx="2293">
                  <c:v>1.6304869333599478E-2</c:v>
                </c:pt>
                <c:pt idx="2294">
                  <c:v>1.6304869333599478E-2</c:v>
                </c:pt>
                <c:pt idx="2295">
                  <c:v>1.6303792832100965E-2</c:v>
                </c:pt>
                <c:pt idx="2296">
                  <c:v>1.3654458435835955E-2</c:v>
                </c:pt>
                <c:pt idx="2297">
                  <c:v>1.3585027347707635E-2</c:v>
                </c:pt>
                <c:pt idx="2298">
                  <c:v>1.3560763925762821E-2</c:v>
                </c:pt>
                <c:pt idx="2299">
                  <c:v>6.369473227668454E-3</c:v>
                </c:pt>
                <c:pt idx="2300">
                  <c:v>6.2274886769099437E-3</c:v>
                </c:pt>
                <c:pt idx="2301">
                  <c:v>6.062809856389067E-4</c:v>
                </c:pt>
                <c:pt idx="2302">
                  <c:v>6.0473753765837219E-4</c:v>
                </c:pt>
                <c:pt idx="2303">
                  <c:v>0.79309658452739884</c:v>
                </c:pt>
                <c:pt idx="2304">
                  <c:v>0.58613531398556684</c:v>
                </c:pt>
                <c:pt idx="2305">
                  <c:v>0.41510049093788037</c:v>
                </c:pt>
                <c:pt idx="2306">
                  <c:v>0.3821624057886493</c:v>
                </c:pt>
                <c:pt idx="2307">
                  <c:v>0.35811874176335246</c:v>
                </c:pt>
                <c:pt idx="2308">
                  <c:v>0.3204638397490614</c:v>
                </c:pt>
                <c:pt idx="2309">
                  <c:v>0.22258118248917255</c:v>
                </c:pt>
                <c:pt idx="2310">
                  <c:v>0.20878801838173811</c:v>
                </c:pt>
                <c:pt idx="2311">
                  <c:v>0.20606373026607241</c:v>
                </c:pt>
                <c:pt idx="2312">
                  <c:v>0.18580775083746673</c:v>
                </c:pt>
                <c:pt idx="2313">
                  <c:v>0.17151614611635521</c:v>
                </c:pt>
                <c:pt idx="2314">
                  <c:v>0.15239344781209296</c:v>
                </c:pt>
                <c:pt idx="2315">
                  <c:v>0.13360150561840911</c:v>
                </c:pt>
                <c:pt idx="2316">
                  <c:v>8.8126819460874667E-2</c:v>
                </c:pt>
                <c:pt idx="2317">
                  <c:v>6.7016621326190504E-2</c:v>
                </c:pt>
                <c:pt idx="2318">
                  <c:v>5.8661713252615516E-2</c:v>
                </c:pt>
                <c:pt idx="2319">
                  <c:v>4.6037945873977443E-2</c:v>
                </c:pt>
                <c:pt idx="2320">
                  <c:v>4.5121991327182615E-2</c:v>
                </c:pt>
                <c:pt idx="2321">
                  <c:v>3.9392116334810018E-2</c:v>
                </c:pt>
                <c:pt idx="2322">
                  <c:v>3.6364745053582309E-2</c:v>
                </c:pt>
                <c:pt idx="2323">
                  <c:v>3.4549712000176404E-2</c:v>
                </c:pt>
                <c:pt idx="2324">
                  <c:v>3.3285286354801324E-2</c:v>
                </c:pt>
                <c:pt idx="2325">
                  <c:v>2.7690911156590971E-2</c:v>
                </c:pt>
                <c:pt idx="2326">
                  <c:v>2.70668058290735E-2</c:v>
                </c:pt>
                <c:pt idx="2327">
                  <c:v>2.581302507484359E-2</c:v>
                </c:pt>
                <c:pt idx="2328">
                  <c:v>2.4199717240868425E-2</c:v>
                </c:pt>
                <c:pt idx="2329">
                  <c:v>2.3581647948778761E-2</c:v>
                </c:pt>
                <c:pt idx="2330">
                  <c:v>2.2359827365535608E-2</c:v>
                </c:pt>
                <c:pt idx="2331">
                  <c:v>2.0668411099311803E-2</c:v>
                </c:pt>
                <c:pt idx="2332">
                  <c:v>2.0178616622215095E-2</c:v>
                </c:pt>
                <c:pt idx="2333">
                  <c:v>1.9894829398010783E-2</c:v>
                </c:pt>
                <c:pt idx="2334">
                  <c:v>1.9773760719450542E-2</c:v>
                </c:pt>
                <c:pt idx="2335">
                  <c:v>1.9618538753785223E-2</c:v>
                </c:pt>
                <c:pt idx="2336">
                  <c:v>1.7520560016251623E-2</c:v>
                </c:pt>
                <c:pt idx="2337">
                  <c:v>1.7388954437594955E-2</c:v>
                </c:pt>
                <c:pt idx="2338">
                  <c:v>1.4390591693999937E-2</c:v>
                </c:pt>
                <c:pt idx="2339">
                  <c:v>1.2486836525511514E-2</c:v>
                </c:pt>
                <c:pt idx="2340">
                  <c:v>1.2473325909694574E-2</c:v>
                </c:pt>
                <c:pt idx="2341">
                  <c:v>0.77847158417482953</c:v>
                </c:pt>
                <c:pt idx="2342">
                  <c:v>0.71378098016695468</c:v>
                </c:pt>
                <c:pt idx="2343">
                  <c:v>0.58381957116805216</c:v>
                </c:pt>
                <c:pt idx="2344">
                  <c:v>0.53570771563554176</c:v>
                </c:pt>
                <c:pt idx="2345">
                  <c:v>0.51077925562853399</c:v>
                </c:pt>
                <c:pt idx="2346">
                  <c:v>0.43896103980466294</c:v>
                </c:pt>
                <c:pt idx="2347">
                  <c:v>0.17255956412856766</c:v>
                </c:pt>
                <c:pt idx="2348">
                  <c:v>0.16475611652133879</c:v>
                </c:pt>
                <c:pt idx="2349">
                  <c:v>0.16219881552026943</c:v>
                </c:pt>
                <c:pt idx="2350">
                  <c:v>9.784491024953644E-2</c:v>
                </c:pt>
                <c:pt idx="2351">
                  <c:v>9.1182958132094052E-2</c:v>
                </c:pt>
                <c:pt idx="2352">
                  <c:v>8.5927873858098219E-2</c:v>
                </c:pt>
                <c:pt idx="2353">
                  <c:v>6.4757957444434008E-2</c:v>
                </c:pt>
                <c:pt idx="2354">
                  <c:v>6.2111622424450855E-2</c:v>
                </c:pt>
                <c:pt idx="2355">
                  <c:v>6.1776610938298414E-2</c:v>
                </c:pt>
                <c:pt idx="2356">
                  <c:v>5.053874655783467E-2</c:v>
                </c:pt>
                <c:pt idx="2357">
                  <c:v>4.7128397108888047E-2</c:v>
                </c:pt>
                <c:pt idx="2358">
                  <c:v>4.1707886117620413E-2</c:v>
                </c:pt>
                <c:pt idx="2359">
                  <c:v>3.8925179654065292E-2</c:v>
                </c:pt>
                <c:pt idx="2360">
                  <c:v>3.7878558386263132E-2</c:v>
                </c:pt>
                <c:pt idx="2361">
                  <c:v>3.5615228113702331E-2</c:v>
                </c:pt>
                <c:pt idx="2362">
                  <c:v>3.5407193159365961E-2</c:v>
                </c:pt>
                <c:pt idx="2363">
                  <c:v>3.119574299539735E-2</c:v>
                </c:pt>
                <c:pt idx="2364">
                  <c:v>2.9951865463143899E-2</c:v>
                </c:pt>
                <c:pt idx="2365">
                  <c:v>2.7489298652521976E-2</c:v>
                </c:pt>
                <c:pt idx="2366">
                  <c:v>2.4657424588563799E-2</c:v>
                </c:pt>
                <c:pt idx="2367">
                  <c:v>2.4590721184207853E-2</c:v>
                </c:pt>
                <c:pt idx="2368">
                  <c:v>2.4460148154305521E-2</c:v>
                </c:pt>
                <c:pt idx="2369">
                  <c:v>2.4380594542767652E-2</c:v>
                </c:pt>
                <c:pt idx="2370">
                  <c:v>2.4066077468917729E-2</c:v>
                </c:pt>
                <c:pt idx="2371">
                  <c:v>2.3853824293690016E-2</c:v>
                </c:pt>
                <c:pt idx="2372">
                  <c:v>2.3484406056853941E-2</c:v>
                </c:pt>
                <c:pt idx="2373">
                  <c:v>2.3135423580708206E-2</c:v>
                </c:pt>
                <c:pt idx="2374">
                  <c:v>2.2951595417528056E-2</c:v>
                </c:pt>
                <c:pt idx="2375">
                  <c:v>2.1846738760472818E-2</c:v>
                </c:pt>
                <c:pt idx="2376">
                  <c:v>1.9359093889070974E-2</c:v>
                </c:pt>
                <c:pt idx="2377">
                  <c:v>1.9233223423074174E-2</c:v>
                </c:pt>
                <c:pt idx="2378">
                  <c:v>1.9133306385222548E-2</c:v>
                </c:pt>
                <c:pt idx="2379">
                  <c:v>1.6195375879368819E-2</c:v>
                </c:pt>
                <c:pt idx="2380">
                  <c:v>1.6178291491672041E-2</c:v>
                </c:pt>
                <c:pt idx="2381">
                  <c:v>1.6173169632769917E-2</c:v>
                </c:pt>
                <c:pt idx="2382">
                  <c:v>1.0014376657317369E-2</c:v>
                </c:pt>
                <c:pt idx="2383">
                  <c:v>9.9349204499593075E-3</c:v>
                </c:pt>
                <c:pt idx="2384">
                  <c:v>0.87286237805666578</c:v>
                </c:pt>
                <c:pt idx="2385">
                  <c:v>0.54666499994192452</c:v>
                </c:pt>
                <c:pt idx="2386">
                  <c:v>0.34418914393591316</c:v>
                </c:pt>
                <c:pt idx="2387">
                  <c:v>0.32248742167875027</c:v>
                </c:pt>
                <c:pt idx="2388">
                  <c:v>0.31599788846969307</c:v>
                </c:pt>
                <c:pt idx="2389">
                  <c:v>0.27213556569932573</c:v>
                </c:pt>
                <c:pt idx="2390">
                  <c:v>0.26153438672533669</c:v>
                </c:pt>
                <c:pt idx="2391">
                  <c:v>0.25336113232790103</c:v>
                </c:pt>
                <c:pt idx="2392">
                  <c:v>0.21879823829716016</c:v>
                </c:pt>
                <c:pt idx="2393">
                  <c:v>0.16676421421249474</c:v>
                </c:pt>
                <c:pt idx="2394">
                  <c:v>0.14548998278927497</c:v>
                </c:pt>
                <c:pt idx="2395">
                  <c:v>0.1449423977613121</c:v>
                </c:pt>
                <c:pt idx="2396">
                  <c:v>0.12915470801953691</c:v>
                </c:pt>
                <c:pt idx="2397">
                  <c:v>0.10388074573181576</c:v>
                </c:pt>
                <c:pt idx="2398">
                  <c:v>5.9825079314790156E-2</c:v>
                </c:pt>
                <c:pt idx="2399">
                  <c:v>5.7878609887189056E-2</c:v>
                </c:pt>
                <c:pt idx="2400">
                  <c:v>4.2643935258680897E-2</c:v>
                </c:pt>
                <c:pt idx="2401">
                  <c:v>3.3591196254808324E-2</c:v>
                </c:pt>
                <c:pt idx="2402">
                  <c:v>3.0756080165070247E-2</c:v>
                </c:pt>
                <c:pt idx="2403">
                  <c:v>2.7324679401990116E-2</c:v>
                </c:pt>
                <c:pt idx="2404">
                  <c:v>2.7100776005977649E-2</c:v>
                </c:pt>
                <c:pt idx="2405">
                  <c:v>2.5990021229132302E-2</c:v>
                </c:pt>
                <c:pt idx="2406">
                  <c:v>2.5251402100072796E-2</c:v>
                </c:pt>
                <c:pt idx="2407">
                  <c:v>2.5030933393112884E-2</c:v>
                </c:pt>
                <c:pt idx="2408">
                  <c:v>2.4775562118171932E-2</c:v>
                </c:pt>
                <c:pt idx="2409">
                  <c:v>2.4604129915128344E-2</c:v>
                </c:pt>
                <c:pt idx="2410">
                  <c:v>2.4564085150669695E-2</c:v>
                </c:pt>
                <c:pt idx="2411">
                  <c:v>2.4553557618772408E-2</c:v>
                </c:pt>
                <c:pt idx="2412">
                  <c:v>2.4545138760118091E-2</c:v>
                </c:pt>
                <c:pt idx="2413">
                  <c:v>2.4121985417814733E-2</c:v>
                </c:pt>
                <c:pt idx="2414">
                  <c:v>2.4084798092695796E-2</c:v>
                </c:pt>
                <c:pt idx="2415">
                  <c:v>2.402905629180542E-2</c:v>
                </c:pt>
                <c:pt idx="2416">
                  <c:v>2.3829928477530241E-2</c:v>
                </c:pt>
                <c:pt idx="2417">
                  <c:v>2.3468723899266415E-2</c:v>
                </c:pt>
                <c:pt idx="2418">
                  <c:v>2.3232207837037517E-2</c:v>
                </c:pt>
                <c:pt idx="2419">
                  <c:v>2.2792679611999662E-2</c:v>
                </c:pt>
                <c:pt idx="2420">
                  <c:v>2.2549254854214107E-2</c:v>
                </c:pt>
                <c:pt idx="2421">
                  <c:v>2.2506675720049732E-2</c:v>
                </c:pt>
                <c:pt idx="2422">
                  <c:v>1.943352033644671E-2</c:v>
                </c:pt>
                <c:pt idx="2423">
                  <c:v>1.8009872302082341E-2</c:v>
                </c:pt>
                <c:pt idx="2424">
                  <c:v>1.7610145705194594E-2</c:v>
                </c:pt>
                <c:pt idx="2425">
                  <c:v>1.7134560649975761E-2</c:v>
                </c:pt>
                <c:pt idx="2426">
                  <c:v>1.6404288830868412E-2</c:v>
                </c:pt>
                <c:pt idx="2427">
                  <c:v>1.6397199590423357E-2</c:v>
                </c:pt>
                <c:pt idx="2428">
                  <c:v>1.6395782103888173E-2</c:v>
                </c:pt>
                <c:pt idx="2429">
                  <c:v>1.0138124208044044E-2</c:v>
                </c:pt>
                <c:pt idx="2430">
                  <c:v>1.0088849794241416E-2</c:v>
                </c:pt>
                <c:pt idx="2431">
                  <c:v>0.74795999007092795</c:v>
                </c:pt>
                <c:pt idx="2432">
                  <c:v>0.62088548296046864</c:v>
                </c:pt>
                <c:pt idx="2433">
                  <c:v>0.61656815837008583</c:v>
                </c:pt>
                <c:pt idx="2434">
                  <c:v>0.42917518511913355</c:v>
                </c:pt>
                <c:pt idx="2435">
                  <c:v>0.33359592154298612</c:v>
                </c:pt>
                <c:pt idx="2436">
                  <c:v>0.31748652385958276</c:v>
                </c:pt>
                <c:pt idx="2437">
                  <c:v>0.26142910933798336</c:v>
                </c:pt>
                <c:pt idx="2438">
                  <c:v>0.23678141666664637</c:v>
                </c:pt>
                <c:pt idx="2439">
                  <c:v>0.1615347617768311</c:v>
                </c:pt>
                <c:pt idx="2440">
                  <c:v>0.15555736770819409</c:v>
                </c:pt>
                <c:pt idx="2441">
                  <c:v>0.12314387704990017</c:v>
                </c:pt>
                <c:pt idx="2442">
                  <c:v>8.4722380005589223E-2</c:v>
                </c:pt>
                <c:pt idx="2443">
                  <c:v>7.9076745167480061E-2</c:v>
                </c:pt>
                <c:pt idx="2444">
                  <c:v>5.1918570307049362E-2</c:v>
                </c:pt>
                <c:pt idx="2445">
                  <c:v>5.1556402468795975E-2</c:v>
                </c:pt>
                <c:pt idx="2446">
                  <c:v>4.8962876831688443E-2</c:v>
                </c:pt>
                <c:pt idx="2447">
                  <c:v>4.7939480399690149E-2</c:v>
                </c:pt>
                <c:pt idx="2448">
                  <c:v>4.7207393840940283E-2</c:v>
                </c:pt>
                <c:pt idx="2449">
                  <c:v>3.6997818404060259E-2</c:v>
                </c:pt>
                <c:pt idx="2450">
                  <c:v>3.2253441744105445E-2</c:v>
                </c:pt>
                <c:pt idx="2451">
                  <c:v>3.1127661412253965E-2</c:v>
                </c:pt>
                <c:pt idx="2452">
                  <c:v>3.0163249649250681E-2</c:v>
                </c:pt>
                <c:pt idx="2453">
                  <c:v>2.8939086262920063E-2</c:v>
                </c:pt>
                <c:pt idx="2454">
                  <c:v>2.8909025295807148E-2</c:v>
                </c:pt>
                <c:pt idx="2455">
                  <c:v>2.8743849149978531E-2</c:v>
                </c:pt>
                <c:pt idx="2456">
                  <c:v>2.8620612266780698E-2</c:v>
                </c:pt>
                <c:pt idx="2457">
                  <c:v>2.8603847018409609E-2</c:v>
                </c:pt>
                <c:pt idx="2458">
                  <c:v>2.7644126995740315E-2</c:v>
                </c:pt>
                <c:pt idx="2459">
                  <c:v>2.764052408270555E-2</c:v>
                </c:pt>
                <c:pt idx="2460">
                  <c:v>2.6900150367212168E-2</c:v>
                </c:pt>
                <c:pt idx="2461">
                  <c:v>2.3444755265868332E-2</c:v>
                </c:pt>
                <c:pt idx="2462">
                  <c:v>2.3205043706712648E-2</c:v>
                </c:pt>
                <c:pt idx="2463">
                  <c:v>2.3134245684095511E-2</c:v>
                </c:pt>
                <c:pt idx="2464">
                  <c:v>2.2682534728957794E-2</c:v>
                </c:pt>
                <c:pt idx="2465">
                  <c:v>2.1588105938232766E-2</c:v>
                </c:pt>
                <c:pt idx="2466">
                  <c:v>2.1402795310482167E-2</c:v>
                </c:pt>
                <c:pt idx="2467">
                  <c:v>2.0739256808369601E-2</c:v>
                </c:pt>
                <c:pt idx="2468">
                  <c:v>2.0724289147457643E-2</c:v>
                </c:pt>
                <c:pt idx="2469">
                  <c:v>1.6494289661379662E-2</c:v>
                </c:pt>
                <c:pt idx="2470">
                  <c:v>1.6297570889641809E-2</c:v>
                </c:pt>
                <c:pt idx="2471">
                  <c:v>1.6280387671177378E-2</c:v>
                </c:pt>
                <c:pt idx="2472">
                  <c:v>1.4960853728778685E-2</c:v>
                </c:pt>
                <c:pt idx="2473">
                  <c:v>1.3789660405267311E-2</c:v>
                </c:pt>
                <c:pt idx="2474">
                  <c:v>1.3541237175852146E-2</c:v>
                </c:pt>
                <c:pt idx="2475">
                  <c:v>7.3844601270757742E-3</c:v>
                </c:pt>
                <c:pt idx="2476">
                  <c:v>6.2147025512767958E-3</c:v>
                </c:pt>
                <c:pt idx="2477">
                  <c:v>6.2101508823302612E-3</c:v>
                </c:pt>
                <c:pt idx="2478">
                  <c:v>6.0543484958854705E-4</c:v>
                </c:pt>
                <c:pt idx="2479">
                  <c:v>6.0438137753037575E-4</c:v>
                </c:pt>
                <c:pt idx="2480">
                  <c:v>0.72811515940694072</c:v>
                </c:pt>
                <c:pt idx="2481">
                  <c:v>0.57897286865723818</c:v>
                </c:pt>
                <c:pt idx="2482">
                  <c:v>0.43110905036514924</c:v>
                </c:pt>
                <c:pt idx="2483">
                  <c:v>0.40156909690374143</c:v>
                </c:pt>
                <c:pt idx="2484">
                  <c:v>0.33498432042205362</c:v>
                </c:pt>
                <c:pt idx="2485">
                  <c:v>0.24049221685811512</c:v>
                </c:pt>
                <c:pt idx="2486">
                  <c:v>0.21798524713893713</c:v>
                </c:pt>
                <c:pt idx="2487">
                  <c:v>0.18827132985719061</c:v>
                </c:pt>
                <c:pt idx="2488">
                  <c:v>0.16847399225420348</c:v>
                </c:pt>
                <c:pt idx="2489">
                  <c:v>0.1327617788829131</c:v>
                </c:pt>
                <c:pt idx="2490">
                  <c:v>0.13183741144190556</c:v>
                </c:pt>
                <c:pt idx="2491">
                  <c:v>0.11205428943608772</c:v>
                </c:pt>
                <c:pt idx="2492">
                  <c:v>0.10230548200548172</c:v>
                </c:pt>
                <c:pt idx="2493">
                  <c:v>7.3906975691750462E-2</c:v>
                </c:pt>
                <c:pt idx="2494">
                  <c:v>6.2303083275518492E-2</c:v>
                </c:pt>
                <c:pt idx="2495">
                  <c:v>6.2194515536875557E-2</c:v>
                </c:pt>
                <c:pt idx="2496">
                  <c:v>6.2023974885893458E-2</c:v>
                </c:pt>
                <c:pt idx="2497">
                  <c:v>5.0876809627913466E-2</c:v>
                </c:pt>
                <c:pt idx="2498">
                  <c:v>4.6615162965309723E-2</c:v>
                </c:pt>
                <c:pt idx="2499">
                  <c:v>4.1426684722724885E-2</c:v>
                </c:pt>
                <c:pt idx="2500">
                  <c:v>3.6975547388026699E-2</c:v>
                </c:pt>
                <c:pt idx="2501">
                  <c:v>3.6936264086471091E-2</c:v>
                </c:pt>
                <c:pt idx="2502">
                  <c:v>3.2369949768952501E-2</c:v>
                </c:pt>
                <c:pt idx="2503">
                  <c:v>3.0259235792814317E-2</c:v>
                </c:pt>
                <c:pt idx="2504">
                  <c:v>2.9359553318085874E-2</c:v>
                </c:pt>
                <c:pt idx="2505">
                  <c:v>2.8677906861092256E-2</c:v>
                </c:pt>
                <c:pt idx="2506">
                  <c:v>2.8669764090698074E-2</c:v>
                </c:pt>
                <c:pt idx="2507">
                  <c:v>2.7757492298520842E-2</c:v>
                </c:pt>
                <c:pt idx="2508">
                  <c:v>2.5290337778776501E-2</c:v>
                </c:pt>
                <c:pt idx="2509">
                  <c:v>2.3361850026048705E-2</c:v>
                </c:pt>
                <c:pt idx="2510">
                  <c:v>2.3316866079952907E-2</c:v>
                </c:pt>
                <c:pt idx="2511">
                  <c:v>2.2533518908376623E-2</c:v>
                </c:pt>
                <c:pt idx="2512">
                  <c:v>2.1001926726533282E-2</c:v>
                </c:pt>
                <c:pt idx="2513">
                  <c:v>2.0799214250318911E-2</c:v>
                </c:pt>
                <c:pt idx="2514">
                  <c:v>2.0782845882458281E-2</c:v>
                </c:pt>
                <c:pt idx="2515">
                  <c:v>2.0779871170450735E-2</c:v>
                </c:pt>
                <c:pt idx="2516">
                  <c:v>1.7178609561089419E-2</c:v>
                </c:pt>
                <c:pt idx="2517">
                  <c:v>1.6325228772570595E-2</c:v>
                </c:pt>
                <c:pt idx="2518">
                  <c:v>1.632170792414625E-2</c:v>
                </c:pt>
                <c:pt idx="2519">
                  <c:v>1.3856833099153958E-2</c:v>
                </c:pt>
                <c:pt idx="2520">
                  <c:v>1.3582879685786284E-2</c:v>
                </c:pt>
                <c:pt idx="2521">
                  <c:v>1.3574068845420275E-2</c:v>
                </c:pt>
                <c:pt idx="2522">
                  <c:v>6.3260112884703399E-3</c:v>
                </c:pt>
                <c:pt idx="2523">
                  <c:v>6.2189517380407252E-3</c:v>
                </c:pt>
                <c:pt idx="2524">
                  <c:v>6.0928685953937913E-4</c:v>
                </c:pt>
                <c:pt idx="2525">
                  <c:v>6.0586951214560488E-4</c:v>
                </c:pt>
                <c:pt idx="2526">
                  <c:v>0.71091200419144585</c:v>
                </c:pt>
                <c:pt idx="2527">
                  <c:v>0.55723722540747322</c:v>
                </c:pt>
                <c:pt idx="2528">
                  <c:v>0.48826183866517464</c:v>
                </c:pt>
                <c:pt idx="2529">
                  <c:v>0.44589646960412027</c:v>
                </c:pt>
                <c:pt idx="2530">
                  <c:v>0.34889424724123436</c:v>
                </c:pt>
                <c:pt idx="2531">
                  <c:v>0.31918366290093486</c:v>
                </c:pt>
                <c:pt idx="2532">
                  <c:v>0.24684437958298053</c:v>
                </c:pt>
                <c:pt idx="2533">
                  <c:v>0.23564474799104859</c:v>
                </c:pt>
                <c:pt idx="2534">
                  <c:v>0.15071084047089536</c:v>
                </c:pt>
                <c:pt idx="2535">
                  <c:v>0.14913769205679259</c:v>
                </c:pt>
                <c:pt idx="2536">
                  <c:v>0.12977445827716247</c:v>
                </c:pt>
                <c:pt idx="2537">
                  <c:v>8.6222457179514961E-2</c:v>
                </c:pt>
                <c:pt idx="2538">
                  <c:v>7.2232088221968971E-2</c:v>
                </c:pt>
                <c:pt idx="2539">
                  <c:v>7.0651990977420226E-2</c:v>
                </c:pt>
                <c:pt idx="2540">
                  <c:v>7.0519185513840052E-2</c:v>
                </c:pt>
                <c:pt idx="2541">
                  <c:v>6.9296266959806091E-2</c:v>
                </c:pt>
                <c:pt idx="2542">
                  <c:v>5.1750303962568328E-2</c:v>
                </c:pt>
                <c:pt idx="2543">
                  <c:v>4.4231711153684676E-2</c:v>
                </c:pt>
                <c:pt idx="2544">
                  <c:v>4.2902617547428024E-2</c:v>
                </c:pt>
                <c:pt idx="2545">
                  <c:v>3.9347142086293356E-2</c:v>
                </c:pt>
                <c:pt idx="2546">
                  <c:v>3.5606302042227582E-2</c:v>
                </c:pt>
                <c:pt idx="2547">
                  <c:v>3.0912422337083727E-2</c:v>
                </c:pt>
                <c:pt idx="2548">
                  <c:v>3.0823562873280305E-2</c:v>
                </c:pt>
                <c:pt idx="2549">
                  <c:v>3.043503073559314E-2</c:v>
                </c:pt>
                <c:pt idx="2550">
                  <c:v>2.971099660778094E-2</c:v>
                </c:pt>
                <c:pt idx="2551">
                  <c:v>2.6348676234323014E-2</c:v>
                </c:pt>
                <c:pt idx="2552">
                  <c:v>2.5977728781158657E-2</c:v>
                </c:pt>
                <c:pt idx="2553">
                  <c:v>2.4903030615926785E-2</c:v>
                </c:pt>
                <c:pt idx="2554">
                  <c:v>2.4753723745820157E-2</c:v>
                </c:pt>
                <c:pt idx="2555">
                  <c:v>2.4518400174083771E-2</c:v>
                </c:pt>
                <c:pt idx="2556">
                  <c:v>2.4315621698583579E-2</c:v>
                </c:pt>
                <c:pt idx="2557">
                  <c:v>2.3760686462698178E-2</c:v>
                </c:pt>
                <c:pt idx="2558">
                  <c:v>2.3559325068625625E-2</c:v>
                </c:pt>
                <c:pt idx="2559">
                  <c:v>2.3030223819626876E-2</c:v>
                </c:pt>
                <c:pt idx="2560">
                  <c:v>2.3015147188945526E-2</c:v>
                </c:pt>
                <c:pt idx="2561">
                  <c:v>2.3007612488029253E-2</c:v>
                </c:pt>
                <c:pt idx="2562">
                  <c:v>2.2592196163102329E-2</c:v>
                </c:pt>
                <c:pt idx="2563">
                  <c:v>2.2331692771708142E-2</c:v>
                </c:pt>
                <c:pt idx="2564">
                  <c:v>2.2318525542340446E-2</c:v>
                </c:pt>
                <c:pt idx="2565">
                  <c:v>1.9286912626243279E-2</c:v>
                </c:pt>
                <c:pt idx="2566">
                  <c:v>1.9218567615557337E-2</c:v>
                </c:pt>
                <c:pt idx="2567">
                  <c:v>1.6373646336625462E-2</c:v>
                </c:pt>
                <c:pt idx="2568">
                  <c:v>1.6248889264896229E-2</c:v>
                </c:pt>
                <c:pt idx="2569">
                  <c:v>1.0165535082420912E-2</c:v>
                </c:pt>
                <c:pt idx="2570">
                  <c:v>9.9737777217412445E-3</c:v>
                </c:pt>
                <c:pt idx="2571">
                  <c:v>0.7618346422263883</c:v>
                </c:pt>
                <c:pt idx="2572">
                  <c:v>0.71860481852711133</c:v>
                </c:pt>
                <c:pt idx="2573">
                  <c:v>0.34640108413321835</c:v>
                </c:pt>
                <c:pt idx="2574">
                  <c:v>0.26101615287254376</c:v>
                </c:pt>
                <c:pt idx="2575">
                  <c:v>0.22309576169985168</c:v>
                </c:pt>
                <c:pt idx="2576">
                  <c:v>0.21240344141334438</c:v>
                </c:pt>
                <c:pt idx="2577">
                  <c:v>0.21202491370553389</c:v>
                </c:pt>
                <c:pt idx="2578">
                  <c:v>0.20882687417576368</c:v>
                </c:pt>
                <c:pt idx="2579">
                  <c:v>0.19842270339561133</c:v>
                </c:pt>
                <c:pt idx="2580">
                  <c:v>0.17154301400140051</c:v>
                </c:pt>
                <c:pt idx="2581">
                  <c:v>0.1527035520092275</c:v>
                </c:pt>
                <c:pt idx="2582">
                  <c:v>0.14848675194299368</c:v>
                </c:pt>
                <c:pt idx="2583">
                  <c:v>0.13572068635133591</c:v>
                </c:pt>
                <c:pt idx="2584">
                  <c:v>7.8624182095252126E-2</c:v>
                </c:pt>
                <c:pt idx="2585">
                  <c:v>6.2680096913576233E-2</c:v>
                </c:pt>
                <c:pt idx="2586">
                  <c:v>6.0840067532680876E-2</c:v>
                </c:pt>
                <c:pt idx="2587">
                  <c:v>5.5400197251873666E-2</c:v>
                </c:pt>
                <c:pt idx="2588">
                  <c:v>5.3056873417122882E-2</c:v>
                </c:pt>
                <c:pt idx="2589">
                  <c:v>5.2641157133803303E-2</c:v>
                </c:pt>
                <c:pt idx="2590">
                  <c:v>5.065850836230975E-2</c:v>
                </c:pt>
                <c:pt idx="2591">
                  <c:v>4.7280747088207384E-2</c:v>
                </c:pt>
                <c:pt idx="2592">
                  <c:v>4.0268146855262796E-2</c:v>
                </c:pt>
                <c:pt idx="2593">
                  <c:v>3.2063556601197536E-2</c:v>
                </c:pt>
                <c:pt idx="2594">
                  <c:v>3.075304694329347E-2</c:v>
                </c:pt>
                <c:pt idx="2595">
                  <c:v>2.7514099556352117E-2</c:v>
                </c:pt>
                <c:pt idx="2596">
                  <c:v>2.6021909950161348E-2</c:v>
                </c:pt>
                <c:pt idx="2597">
                  <c:v>2.6010024247645525E-2</c:v>
                </c:pt>
                <c:pt idx="2598">
                  <c:v>2.5979485270409986E-2</c:v>
                </c:pt>
                <c:pt idx="2599">
                  <c:v>2.548850309567037E-2</c:v>
                </c:pt>
                <c:pt idx="2600">
                  <c:v>2.3644336864147932E-2</c:v>
                </c:pt>
                <c:pt idx="2601">
                  <c:v>2.2980685032239902E-2</c:v>
                </c:pt>
                <c:pt idx="2602">
                  <c:v>2.2881633274597923E-2</c:v>
                </c:pt>
                <c:pt idx="2603">
                  <c:v>2.2829254980258701E-2</c:v>
                </c:pt>
                <c:pt idx="2604">
                  <c:v>2.2240358597523904E-2</c:v>
                </c:pt>
                <c:pt idx="2605">
                  <c:v>2.2060385554018368E-2</c:v>
                </c:pt>
                <c:pt idx="2606">
                  <c:v>2.0102168563095237E-2</c:v>
                </c:pt>
                <c:pt idx="2607">
                  <c:v>1.9774637319286404E-2</c:v>
                </c:pt>
                <c:pt idx="2608">
                  <c:v>1.9579456310567716E-2</c:v>
                </c:pt>
                <c:pt idx="2609">
                  <c:v>1.9534485902812575E-2</c:v>
                </c:pt>
                <c:pt idx="2610">
                  <c:v>1.8641309954924624E-2</c:v>
                </c:pt>
                <c:pt idx="2611">
                  <c:v>1.7248510153359937E-2</c:v>
                </c:pt>
                <c:pt idx="2612">
                  <c:v>1.7217868316102888E-2</c:v>
                </c:pt>
                <c:pt idx="2613">
                  <c:v>1.4128742261216517E-2</c:v>
                </c:pt>
                <c:pt idx="2614">
                  <c:v>1.4049624086567189E-2</c:v>
                </c:pt>
                <c:pt idx="2615">
                  <c:v>1.2487373053998347E-2</c:v>
                </c:pt>
                <c:pt idx="2616">
                  <c:v>1.2474158827211073E-2</c:v>
                </c:pt>
                <c:pt idx="2617">
                  <c:v>0.81910784413719684</c:v>
                </c:pt>
                <c:pt idx="2618">
                  <c:v>0.57572448710981516</c:v>
                </c:pt>
                <c:pt idx="2619">
                  <c:v>0.47454314521525953</c:v>
                </c:pt>
                <c:pt idx="2620">
                  <c:v>0.46953606924805741</c:v>
                </c:pt>
                <c:pt idx="2621">
                  <c:v>0.44931589103632907</c:v>
                </c:pt>
                <c:pt idx="2622">
                  <c:v>0.21180799435807979</c:v>
                </c:pt>
                <c:pt idx="2623">
                  <c:v>0.19276630929781297</c:v>
                </c:pt>
                <c:pt idx="2624">
                  <c:v>0.180405941164649</c:v>
                </c:pt>
                <c:pt idx="2625">
                  <c:v>0.16115554149131947</c:v>
                </c:pt>
                <c:pt idx="2626">
                  <c:v>9.7873581440930571E-2</c:v>
                </c:pt>
                <c:pt idx="2627">
                  <c:v>9.3225394306828149E-2</c:v>
                </c:pt>
                <c:pt idx="2628">
                  <c:v>8.8594427031548253E-2</c:v>
                </c:pt>
                <c:pt idx="2629">
                  <c:v>7.820926262199783E-2</c:v>
                </c:pt>
                <c:pt idx="2630">
                  <c:v>7.2256965888592747E-2</c:v>
                </c:pt>
                <c:pt idx="2631">
                  <c:v>6.4777629426876218E-2</c:v>
                </c:pt>
                <c:pt idx="2632">
                  <c:v>5.9913427057375401E-2</c:v>
                </c:pt>
                <c:pt idx="2633">
                  <c:v>4.3178053713655927E-2</c:v>
                </c:pt>
                <c:pt idx="2634">
                  <c:v>4.2694175476914106E-2</c:v>
                </c:pt>
                <c:pt idx="2635">
                  <c:v>3.3196799838974611E-2</c:v>
                </c:pt>
                <c:pt idx="2636">
                  <c:v>3.3133889776434278E-2</c:v>
                </c:pt>
                <c:pt idx="2637">
                  <c:v>3.2299027058116089E-2</c:v>
                </c:pt>
                <c:pt idx="2638">
                  <c:v>3.079694918840668E-2</c:v>
                </c:pt>
                <c:pt idx="2639">
                  <c:v>3.0527189309242628E-2</c:v>
                </c:pt>
                <c:pt idx="2640">
                  <c:v>3.0358566804983517E-2</c:v>
                </c:pt>
                <c:pt idx="2641">
                  <c:v>3.0180276043375909E-2</c:v>
                </c:pt>
                <c:pt idx="2642">
                  <c:v>2.9613905492883622E-2</c:v>
                </c:pt>
                <c:pt idx="2643">
                  <c:v>2.9459893009130215E-2</c:v>
                </c:pt>
                <c:pt idx="2644">
                  <c:v>2.8550542938848931E-2</c:v>
                </c:pt>
                <c:pt idx="2645">
                  <c:v>2.8420118514047549E-2</c:v>
                </c:pt>
                <c:pt idx="2646">
                  <c:v>2.841715636198448E-2</c:v>
                </c:pt>
                <c:pt idx="2647">
                  <c:v>2.7468539530192529E-2</c:v>
                </c:pt>
                <c:pt idx="2648">
                  <c:v>2.6573405607859483E-2</c:v>
                </c:pt>
                <c:pt idx="2649">
                  <c:v>2.3341111759925509E-2</c:v>
                </c:pt>
                <c:pt idx="2650">
                  <c:v>2.3189962954290669E-2</c:v>
                </c:pt>
                <c:pt idx="2651">
                  <c:v>2.3069974074540187E-2</c:v>
                </c:pt>
                <c:pt idx="2652">
                  <c:v>2.1853679896258114E-2</c:v>
                </c:pt>
                <c:pt idx="2653">
                  <c:v>2.0925924229873001E-2</c:v>
                </c:pt>
                <c:pt idx="2654">
                  <c:v>2.0612828450834762E-2</c:v>
                </c:pt>
                <c:pt idx="2655">
                  <c:v>2.0581447861620771E-2</c:v>
                </c:pt>
                <c:pt idx="2656">
                  <c:v>2.0580366606920555E-2</c:v>
                </c:pt>
                <c:pt idx="2657">
                  <c:v>1.6200551205304919E-2</c:v>
                </c:pt>
                <c:pt idx="2658">
                  <c:v>1.6183461448000008E-2</c:v>
                </c:pt>
                <c:pt idx="2659">
                  <c:v>1.617833797926516E-2</c:v>
                </c:pt>
                <c:pt idx="2660">
                  <c:v>1.3794941464186776E-2</c:v>
                </c:pt>
                <c:pt idx="2661">
                  <c:v>1.3478929551136101E-2</c:v>
                </c:pt>
                <c:pt idx="2662">
                  <c:v>1.34504283344393E-2</c:v>
                </c:pt>
                <c:pt idx="2663">
                  <c:v>6.8928090292253007E-3</c:v>
                </c:pt>
                <c:pt idx="2664">
                  <c:v>6.1692703356590059E-3</c:v>
                </c:pt>
                <c:pt idx="2665">
                  <c:v>6.0599058099772719E-4</c:v>
                </c:pt>
                <c:pt idx="2666">
                  <c:v>6.0113719434599531E-4</c:v>
                </c:pt>
                <c:pt idx="2667">
                  <c:v>0.88322633484830415</c:v>
                </c:pt>
                <c:pt idx="2668">
                  <c:v>0.62573317384447003</c:v>
                </c:pt>
                <c:pt idx="2669">
                  <c:v>0.58695287417932807</c:v>
                </c:pt>
                <c:pt idx="2670">
                  <c:v>0.45217206939355514</c:v>
                </c:pt>
                <c:pt idx="2671">
                  <c:v>0.43534608521318646</c:v>
                </c:pt>
                <c:pt idx="2672">
                  <c:v>0.27440360107630762</c:v>
                </c:pt>
                <c:pt idx="2673">
                  <c:v>0.24091682096532216</c:v>
                </c:pt>
                <c:pt idx="2674">
                  <c:v>0.18747278433083805</c:v>
                </c:pt>
                <c:pt idx="2675">
                  <c:v>0.1760705893973481</c:v>
                </c:pt>
                <c:pt idx="2676">
                  <c:v>0.15553114665218182</c:v>
                </c:pt>
                <c:pt idx="2677">
                  <c:v>8.9629770526847133E-2</c:v>
                </c:pt>
                <c:pt idx="2678">
                  <c:v>7.1626156748012482E-2</c:v>
                </c:pt>
                <c:pt idx="2679">
                  <c:v>6.7261997164970166E-2</c:v>
                </c:pt>
                <c:pt idx="2680">
                  <c:v>5.8182410439871178E-2</c:v>
                </c:pt>
                <c:pt idx="2681">
                  <c:v>4.9811590219986823E-2</c:v>
                </c:pt>
                <c:pt idx="2682">
                  <c:v>4.3532123492581593E-2</c:v>
                </c:pt>
                <c:pt idx="2683">
                  <c:v>4.288607120365627E-2</c:v>
                </c:pt>
                <c:pt idx="2684">
                  <c:v>4.2008117146385367E-2</c:v>
                </c:pt>
                <c:pt idx="2685">
                  <c:v>3.0594445353773113E-2</c:v>
                </c:pt>
                <c:pt idx="2686">
                  <c:v>2.9645073956139401E-2</c:v>
                </c:pt>
                <c:pt idx="2687">
                  <c:v>2.8646096382577223E-2</c:v>
                </c:pt>
                <c:pt idx="2688">
                  <c:v>2.857164143154196E-2</c:v>
                </c:pt>
                <c:pt idx="2689">
                  <c:v>2.857164143154196E-2</c:v>
                </c:pt>
                <c:pt idx="2690">
                  <c:v>2.8566062806375279E-2</c:v>
                </c:pt>
                <c:pt idx="2691">
                  <c:v>2.8566062806375279E-2</c:v>
                </c:pt>
                <c:pt idx="2692">
                  <c:v>2.7922285771359467E-2</c:v>
                </c:pt>
                <c:pt idx="2693">
                  <c:v>2.7602177744571781E-2</c:v>
                </c:pt>
                <c:pt idx="2694">
                  <c:v>2.7598581154498068E-2</c:v>
                </c:pt>
                <c:pt idx="2695">
                  <c:v>2.6478271858159177E-2</c:v>
                </c:pt>
                <c:pt idx="2696">
                  <c:v>2.6002529580949139E-2</c:v>
                </c:pt>
                <c:pt idx="2697">
                  <c:v>2.3946417178645547E-2</c:v>
                </c:pt>
                <c:pt idx="2698">
                  <c:v>2.3717278957378459E-2</c:v>
                </c:pt>
                <c:pt idx="2699">
                  <c:v>2.3171187956685897E-2</c:v>
                </c:pt>
                <c:pt idx="2700">
                  <c:v>2.3058037694066537E-2</c:v>
                </c:pt>
                <c:pt idx="2701">
                  <c:v>2.0956303865360754E-2</c:v>
                </c:pt>
                <c:pt idx="2702">
                  <c:v>2.0693975714344406E-2</c:v>
                </c:pt>
                <c:pt idx="2703">
                  <c:v>2.069126011575281E-2</c:v>
                </c:pt>
                <c:pt idx="2704">
                  <c:v>1.7297693459482132E-2</c:v>
                </c:pt>
                <c:pt idx="2705">
                  <c:v>1.681651471999825E-2</c:v>
                </c:pt>
                <c:pt idx="2706">
                  <c:v>1.6261825611564779E-2</c:v>
                </c:pt>
                <c:pt idx="2707">
                  <c:v>1.6259681971922672E-2</c:v>
                </c:pt>
                <c:pt idx="2708">
                  <c:v>1.6258610256318317E-2</c:v>
                </c:pt>
                <c:pt idx="2709">
                  <c:v>1.3790220046192866E-2</c:v>
                </c:pt>
                <c:pt idx="2710">
                  <c:v>1.3523072404249735E-2</c:v>
                </c:pt>
                <c:pt idx="2711">
                  <c:v>1.3520391124026747E-2</c:v>
                </c:pt>
                <c:pt idx="2712">
                  <c:v>1.3519497480478346E-2</c:v>
                </c:pt>
                <c:pt idx="2713">
                  <c:v>7.5081031419009375E-3</c:v>
                </c:pt>
                <c:pt idx="2714">
                  <c:v>6.6454743701750982E-3</c:v>
                </c:pt>
                <c:pt idx="2715">
                  <c:v>6.2369568231620378E-3</c:v>
                </c:pt>
                <c:pt idx="2716">
                  <c:v>6.1255830712501891E-4</c:v>
                </c:pt>
                <c:pt idx="2717">
                  <c:v>6.0343863239016582E-4</c:v>
                </c:pt>
                <c:pt idx="2718">
                  <c:v>0.78896486763793383</c:v>
                </c:pt>
                <c:pt idx="2719">
                  <c:v>0.67092261849402168</c:v>
                </c:pt>
                <c:pt idx="2720">
                  <c:v>0.52541314047772447</c:v>
                </c:pt>
                <c:pt idx="2721">
                  <c:v>0.42774617916959534</c:v>
                </c:pt>
                <c:pt idx="2722">
                  <c:v>0.33697917270315764</c:v>
                </c:pt>
                <c:pt idx="2723">
                  <c:v>0.33259934626526572</c:v>
                </c:pt>
                <c:pt idx="2724">
                  <c:v>0.29470263765839694</c:v>
                </c:pt>
                <c:pt idx="2725">
                  <c:v>0.22727724955931958</c:v>
                </c:pt>
                <c:pt idx="2726">
                  <c:v>0.16508250560941853</c:v>
                </c:pt>
                <c:pt idx="2727">
                  <c:v>0.16291968721310179</c:v>
                </c:pt>
                <c:pt idx="2728">
                  <c:v>0.1482163889992803</c:v>
                </c:pt>
                <c:pt idx="2729">
                  <c:v>7.5278328779071507E-2</c:v>
                </c:pt>
                <c:pt idx="2730">
                  <c:v>6.5207826070267594E-2</c:v>
                </c:pt>
                <c:pt idx="2731">
                  <c:v>5.8961433737472917E-2</c:v>
                </c:pt>
                <c:pt idx="2732">
                  <c:v>5.8888502855548287E-2</c:v>
                </c:pt>
                <c:pt idx="2733">
                  <c:v>5.0513069809592116E-2</c:v>
                </c:pt>
                <c:pt idx="2734">
                  <c:v>4.7006689944518419E-2</c:v>
                </c:pt>
                <c:pt idx="2735">
                  <c:v>4.4820079306645846E-2</c:v>
                </c:pt>
                <c:pt idx="2736">
                  <c:v>3.5443995688626925E-2</c:v>
                </c:pt>
                <c:pt idx="2737">
                  <c:v>3.415408520201299E-2</c:v>
                </c:pt>
                <c:pt idx="2738">
                  <c:v>3.3653048212455086E-2</c:v>
                </c:pt>
                <c:pt idx="2739">
                  <c:v>3.2626015315938367E-2</c:v>
                </c:pt>
                <c:pt idx="2740">
                  <c:v>3.0733032609354529E-2</c:v>
                </c:pt>
                <c:pt idx="2741">
                  <c:v>3.0128668987196298E-2</c:v>
                </c:pt>
                <c:pt idx="2742">
                  <c:v>2.9558532625700885E-2</c:v>
                </c:pt>
                <c:pt idx="2743">
                  <c:v>2.8407569102544581E-2</c:v>
                </c:pt>
                <c:pt idx="2744">
                  <c:v>2.6813687507339878E-2</c:v>
                </c:pt>
                <c:pt idx="2745">
                  <c:v>2.5986852896013272E-2</c:v>
                </c:pt>
                <c:pt idx="2746">
                  <c:v>2.5968198440033115E-2</c:v>
                </c:pt>
                <c:pt idx="2747">
                  <c:v>2.3067176556975641E-2</c:v>
                </c:pt>
                <c:pt idx="2748">
                  <c:v>2.2793883209796809E-2</c:v>
                </c:pt>
                <c:pt idx="2749">
                  <c:v>2.2770009197759702E-2</c:v>
                </c:pt>
                <c:pt idx="2750">
                  <c:v>2.2764044511817051E-2</c:v>
                </c:pt>
                <c:pt idx="2751">
                  <c:v>2.2254021985960017E-2</c:v>
                </c:pt>
                <c:pt idx="2752">
                  <c:v>2.2175736280508101E-2</c:v>
                </c:pt>
                <c:pt idx="2753">
                  <c:v>2.2026210512564526E-2</c:v>
                </c:pt>
                <c:pt idx="2754">
                  <c:v>2.0451460733674563E-2</c:v>
                </c:pt>
                <c:pt idx="2755">
                  <c:v>2.0085468198210374E-2</c:v>
                </c:pt>
                <c:pt idx="2756">
                  <c:v>1.9747870261930089E-2</c:v>
                </c:pt>
                <c:pt idx="2757">
                  <c:v>1.9613389111010016E-2</c:v>
                </c:pt>
                <c:pt idx="2758">
                  <c:v>1.9528511233477621E-2</c:v>
                </c:pt>
                <c:pt idx="2759">
                  <c:v>1.9516964904908635E-2</c:v>
                </c:pt>
                <c:pt idx="2760">
                  <c:v>1.8004276541472998E-2</c:v>
                </c:pt>
                <c:pt idx="2761">
                  <c:v>1.720805452598502E-2</c:v>
                </c:pt>
                <c:pt idx="2762">
                  <c:v>1.7205787698796767E-2</c:v>
                </c:pt>
                <c:pt idx="2763">
                  <c:v>1.4765843499134193E-2</c:v>
                </c:pt>
                <c:pt idx="2764">
                  <c:v>1.4064809194735309E-2</c:v>
                </c:pt>
                <c:pt idx="2765">
                  <c:v>1.2441471395994429E-2</c:v>
                </c:pt>
                <c:pt idx="2766">
                  <c:v>1.2432416273386322E-2</c:v>
                </c:pt>
                <c:pt idx="2767">
                  <c:v>0.85330602459171934</c:v>
                </c:pt>
                <c:pt idx="2768">
                  <c:v>0.80820991392468511</c:v>
                </c:pt>
                <c:pt idx="2769">
                  <c:v>0.41880172072134131</c:v>
                </c:pt>
                <c:pt idx="2770">
                  <c:v>0.40793223248254351</c:v>
                </c:pt>
                <c:pt idx="2771">
                  <c:v>0.32580104324403625</c:v>
                </c:pt>
                <c:pt idx="2772">
                  <c:v>0.23558162479321132</c:v>
                </c:pt>
                <c:pt idx="2773">
                  <c:v>0.2190949872664367</c:v>
                </c:pt>
                <c:pt idx="2774">
                  <c:v>0.16531934871315818</c:v>
                </c:pt>
                <c:pt idx="2775">
                  <c:v>0.13796071755512854</c:v>
                </c:pt>
                <c:pt idx="2776">
                  <c:v>0.12774857153503608</c:v>
                </c:pt>
                <c:pt idx="2777">
                  <c:v>0.12483247609369356</c:v>
                </c:pt>
                <c:pt idx="2778">
                  <c:v>0.1233160317570812</c:v>
                </c:pt>
                <c:pt idx="2779">
                  <c:v>0.11032978239630167</c:v>
                </c:pt>
                <c:pt idx="2780">
                  <c:v>0.10739115619759448</c:v>
                </c:pt>
                <c:pt idx="2781">
                  <c:v>6.6583324298400345E-2</c:v>
                </c:pt>
                <c:pt idx="2782">
                  <c:v>5.1371167302410384E-2</c:v>
                </c:pt>
                <c:pt idx="2783">
                  <c:v>4.2052679126634893E-2</c:v>
                </c:pt>
                <c:pt idx="2784">
                  <c:v>4.1944007137494257E-2</c:v>
                </c:pt>
                <c:pt idx="2785">
                  <c:v>3.922296261798356E-2</c:v>
                </c:pt>
                <c:pt idx="2786">
                  <c:v>3.8273055855821567E-2</c:v>
                </c:pt>
                <c:pt idx="2787">
                  <c:v>3.1969307241498324E-2</c:v>
                </c:pt>
                <c:pt idx="2788">
                  <c:v>2.6120639556307182E-2</c:v>
                </c:pt>
                <c:pt idx="2789">
                  <c:v>2.5112948318580571E-2</c:v>
                </c:pt>
                <c:pt idx="2790">
                  <c:v>2.506405089515051E-2</c:v>
                </c:pt>
                <c:pt idx="2791">
                  <c:v>2.4783331675821023E-2</c:v>
                </c:pt>
                <c:pt idx="2792">
                  <c:v>2.4678894912156257E-2</c:v>
                </c:pt>
                <c:pt idx="2793">
                  <c:v>2.438846144866608E-2</c:v>
                </c:pt>
                <c:pt idx="2794">
                  <c:v>2.4343274744037878E-2</c:v>
                </c:pt>
                <c:pt idx="2795">
                  <c:v>2.4128071033467372E-2</c:v>
                </c:pt>
                <c:pt idx="2796">
                  <c:v>2.3849941732613841E-2</c:v>
                </c:pt>
                <c:pt idx="2797">
                  <c:v>2.3702310929008201E-2</c:v>
                </c:pt>
                <c:pt idx="2798">
                  <c:v>2.3592594366179553E-2</c:v>
                </c:pt>
                <c:pt idx="2799">
                  <c:v>2.3169933555568456E-2</c:v>
                </c:pt>
                <c:pt idx="2800">
                  <c:v>2.2692747154679293E-2</c:v>
                </c:pt>
                <c:pt idx="2801">
                  <c:v>2.2389917765634409E-2</c:v>
                </c:pt>
                <c:pt idx="2802">
                  <c:v>2.236752527055922E-2</c:v>
                </c:pt>
                <c:pt idx="2803">
                  <c:v>2.2325997250285185E-2</c:v>
                </c:pt>
                <c:pt idx="2804">
                  <c:v>2.0096297329531047E-2</c:v>
                </c:pt>
                <c:pt idx="2805">
                  <c:v>1.9246286946470948E-2</c:v>
                </c:pt>
                <c:pt idx="2806">
                  <c:v>1.9233870977337697E-2</c:v>
                </c:pt>
                <c:pt idx="2807">
                  <c:v>1.7281049319033605E-2</c:v>
                </c:pt>
                <c:pt idx="2808">
                  <c:v>1.7124100120711354E-2</c:v>
                </c:pt>
                <c:pt idx="2809">
                  <c:v>1.6325927085525639E-2</c:v>
                </c:pt>
                <c:pt idx="2810">
                  <c:v>1.6286056325269829E-2</c:v>
                </c:pt>
                <c:pt idx="2811">
                  <c:v>1.6264987059014961E-2</c:v>
                </c:pt>
                <c:pt idx="2812">
                  <c:v>1.2082698358844587E-2</c:v>
                </c:pt>
                <c:pt idx="2813">
                  <c:v>1.0179003940442109E-2</c:v>
                </c:pt>
                <c:pt idx="2814">
                  <c:v>9.9733672123426351E-3</c:v>
                </c:pt>
                <c:pt idx="2815">
                  <c:v>9.9726453710893021E-3</c:v>
                </c:pt>
                <c:pt idx="2816">
                  <c:v>0.89020268207371978</c:v>
                </c:pt>
                <c:pt idx="2817">
                  <c:v>0.53441406904842026</c:v>
                </c:pt>
                <c:pt idx="2818">
                  <c:v>0.47876440279185867</c:v>
                </c:pt>
                <c:pt idx="2819">
                  <c:v>0.42199356616964395</c:v>
                </c:pt>
                <c:pt idx="2820">
                  <c:v>0.32558978707124198</c:v>
                </c:pt>
                <c:pt idx="2821">
                  <c:v>0.32171699169022233</c:v>
                </c:pt>
                <c:pt idx="2822">
                  <c:v>0.31914936773614505</c:v>
                </c:pt>
                <c:pt idx="2823">
                  <c:v>0.28941576566046884</c:v>
                </c:pt>
                <c:pt idx="2824">
                  <c:v>0.2657213587843959</c:v>
                </c:pt>
                <c:pt idx="2825">
                  <c:v>0.12808582071489791</c:v>
                </c:pt>
                <c:pt idx="2826">
                  <c:v>0.10672482753518225</c:v>
                </c:pt>
                <c:pt idx="2827">
                  <c:v>0.10209682580886859</c:v>
                </c:pt>
                <c:pt idx="2828">
                  <c:v>9.0330423349193806E-2</c:v>
                </c:pt>
                <c:pt idx="2829">
                  <c:v>8.834311970733838E-2</c:v>
                </c:pt>
                <c:pt idx="2830">
                  <c:v>6.8834536694277429E-2</c:v>
                </c:pt>
                <c:pt idx="2831">
                  <c:v>6.6817023179496268E-2</c:v>
                </c:pt>
                <c:pt idx="2832">
                  <c:v>4.7887648369760651E-2</c:v>
                </c:pt>
                <c:pt idx="2833">
                  <c:v>4.3100272435013604E-2</c:v>
                </c:pt>
                <c:pt idx="2834">
                  <c:v>3.6299229347865072E-2</c:v>
                </c:pt>
                <c:pt idx="2835">
                  <c:v>3.5338633755650418E-2</c:v>
                </c:pt>
                <c:pt idx="2836">
                  <c:v>3.4525857651501755E-2</c:v>
                </c:pt>
                <c:pt idx="2837">
                  <c:v>3.3589520193881693E-2</c:v>
                </c:pt>
                <c:pt idx="2838">
                  <c:v>3.0971045163503089E-2</c:v>
                </c:pt>
                <c:pt idx="2839">
                  <c:v>2.796397959373054E-2</c:v>
                </c:pt>
                <c:pt idx="2840">
                  <c:v>2.7514544118336079E-2</c:v>
                </c:pt>
                <c:pt idx="2841">
                  <c:v>2.6327539891541407E-2</c:v>
                </c:pt>
                <c:pt idx="2842">
                  <c:v>2.5716662544875545E-2</c:v>
                </c:pt>
                <c:pt idx="2843">
                  <c:v>2.4838566350795482E-2</c:v>
                </c:pt>
                <c:pt idx="2844">
                  <c:v>2.420978211145669E-2</c:v>
                </c:pt>
                <c:pt idx="2845">
                  <c:v>2.3666487038641229E-2</c:v>
                </c:pt>
                <c:pt idx="2846">
                  <c:v>2.358764138621754E-2</c:v>
                </c:pt>
                <c:pt idx="2847">
                  <c:v>2.3349136164197815E-2</c:v>
                </c:pt>
                <c:pt idx="2848">
                  <c:v>2.2278134440242486E-2</c:v>
                </c:pt>
                <c:pt idx="2849">
                  <c:v>1.9249358272684987E-2</c:v>
                </c:pt>
                <c:pt idx="2850">
                  <c:v>1.8272765608139733E-2</c:v>
                </c:pt>
                <c:pt idx="2851">
                  <c:v>1.6229999500370608E-2</c:v>
                </c:pt>
                <c:pt idx="2852">
                  <c:v>1.0035077187734746E-2</c:v>
                </c:pt>
                <c:pt idx="2853">
                  <c:v>1.0003170633759714E-2</c:v>
                </c:pt>
                <c:pt idx="2854">
                  <c:v>9.9660732252710646E-3</c:v>
                </c:pt>
                <c:pt idx="2855">
                  <c:v>9.9515365339671834E-3</c:v>
                </c:pt>
                <c:pt idx="2856">
                  <c:v>0.738486184331414</c:v>
                </c:pt>
                <c:pt idx="2857">
                  <c:v>0.70998758073888923</c:v>
                </c:pt>
                <c:pt idx="2858">
                  <c:v>0.50006877004361483</c:v>
                </c:pt>
                <c:pt idx="2859">
                  <c:v>0.34236938297622599</c:v>
                </c:pt>
                <c:pt idx="2860">
                  <c:v>0.32381944175749722</c:v>
                </c:pt>
                <c:pt idx="2861">
                  <c:v>0.2946253530654615</c:v>
                </c:pt>
                <c:pt idx="2862">
                  <c:v>0.28762342880332098</c:v>
                </c:pt>
                <c:pt idx="2863">
                  <c:v>0.16126098647469536</c:v>
                </c:pt>
                <c:pt idx="2864">
                  <c:v>0.1534088601753201</c:v>
                </c:pt>
                <c:pt idx="2865">
                  <c:v>0.15032371887984836</c:v>
                </c:pt>
                <c:pt idx="2866">
                  <c:v>0.13732513311562997</c:v>
                </c:pt>
                <c:pt idx="2867">
                  <c:v>0.10828176522257926</c:v>
                </c:pt>
                <c:pt idx="2868">
                  <c:v>9.3133618471659088E-2</c:v>
                </c:pt>
                <c:pt idx="2869">
                  <c:v>7.5463551351891034E-2</c:v>
                </c:pt>
                <c:pt idx="2870">
                  <c:v>6.5570268063617473E-2</c:v>
                </c:pt>
                <c:pt idx="2871">
                  <c:v>5.9488275628350872E-2</c:v>
                </c:pt>
                <c:pt idx="2872">
                  <c:v>5.7721851183301282E-2</c:v>
                </c:pt>
                <c:pt idx="2873">
                  <c:v>5.6914855491554894E-2</c:v>
                </c:pt>
                <c:pt idx="2874">
                  <c:v>5.5446124846135293E-2</c:v>
                </c:pt>
                <c:pt idx="2875">
                  <c:v>4.4765249220457534E-2</c:v>
                </c:pt>
                <c:pt idx="2876">
                  <c:v>4.4652809743105877E-2</c:v>
                </c:pt>
                <c:pt idx="2877">
                  <c:v>2.8982186424880037E-2</c:v>
                </c:pt>
                <c:pt idx="2878">
                  <c:v>2.7761740046177909E-2</c:v>
                </c:pt>
                <c:pt idx="2879">
                  <c:v>2.725747487721749E-2</c:v>
                </c:pt>
                <c:pt idx="2880">
                  <c:v>2.6154727027385659E-2</c:v>
                </c:pt>
                <c:pt idx="2881">
                  <c:v>2.5996204888391192E-2</c:v>
                </c:pt>
                <c:pt idx="2882">
                  <c:v>2.5399407026224941E-2</c:v>
                </c:pt>
                <c:pt idx="2883">
                  <c:v>2.402029892115046E-2</c:v>
                </c:pt>
                <c:pt idx="2884">
                  <c:v>2.3012441787057556E-2</c:v>
                </c:pt>
                <c:pt idx="2885">
                  <c:v>2.2784179494580694E-2</c:v>
                </c:pt>
                <c:pt idx="2886">
                  <c:v>2.2180699118265944E-2</c:v>
                </c:pt>
                <c:pt idx="2887">
                  <c:v>2.2068883277972771E-2</c:v>
                </c:pt>
                <c:pt idx="2888">
                  <c:v>2.2029805741946108E-2</c:v>
                </c:pt>
                <c:pt idx="2889">
                  <c:v>1.9659383298990744E-2</c:v>
                </c:pt>
                <c:pt idx="2890">
                  <c:v>1.7239287819956189E-2</c:v>
                </c:pt>
                <c:pt idx="2891">
                  <c:v>1.7223374930857835E-2</c:v>
                </c:pt>
                <c:pt idx="2892">
                  <c:v>1.4386271149295261E-2</c:v>
                </c:pt>
                <c:pt idx="2893">
                  <c:v>1.406811102271676E-2</c:v>
                </c:pt>
                <c:pt idx="2894">
                  <c:v>1.2444390985302218E-2</c:v>
                </c:pt>
                <c:pt idx="2895">
                  <c:v>1.241308482986047E-2</c:v>
                </c:pt>
                <c:pt idx="2896">
                  <c:v>0.93229048644529899</c:v>
                </c:pt>
                <c:pt idx="2897">
                  <c:v>0.86445976998554752</c:v>
                </c:pt>
                <c:pt idx="2898">
                  <c:v>0.61207800301416526</c:v>
                </c:pt>
                <c:pt idx="2899">
                  <c:v>0.52010735406524</c:v>
                </c:pt>
                <c:pt idx="2900">
                  <c:v>0.50307485523877027</c:v>
                </c:pt>
                <c:pt idx="2901">
                  <c:v>0.22073608468494635</c:v>
                </c:pt>
                <c:pt idx="2902">
                  <c:v>0.21112337284446703</c:v>
                </c:pt>
                <c:pt idx="2903">
                  <c:v>0.18761903706560235</c:v>
                </c:pt>
                <c:pt idx="2904">
                  <c:v>0.134427107846675</c:v>
                </c:pt>
                <c:pt idx="2905">
                  <c:v>8.8860421192599473E-2</c:v>
                </c:pt>
                <c:pt idx="2906">
                  <c:v>8.5947904551109081E-2</c:v>
                </c:pt>
                <c:pt idx="2907">
                  <c:v>8.2530746628557916E-2</c:v>
                </c:pt>
                <c:pt idx="2908">
                  <c:v>6.7322240278266512E-2</c:v>
                </c:pt>
                <c:pt idx="2909">
                  <c:v>6.5849944708570113E-2</c:v>
                </c:pt>
                <c:pt idx="2910">
                  <c:v>5.5089652966144938E-2</c:v>
                </c:pt>
                <c:pt idx="2911">
                  <c:v>5.4145366375558224E-2</c:v>
                </c:pt>
                <c:pt idx="2912">
                  <c:v>5.1019301498756928E-2</c:v>
                </c:pt>
                <c:pt idx="2913">
                  <c:v>3.6960106364418169E-2</c:v>
                </c:pt>
                <c:pt idx="2914">
                  <c:v>3.6346308488871971E-2</c:v>
                </c:pt>
                <c:pt idx="2915">
                  <c:v>3.4173928367196897E-2</c:v>
                </c:pt>
                <c:pt idx="2916">
                  <c:v>3.1800242912712391E-2</c:v>
                </c:pt>
                <c:pt idx="2917">
                  <c:v>2.9672697336154151E-2</c:v>
                </c:pt>
                <c:pt idx="2918">
                  <c:v>2.5922684860269531E-2</c:v>
                </c:pt>
                <c:pt idx="2919">
                  <c:v>2.502600569270878E-2</c:v>
                </c:pt>
                <c:pt idx="2920">
                  <c:v>2.4575697973438684E-2</c:v>
                </c:pt>
                <c:pt idx="2921">
                  <c:v>2.3079669238152637E-2</c:v>
                </c:pt>
                <c:pt idx="2922">
                  <c:v>2.1924479485883192E-2</c:v>
                </c:pt>
                <c:pt idx="2923">
                  <c:v>2.17142583368167E-2</c:v>
                </c:pt>
                <c:pt idx="2924">
                  <c:v>1.9800743582553109E-2</c:v>
                </c:pt>
                <c:pt idx="2925">
                  <c:v>1.7731797290235666E-2</c:v>
                </c:pt>
                <c:pt idx="2926">
                  <c:v>1.6832391761567617E-2</c:v>
                </c:pt>
                <c:pt idx="2927">
                  <c:v>1.4137566484815295E-2</c:v>
                </c:pt>
                <c:pt idx="2928">
                  <c:v>1.3863784551762272E-2</c:v>
                </c:pt>
                <c:pt idx="2929">
                  <c:v>1.3861036666225577E-2</c:v>
                </c:pt>
                <c:pt idx="2930">
                  <c:v>9.5721692941138255E-3</c:v>
                </c:pt>
                <c:pt idx="2931">
                  <c:v>8.4744185782221343E-3</c:v>
                </c:pt>
                <c:pt idx="2932">
                  <c:v>7.9543705599739948E-3</c:v>
                </c:pt>
                <c:pt idx="2933">
                  <c:v>0.783957176069767</c:v>
                </c:pt>
                <c:pt idx="2934">
                  <c:v>0.77157902951208657</c:v>
                </c:pt>
                <c:pt idx="2935">
                  <c:v>0.58459565163436311</c:v>
                </c:pt>
                <c:pt idx="2936">
                  <c:v>0.47839489807992402</c:v>
                </c:pt>
                <c:pt idx="2937">
                  <c:v>0.41633958904683666</c:v>
                </c:pt>
                <c:pt idx="2938">
                  <c:v>0.32751635754737229</c:v>
                </c:pt>
                <c:pt idx="2939">
                  <c:v>0.30083074576102958</c:v>
                </c:pt>
                <c:pt idx="2940">
                  <c:v>0.23494793731618513</c:v>
                </c:pt>
                <c:pt idx="2941">
                  <c:v>0.16193842981016771</c:v>
                </c:pt>
                <c:pt idx="2942">
                  <c:v>0.14514048326433396</c:v>
                </c:pt>
                <c:pt idx="2943">
                  <c:v>0.12728771696606161</c:v>
                </c:pt>
                <c:pt idx="2944">
                  <c:v>7.8339083230135789E-2</c:v>
                </c:pt>
                <c:pt idx="2945">
                  <c:v>6.382051173882719E-2</c:v>
                </c:pt>
                <c:pt idx="2946">
                  <c:v>4.9283328501789257E-2</c:v>
                </c:pt>
                <c:pt idx="2947">
                  <c:v>4.7687347227032183E-2</c:v>
                </c:pt>
                <c:pt idx="2948">
                  <c:v>4.5733896787873644E-2</c:v>
                </c:pt>
                <c:pt idx="2949">
                  <c:v>4.4350720783386463E-2</c:v>
                </c:pt>
                <c:pt idx="2950">
                  <c:v>4.3846174706878439E-2</c:v>
                </c:pt>
                <c:pt idx="2951">
                  <c:v>4.3114281727781992E-2</c:v>
                </c:pt>
                <c:pt idx="2952">
                  <c:v>4.2070113078949659E-2</c:v>
                </c:pt>
                <c:pt idx="2953">
                  <c:v>3.2644567560054252E-2</c:v>
                </c:pt>
                <c:pt idx="2954">
                  <c:v>3.0822318870646376E-2</c:v>
                </c:pt>
                <c:pt idx="2955">
                  <c:v>3.0505504646794811E-2</c:v>
                </c:pt>
                <c:pt idx="2956">
                  <c:v>2.9542763431786193E-2</c:v>
                </c:pt>
                <c:pt idx="2957">
                  <c:v>2.9464149750172128E-2</c:v>
                </c:pt>
                <c:pt idx="2958">
                  <c:v>2.5737564411623805E-2</c:v>
                </c:pt>
                <c:pt idx="2959">
                  <c:v>2.5391898519417665E-2</c:v>
                </c:pt>
                <c:pt idx="2960">
                  <c:v>2.4761358705395947E-2</c:v>
                </c:pt>
                <c:pt idx="2961">
                  <c:v>2.4289745290980262E-2</c:v>
                </c:pt>
                <c:pt idx="2962">
                  <c:v>2.3538857208440931E-2</c:v>
                </c:pt>
                <c:pt idx="2963">
                  <c:v>2.3212971505018928E-2</c:v>
                </c:pt>
                <c:pt idx="2964">
                  <c:v>2.2554783903158244E-2</c:v>
                </c:pt>
                <c:pt idx="2965">
                  <c:v>2.1184017446810199E-2</c:v>
                </c:pt>
                <c:pt idx="2966">
                  <c:v>1.9535312496995891E-2</c:v>
                </c:pt>
                <c:pt idx="2967">
                  <c:v>1.6415482129138296E-2</c:v>
                </c:pt>
                <c:pt idx="2968">
                  <c:v>1.6303316801284464E-2</c:v>
                </c:pt>
                <c:pt idx="2969">
                  <c:v>1.6232526245110804E-2</c:v>
                </c:pt>
                <c:pt idx="2970">
                  <c:v>1.1836158060349751E-2</c:v>
                </c:pt>
                <c:pt idx="2971">
                  <c:v>9.9682976936372718E-3</c:v>
                </c:pt>
                <c:pt idx="2972">
                  <c:v>9.9610244346033019E-3</c:v>
                </c:pt>
                <c:pt idx="2973">
                  <c:v>0.78992562129858934</c:v>
                </c:pt>
                <c:pt idx="2974">
                  <c:v>0.50159748164039775</c:v>
                </c:pt>
                <c:pt idx="2975">
                  <c:v>0.48968906370074022</c:v>
                </c:pt>
                <c:pt idx="2976">
                  <c:v>0.39286029844750764</c:v>
                </c:pt>
                <c:pt idx="2977">
                  <c:v>0.35112691971367249</c:v>
                </c:pt>
                <c:pt idx="2978">
                  <c:v>0.31670945626864788</c:v>
                </c:pt>
                <c:pt idx="2979">
                  <c:v>0.22603874858870562</c:v>
                </c:pt>
                <c:pt idx="2980">
                  <c:v>0.21212957638656288</c:v>
                </c:pt>
                <c:pt idx="2981">
                  <c:v>0.16575568528039925</c:v>
                </c:pt>
                <c:pt idx="2982">
                  <c:v>0.15955945805854113</c:v>
                </c:pt>
                <c:pt idx="2983">
                  <c:v>0.13106050648316506</c:v>
                </c:pt>
                <c:pt idx="2984">
                  <c:v>0.11022452859923954</c:v>
                </c:pt>
                <c:pt idx="2985">
                  <c:v>0.10556022363081687</c:v>
                </c:pt>
                <c:pt idx="2986">
                  <c:v>8.6976678014661052E-2</c:v>
                </c:pt>
                <c:pt idx="2987">
                  <c:v>8.6912656731864144E-2</c:v>
                </c:pt>
                <c:pt idx="2988">
                  <c:v>5.4305382204557683E-2</c:v>
                </c:pt>
                <c:pt idx="2989">
                  <c:v>4.5334025687907717E-2</c:v>
                </c:pt>
                <c:pt idx="2990">
                  <c:v>4.0912899473756988E-2</c:v>
                </c:pt>
                <c:pt idx="2991">
                  <c:v>3.3644939290058268E-2</c:v>
                </c:pt>
                <c:pt idx="2992">
                  <c:v>3.3422308608238104E-2</c:v>
                </c:pt>
                <c:pt idx="2993">
                  <c:v>3.3108679682734059E-2</c:v>
                </c:pt>
                <c:pt idx="2994">
                  <c:v>2.848385393730701E-2</c:v>
                </c:pt>
                <c:pt idx="2995">
                  <c:v>2.844730536902958E-2</c:v>
                </c:pt>
                <c:pt idx="2996">
                  <c:v>2.7906415494675443E-2</c:v>
                </c:pt>
                <c:pt idx="2997">
                  <c:v>2.5009506560294291E-2</c:v>
                </c:pt>
                <c:pt idx="2998">
                  <c:v>2.4898612585143427E-2</c:v>
                </c:pt>
                <c:pt idx="2999">
                  <c:v>2.4544543266156817E-2</c:v>
                </c:pt>
                <c:pt idx="3000">
                  <c:v>2.428319419277988E-2</c:v>
                </c:pt>
                <c:pt idx="3001">
                  <c:v>2.4282644554372509E-2</c:v>
                </c:pt>
                <c:pt idx="3002">
                  <c:v>2.3187992250184798E-2</c:v>
                </c:pt>
                <c:pt idx="3003">
                  <c:v>1.9594006647590444E-2</c:v>
                </c:pt>
                <c:pt idx="3004">
                  <c:v>1.9222682827386546E-2</c:v>
                </c:pt>
                <c:pt idx="3005">
                  <c:v>1.7233386820330501E-2</c:v>
                </c:pt>
                <c:pt idx="3006">
                  <c:v>1.6219179064560184E-2</c:v>
                </c:pt>
                <c:pt idx="3007">
                  <c:v>1.6218109248153541E-2</c:v>
                </c:pt>
                <c:pt idx="3008">
                  <c:v>1.0001796037316449E-2</c:v>
                </c:pt>
                <c:pt idx="3009">
                  <c:v>9.9852119389369619E-3</c:v>
                </c:pt>
                <c:pt idx="3010">
                  <c:v>9.9686550619601765E-3</c:v>
                </c:pt>
                <c:pt idx="3011">
                  <c:v>0.80950908591609871</c:v>
                </c:pt>
                <c:pt idx="3012">
                  <c:v>0.66094907059551689</c:v>
                </c:pt>
                <c:pt idx="3013">
                  <c:v>0.57877947166566623</c:v>
                </c:pt>
                <c:pt idx="3014">
                  <c:v>0.36079771127587462</c:v>
                </c:pt>
                <c:pt idx="3015">
                  <c:v>0.32378238913235219</c:v>
                </c:pt>
                <c:pt idx="3016">
                  <c:v>0.1847674466241257</c:v>
                </c:pt>
                <c:pt idx="3017">
                  <c:v>0.17676331017491595</c:v>
                </c:pt>
                <c:pt idx="3018">
                  <c:v>0.15951813664152231</c:v>
                </c:pt>
                <c:pt idx="3019">
                  <c:v>0.14055572289089499</c:v>
                </c:pt>
                <c:pt idx="3020">
                  <c:v>0.11479444358043607</c:v>
                </c:pt>
                <c:pt idx="3021">
                  <c:v>0.10932709305172128</c:v>
                </c:pt>
                <c:pt idx="3022">
                  <c:v>0.10842591508431845</c:v>
                </c:pt>
                <c:pt idx="3023">
                  <c:v>8.9177784278940103E-2</c:v>
                </c:pt>
                <c:pt idx="3024">
                  <c:v>8.9102665573056447E-2</c:v>
                </c:pt>
                <c:pt idx="3025">
                  <c:v>8.2877769786768418E-2</c:v>
                </c:pt>
                <c:pt idx="3026">
                  <c:v>7.6773016236065084E-2</c:v>
                </c:pt>
                <c:pt idx="3027">
                  <c:v>6.9456584693657605E-2</c:v>
                </c:pt>
                <c:pt idx="3028">
                  <c:v>5.2924151018244193E-2</c:v>
                </c:pt>
                <c:pt idx="3029">
                  <c:v>4.2502339837604278E-2</c:v>
                </c:pt>
                <c:pt idx="3030">
                  <c:v>4.1539729941316272E-2</c:v>
                </c:pt>
                <c:pt idx="3031">
                  <c:v>4.1435809917876196E-2</c:v>
                </c:pt>
                <c:pt idx="3032">
                  <c:v>3.9469850939363969E-2</c:v>
                </c:pt>
                <c:pt idx="3033">
                  <c:v>2.9947230973257178E-2</c:v>
                </c:pt>
                <c:pt idx="3034">
                  <c:v>2.8256577542815058E-2</c:v>
                </c:pt>
                <c:pt idx="3035">
                  <c:v>2.8157409358988111E-2</c:v>
                </c:pt>
                <c:pt idx="3036">
                  <c:v>2.5216995897449482E-2</c:v>
                </c:pt>
                <c:pt idx="3037">
                  <c:v>2.4924158088454874E-2</c:v>
                </c:pt>
                <c:pt idx="3038">
                  <c:v>2.4231471771592877E-2</c:v>
                </c:pt>
                <c:pt idx="3039">
                  <c:v>2.3624980501944479E-2</c:v>
                </c:pt>
                <c:pt idx="3040">
                  <c:v>2.2806673248503835E-2</c:v>
                </c:pt>
                <c:pt idx="3041">
                  <c:v>2.233776065955979E-2</c:v>
                </c:pt>
                <c:pt idx="3042">
                  <c:v>2.2151142215117988E-2</c:v>
                </c:pt>
                <c:pt idx="3043">
                  <c:v>2.2061834089241738E-2</c:v>
                </c:pt>
                <c:pt idx="3044">
                  <c:v>1.960341019899621E-2</c:v>
                </c:pt>
                <c:pt idx="3045">
                  <c:v>1.9592180914486279E-2</c:v>
                </c:pt>
                <c:pt idx="3046">
                  <c:v>1.9533499144055826E-2</c:v>
                </c:pt>
                <c:pt idx="3047">
                  <c:v>1.723138015539212E-2</c:v>
                </c:pt>
                <c:pt idx="3048">
                  <c:v>1.7230143050181959E-2</c:v>
                </c:pt>
                <c:pt idx="3049">
                  <c:v>1.4120724758464381E-2</c:v>
                </c:pt>
                <c:pt idx="3050">
                  <c:v>1.4076045508438646E-2</c:v>
                </c:pt>
                <c:pt idx="3051">
                  <c:v>1.2474433464483382E-2</c:v>
                </c:pt>
                <c:pt idx="3052">
                  <c:v>1.243489752766847E-2</c:v>
                </c:pt>
                <c:pt idx="3053">
                  <c:v>0.83624270586266292</c:v>
                </c:pt>
                <c:pt idx="3054">
                  <c:v>0.77377513926801933</c:v>
                </c:pt>
                <c:pt idx="3055">
                  <c:v>0.64842715449326183</c:v>
                </c:pt>
                <c:pt idx="3056">
                  <c:v>0.4734623340885159</c:v>
                </c:pt>
                <c:pt idx="3057">
                  <c:v>0.42192564522674636</c:v>
                </c:pt>
                <c:pt idx="3058">
                  <c:v>0.22625757399098714</c:v>
                </c:pt>
                <c:pt idx="3059">
                  <c:v>0.20358206374612983</c:v>
                </c:pt>
                <c:pt idx="3060">
                  <c:v>0.18831761854314807</c:v>
                </c:pt>
                <c:pt idx="3061">
                  <c:v>0.18083367243391035</c:v>
                </c:pt>
                <c:pt idx="3062">
                  <c:v>0.13672133867830893</c:v>
                </c:pt>
                <c:pt idx="3063">
                  <c:v>0.13019802855287685</c:v>
                </c:pt>
                <c:pt idx="3064">
                  <c:v>0.10771567396473267</c:v>
                </c:pt>
                <c:pt idx="3065">
                  <c:v>9.6661615061136519E-2</c:v>
                </c:pt>
                <c:pt idx="3066">
                  <c:v>7.8465566266011116E-2</c:v>
                </c:pt>
                <c:pt idx="3067">
                  <c:v>6.3021763057822325E-2</c:v>
                </c:pt>
                <c:pt idx="3068">
                  <c:v>4.5080329856603492E-2</c:v>
                </c:pt>
                <c:pt idx="3069">
                  <c:v>4.353348234876539E-2</c:v>
                </c:pt>
                <c:pt idx="3070">
                  <c:v>3.7527761800926179E-2</c:v>
                </c:pt>
                <c:pt idx="3071">
                  <c:v>3.4867009048517951E-2</c:v>
                </c:pt>
                <c:pt idx="3072">
                  <c:v>3.2361146211645521E-2</c:v>
                </c:pt>
                <c:pt idx="3073">
                  <c:v>3.1293839924945624E-2</c:v>
                </c:pt>
                <c:pt idx="3074">
                  <c:v>2.6880945684408703E-2</c:v>
                </c:pt>
                <c:pt idx="3075">
                  <c:v>2.6362086998003364E-2</c:v>
                </c:pt>
                <c:pt idx="3076">
                  <c:v>2.6261005927428128E-2</c:v>
                </c:pt>
                <c:pt idx="3077">
                  <c:v>2.6172465458296348E-2</c:v>
                </c:pt>
                <c:pt idx="3078">
                  <c:v>2.5718672003119492E-2</c:v>
                </c:pt>
                <c:pt idx="3079">
                  <c:v>2.5313096592854516E-2</c:v>
                </c:pt>
                <c:pt idx="3080">
                  <c:v>2.4914102169442242E-2</c:v>
                </c:pt>
                <c:pt idx="3081">
                  <c:v>2.3729716323215216E-2</c:v>
                </c:pt>
                <c:pt idx="3082">
                  <c:v>2.0776802831478123E-2</c:v>
                </c:pt>
                <c:pt idx="3083">
                  <c:v>2.0410235636464699E-2</c:v>
                </c:pt>
                <c:pt idx="3084">
                  <c:v>1.9904330286084428E-2</c:v>
                </c:pt>
                <c:pt idx="3085">
                  <c:v>1.9631290031138629E-2</c:v>
                </c:pt>
                <c:pt idx="3086">
                  <c:v>1.8152233490654313E-2</c:v>
                </c:pt>
                <c:pt idx="3087">
                  <c:v>1.4164370846813153E-2</c:v>
                </c:pt>
                <c:pt idx="3088">
                  <c:v>1.2651978045709165E-2</c:v>
                </c:pt>
                <c:pt idx="3089">
                  <c:v>1.2473188465852315E-2</c:v>
                </c:pt>
                <c:pt idx="3090">
                  <c:v>0.87312519922743093</c:v>
                </c:pt>
                <c:pt idx="3091">
                  <c:v>0.64196037705375297</c:v>
                </c:pt>
                <c:pt idx="3092">
                  <c:v>0.51712595659826444</c:v>
                </c:pt>
                <c:pt idx="3093">
                  <c:v>0.45500389560085169</c:v>
                </c:pt>
                <c:pt idx="3094">
                  <c:v>0.30174582586977594</c:v>
                </c:pt>
                <c:pt idx="3095">
                  <c:v>0.28546125375658099</c:v>
                </c:pt>
                <c:pt idx="3096">
                  <c:v>0.21883463618772675</c:v>
                </c:pt>
                <c:pt idx="3097">
                  <c:v>0.16119459940607522</c:v>
                </c:pt>
                <c:pt idx="3098">
                  <c:v>0.16050125501470389</c:v>
                </c:pt>
                <c:pt idx="3099">
                  <c:v>0.13327458379443685</c:v>
                </c:pt>
                <c:pt idx="3100">
                  <c:v>0.12924937448264762</c:v>
                </c:pt>
                <c:pt idx="3101">
                  <c:v>0.10784688128990541</c:v>
                </c:pt>
                <c:pt idx="3102">
                  <c:v>7.6928281506007293E-2</c:v>
                </c:pt>
                <c:pt idx="3103">
                  <c:v>7.1650787533036206E-2</c:v>
                </c:pt>
                <c:pt idx="3104">
                  <c:v>5.7711093069795778E-2</c:v>
                </c:pt>
                <c:pt idx="3105">
                  <c:v>5.6889426874130511E-2</c:v>
                </c:pt>
                <c:pt idx="3106">
                  <c:v>5.1274885838908636E-2</c:v>
                </c:pt>
                <c:pt idx="3107">
                  <c:v>4.7692104857435899E-2</c:v>
                </c:pt>
                <c:pt idx="3108">
                  <c:v>4.122300590007387E-2</c:v>
                </c:pt>
                <c:pt idx="3109">
                  <c:v>3.3372060809676772E-2</c:v>
                </c:pt>
                <c:pt idx="3110">
                  <c:v>3.0309366751078877E-2</c:v>
                </c:pt>
                <c:pt idx="3111">
                  <c:v>2.6182275149442436E-2</c:v>
                </c:pt>
                <c:pt idx="3112">
                  <c:v>2.5375010442703693E-2</c:v>
                </c:pt>
                <c:pt idx="3113">
                  <c:v>2.5103642645562366E-2</c:v>
                </c:pt>
                <c:pt idx="3114">
                  <c:v>2.4931967951130351E-2</c:v>
                </c:pt>
                <c:pt idx="3115">
                  <c:v>2.4347820884822825E-2</c:v>
                </c:pt>
                <c:pt idx="3116">
                  <c:v>2.4330411056268458E-2</c:v>
                </c:pt>
                <c:pt idx="3117">
                  <c:v>2.4325190475097676E-2</c:v>
                </c:pt>
                <c:pt idx="3118">
                  <c:v>2.4325190475097676E-2</c:v>
                </c:pt>
                <c:pt idx="3119">
                  <c:v>2.3918385293304287E-2</c:v>
                </c:pt>
                <c:pt idx="3120">
                  <c:v>2.3612220637093864E-2</c:v>
                </c:pt>
                <c:pt idx="3121">
                  <c:v>2.3586432821268308E-2</c:v>
                </c:pt>
                <c:pt idx="3122">
                  <c:v>2.3581815323589297E-2</c:v>
                </c:pt>
                <c:pt idx="3123">
                  <c:v>2.3498792970453309E-2</c:v>
                </c:pt>
                <c:pt idx="3124">
                  <c:v>2.3277747493907781E-2</c:v>
                </c:pt>
                <c:pt idx="3125">
                  <c:v>2.3030672361311552E-2</c:v>
                </c:pt>
                <c:pt idx="3126">
                  <c:v>2.2641168841295817E-2</c:v>
                </c:pt>
                <c:pt idx="3127">
                  <c:v>2.2363798508013975E-2</c:v>
                </c:pt>
                <c:pt idx="3128">
                  <c:v>2.1681643202260424E-2</c:v>
                </c:pt>
                <c:pt idx="3129">
                  <c:v>1.9372105683273751E-2</c:v>
                </c:pt>
                <c:pt idx="3130">
                  <c:v>1.9269310780376126E-2</c:v>
                </c:pt>
                <c:pt idx="3131">
                  <c:v>1.9243003886711567E-2</c:v>
                </c:pt>
                <c:pt idx="3132">
                  <c:v>1.8395900076451421E-2</c:v>
                </c:pt>
                <c:pt idx="3133">
                  <c:v>1.6255135455261895E-2</c:v>
                </c:pt>
                <c:pt idx="3134">
                  <c:v>1.193710080507974E-2</c:v>
                </c:pt>
                <c:pt idx="3135">
                  <c:v>1.0367147504978103E-2</c:v>
                </c:pt>
                <c:pt idx="3136">
                  <c:v>0.90141342144935366</c:v>
                </c:pt>
                <c:pt idx="3137">
                  <c:v>0.81395428397243319</c:v>
                </c:pt>
                <c:pt idx="3138">
                  <c:v>0.64718834524084912</c:v>
                </c:pt>
                <c:pt idx="3139">
                  <c:v>0.29130793821900913</c:v>
                </c:pt>
                <c:pt idx="3140">
                  <c:v>0.28856226610780067</c:v>
                </c:pt>
                <c:pt idx="3141">
                  <c:v>0.17250627032437385</c:v>
                </c:pt>
                <c:pt idx="3142">
                  <c:v>0.16770361017420163</c:v>
                </c:pt>
                <c:pt idx="3143">
                  <c:v>0.14584482857767417</c:v>
                </c:pt>
                <c:pt idx="3144">
                  <c:v>0.13764747371012961</c:v>
                </c:pt>
                <c:pt idx="3145">
                  <c:v>0.13543097638884652</c:v>
                </c:pt>
                <c:pt idx="3146">
                  <c:v>0.13349806484143933</c:v>
                </c:pt>
                <c:pt idx="3147">
                  <c:v>0.11270924086535503</c:v>
                </c:pt>
                <c:pt idx="3148">
                  <c:v>9.9475802620767759E-2</c:v>
                </c:pt>
                <c:pt idx="3149">
                  <c:v>7.8182060259597549E-2</c:v>
                </c:pt>
                <c:pt idx="3150">
                  <c:v>6.6513059106813113E-2</c:v>
                </c:pt>
                <c:pt idx="3151">
                  <c:v>5.3387933917858649E-2</c:v>
                </c:pt>
                <c:pt idx="3152">
                  <c:v>5.2431958991685498E-2</c:v>
                </c:pt>
                <c:pt idx="3153">
                  <c:v>3.8750364158019038E-2</c:v>
                </c:pt>
                <c:pt idx="3154">
                  <c:v>3.7806407346924573E-2</c:v>
                </c:pt>
                <c:pt idx="3155">
                  <c:v>3.4409430979566558E-2</c:v>
                </c:pt>
                <c:pt idx="3156">
                  <c:v>3.1403759128212028E-2</c:v>
                </c:pt>
                <c:pt idx="3157">
                  <c:v>2.7166589430322324E-2</c:v>
                </c:pt>
                <c:pt idx="3158">
                  <c:v>2.6616876260856289E-2</c:v>
                </c:pt>
                <c:pt idx="3159">
                  <c:v>2.4723977058315645E-2</c:v>
                </c:pt>
                <c:pt idx="3160">
                  <c:v>2.4680314731811516E-2</c:v>
                </c:pt>
                <c:pt idx="3161">
                  <c:v>2.465124827696108E-2</c:v>
                </c:pt>
                <c:pt idx="3162">
                  <c:v>2.4313152643970336E-2</c:v>
                </c:pt>
                <c:pt idx="3163">
                  <c:v>2.4246911292337178E-2</c:v>
                </c:pt>
                <c:pt idx="3164">
                  <c:v>2.3808791546654606E-2</c:v>
                </c:pt>
                <c:pt idx="3165">
                  <c:v>2.3570499173879784E-2</c:v>
                </c:pt>
                <c:pt idx="3166">
                  <c:v>2.2869992410956237E-2</c:v>
                </c:pt>
                <c:pt idx="3167">
                  <c:v>2.2718982022518763E-2</c:v>
                </c:pt>
                <c:pt idx="3168">
                  <c:v>2.2166813151258173E-2</c:v>
                </c:pt>
                <c:pt idx="3169">
                  <c:v>2.2001557245979436E-2</c:v>
                </c:pt>
                <c:pt idx="3170">
                  <c:v>2.1294868476357334E-2</c:v>
                </c:pt>
                <c:pt idx="3171">
                  <c:v>1.04896241542515E-2</c:v>
                </c:pt>
                <c:pt idx="3172">
                  <c:v>4.4604436574893361E-3</c:v>
                </c:pt>
                <c:pt idx="3173">
                  <c:v>4.3638086252586429E-3</c:v>
                </c:pt>
                <c:pt idx="3174">
                  <c:v>4.0689290412613682E-3</c:v>
                </c:pt>
                <c:pt idx="3175">
                  <c:v>4.0637641686708968E-3</c:v>
                </c:pt>
                <c:pt idx="3176">
                  <c:v>4.0634925142096845E-3</c:v>
                </c:pt>
                <c:pt idx="3177">
                  <c:v>0.78981030759590654</c:v>
                </c:pt>
                <c:pt idx="3178">
                  <c:v>0.50142379348671773</c:v>
                </c:pt>
                <c:pt idx="3179">
                  <c:v>0.44363100230770414</c:v>
                </c:pt>
                <c:pt idx="3180">
                  <c:v>0.39269459612708929</c:v>
                </c:pt>
                <c:pt idx="3181">
                  <c:v>0.35096864442742642</c:v>
                </c:pt>
                <c:pt idx="3182">
                  <c:v>0.31655912639878475</c:v>
                </c:pt>
                <c:pt idx="3183">
                  <c:v>0.22591722695509703</c:v>
                </c:pt>
                <c:pt idx="3184">
                  <c:v>0.21201348411397486</c:v>
                </c:pt>
                <c:pt idx="3185">
                  <c:v>0.16565963580653378</c:v>
                </c:pt>
                <c:pt idx="3186">
                  <c:v>0.15946631275145132</c:v>
                </c:pt>
                <c:pt idx="3187">
                  <c:v>0.13098140507521386</c:v>
                </c:pt>
                <c:pt idx="3188">
                  <c:v>0.11015640850665502</c:v>
                </c:pt>
                <c:pt idx="3189">
                  <c:v>0.10549464436517864</c:v>
                </c:pt>
                <c:pt idx="3190">
                  <c:v>8.6921521828992307E-2</c:v>
                </c:pt>
                <c:pt idx="3191">
                  <c:v>8.6857537282977654E-2</c:v>
                </c:pt>
                <c:pt idx="3192">
                  <c:v>5.4269712995888009E-2</c:v>
                </c:pt>
                <c:pt idx="3193">
                  <c:v>4.5303966813990251E-2</c:v>
                </c:pt>
                <c:pt idx="3194">
                  <c:v>4.0885646496640518E-2</c:v>
                </c:pt>
                <c:pt idx="3195">
                  <c:v>3.3622357938872575E-2</c:v>
                </c:pt>
                <c:pt idx="3196">
                  <c:v>3.3399871514834784E-2</c:v>
                </c:pt>
                <c:pt idx="3197">
                  <c:v>3.308644592789043E-2</c:v>
                </c:pt>
                <c:pt idx="3198">
                  <c:v>2.8464634500082606E-2</c:v>
                </c:pt>
                <c:pt idx="3199">
                  <c:v>2.8428109871273366E-2</c:v>
                </c:pt>
                <c:pt idx="3200">
                  <c:v>2.7887574498876324E-2</c:v>
                </c:pt>
                <c:pt idx="3201">
                  <c:v>2.4992571125532034E-2</c:v>
                </c:pt>
                <c:pt idx="3202">
                  <c:v>2.4881750326961816E-2</c:v>
                </c:pt>
                <c:pt idx="3203">
                  <c:v>2.4738992488324431E-2</c:v>
                </c:pt>
                <c:pt idx="3204">
                  <c:v>2.4527914765068628E-2</c:v>
                </c:pt>
                <c:pt idx="3205">
                  <c:v>2.4266738346374106E-2</c:v>
                </c:pt>
                <c:pt idx="3206">
                  <c:v>2.4251905168267879E-2</c:v>
                </c:pt>
                <c:pt idx="3207">
                  <c:v>2.3529871437750597E-2</c:v>
                </c:pt>
                <c:pt idx="3208">
                  <c:v>2.3172260956724793E-2</c:v>
                </c:pt>
                <c:pt idx="3209">
                  <c:v>2.223950581979111E-2</c:v>
                </c:pt>
                <c:pt idx="3210">
                  <c:v>1.9580664724864305E-2</c:v>
                </c:pt>
                <c:pt idx="3211">
                  <c:v>1.9209588791893495E-2</c:v>
                </c:pt>
                <c:pt idx="3212">
                  <c:v>1.7221624052347614E-2</c:v>
                </c:pt>
                <c:pt idx="3213">
                  <c:v>1.6212374217846107E-2</c:v>
                </c:pt>
                <c:pt idx="3214">
                  <c:v>9.9949190421394149E-3</c:v>
                </c:pt>
                <c:pt idx="3215">
                  <c:v>9.9783462316575099E-3</c:v>
                </c:pt>
                <c:pt idx="3216">
                  <c:v>9.9618006244310033E-3</c:v>
                </c:pt>
                <c:pt idx="3217">
                  <c:v>0.78381687344236262</c:v>
                </c:pt>
                <c:pt idx="3218">
                  <c:v>0.77143303196691027</c:v>
                </c:pt>
                <c:pt idx="3219">
                  <c:v>0.58439451623111394</c:v>
                </c:pt>
                <c:pt idx="3220">
                  <c:v>0.41613835135422989</c:v>
                </c:pt>
                <c:pt idx="3221">
                  <c:v>0.32733397462967811</c:v>
                </c:pt>
                <c:pt idx="3222">
                  <c:v>0.30065657935732137</c:v>
                </c:pt>
                <c:pt idx="3223">
                  <c:v>0.29612315871352152</c:v>
                </c:pt>
                <c:pt idx="3224">
                  <c:v>0.23479910447350363</c:v>
                </c:pt>
                <c:pt idx="3225">
                  <c:v>0.16182606359660226</c:v>
                </c:pt>
                <c:pt idx="3226">
                  <c:v>0.14503775565725757</c:v>
                </c:pt>
                <c:pt idx="3227">
                  <c:v>0.12719574509486939</c:v>
                </c:pt>
                <c:pt idx="3228">
                  <c:v>7.8279306866352538E-2</c:v>
                </c:pt>
                <c:pt idx="3229">
                  <c:v>6.3771047193624975E-2</c:v>
                </c:pt>
                <c:pt idx="3230">
                  <c:v>4.9244538434672462E-2</c:v>
                </c:pt>
                <c:pt idx="3231">
                  <c:v>4.764975037055165E-2</c:v>
                </c:pt>
                <c:pt idx="3232">
                  <c:v>4.5697766134242472E-2</c:v>
                </c:pt>
                <c:pt idx="3233">
                  <c:v>4.4315632119186453E-2</c:v>
                </c:pt>
                <c:pt idx="3234">
                  <c:v>4.3811466920818179E-2</c:v>
                </c:pt>
                <c:pt idx="3235">
                  <c:v>4.3080127190990677E-2</c:v>
                </c:pt>
                <c:pt idx="3236">
                  <c:v>4.2036749379602896E-2</c:v>
                </c:pt>
                <c:pt idx="3237">
                  <c:v>3.2618424260310634E-2</c:v>
                </c:pt>
                <c:pt idx="3238">
                  <c:v>3.079758845214579E-2</c:v>
                </c:pt>
                <c:pt idx="3239">
                  <c:v>3.0481020430929349E-2</c:v>
                </c:pt>
                <c:pt idx="3240">
                  <c:v>2.9519028400313761E-2</c:v>
                </c:pt>
                <c:pt idx="3241">
                  <c:v>2.9440475961887248E-2</c:v>
                </c:pt>
                <c:pt idx="3242">
                  <c:v>2.5716805512019755E-2</c:v>
                </c:pt>
                <c:pt idx="3243">
                  <c:v>2.5371411159799725E-2</c:v>
                </c:pt>
                <c:pt idx="3244">
                  <c:v>2.4741367179422831E-2</c:v>
                </c:pt>
                <c:pt idx="3245">
                  <c:v>2.4699354500963507E-2</c:v>
                </c:pt>
                <c:pt idx="3246">
                  <c:v>2.4270125054673027E-2</c:v>
                </c:pt>
                <c:pt idx="3247">
                  <c:v>2.4257432700117865E-2</c:v>
                </c:pt>
                <c:pt idx="3248">
                  <c:v>2.4254260171501715E-2</c:v>
                </c:pt>
                <c:pt idx="3249">
                  <c:v>2.3519828887242491E-2</c:v>
                </c:pt>
                <c:pt idx="3250">
                  <c:v>2.3194200365468411E-2</c:v>
                </c:pt>
                <c:pt idx="3251">
                  <c:v>2.2956990388667206E-2</c:v>
                </c:pt>
                <c:pt idx="3252">
                  <c:v>2.2536532726209303E-2</c:v>
                </c:pt>
                <c:pt idx="3253">
                  <c:v>2.2269382984654335E-2</c:v>
                </c:pt>
                <c:pt idx="3254">
                  <c:v>2.1166851464347207E-2</c:v>
                </c:pt>
                <c:pt idx="3255">
                  <c:v>1.951945586256796E-2</c:v>
                </c:pt>
                <c:pt idx="3256">
                  <c:v>1.6402115469200756E-2</c:v>
                </c:pt>
                <c:pt idx="3257">
                  <c:v>1.6290039961731687E-2</c:v>
                </c:pt>
                <c:pt idx="3258">
                  <c:v>1.6219306104332927E-2</c:v>
                </c:pt>
                <c:pt idx="3259">
                  <c:v>1.6209684012314835E-2</c:v>
                </c:pt>
                <c:pt idx="3260">
                  <c:v>1.1826475378979115E-2</c:v>
                </c:pt>
                <c:pt idx="3261">
                  <c:v>9.9601276315782125E-3</c:v>
                </c:pt>
                <c:pt idx="3262">
                  <c:v>9.9528602738120399E-3</c:v>
                </c:pt>
                <c:pt idx="3263">
                  <c:v>9.9343852233504844E-3</c:v>
                </c:pt>
                <c:pt idx="3264">
                  <c:v>0.84887345877547127</c:v>
                </c:pt>
                <c:pt idx="3265">
                  <c:v>0.83642159613351752</c:v>
                </c:pt>
                <c:pt idx="3266">
                  <c:v>0.67807846062888777</c:v>
                </c:pt>
                <c:pt idx="3267">
                  <c:v>0.56208812463679902</c:v>
                </c:pt>
                <c:pt idx="3268">
                  <c:v>0.32197321341055313</c:v>
                </c:pt>
                <c:pt idx="3269">
                  <c:v>0.28550228107342424</c:v>
                </c:pt>
                <c:pt idx="3270">
                  <c:v>0.24520544999847646</c:v>
                </c:pt>
                <c:pt idx="3271">
                  <c:v>0.17665695839578507</c:v>
                </c:pt>
                <c:pt idx="3272">
                  <c:v>0.16104934765100301</c:v>
                </c:pt>
                <c:pt idx="3273">
                  <c:v>0.1107241623176331</c:v>
                </c:pt>
                <c:pt idx="3274">
                  <c:v>9.217502481827404E-2</c:v>
                </c:pt>
                <c:pt idx="3275">
                  <c:v>8.5376477898870262E-2</c:v>
                </c:pt>
                <c:pt idx="3276">
                  <c:v>8.279921304198197E-2</c:v>
                </c:pt>
                <c:pt idx="3277">
                  <c:v>7.2598999077725088E-2</c:v>
                </c:pt>
                <c:pt idx="3278">
                  <c:v>7.2209895456682466E-2</c:v>
                </c:pt>
                <c:pt idx="3279">
                  <c:v>6.8163239604188741E-2</c:v>
                </c:pt>
                <c:pt idx="3280">
                  <c:v>4.4280828027552947E-2</c:v>
                </c:pt>
                <c:pt idx="3281">
                  <c:v>4.124129495631694E-2</c:v>
                </c:pt>
                <c:pt idx="3282">
                  <c:v>3.648347057529841E-2</c:v>
                </c:pt>
                <c:pt idx="3283">
                  <c:v>3.3130937072172892E-2</c:v>
                </c:pt>
                <c:pt idx="3284">
                  <c:v>3.2539659819258597E-2</c:v>
                </c:pt>
                <c:pt idx="3285">
                  <c:v>3.2163021576817601E-2</c:v>
                </c:pt>
                <c:pt idx="3286">
                  <c:v>2.9850412732159482E-2</c:v>
                </c:pt>
                <c:pt idx="3287">
                  <c:v>2.6258997210507902E-2</c:v>
                </c:pt>
                <c:pt idx="3288">
                  <c:v>2.5611830460008356E-2</c:v>
                </c:pt>
                <c:pt idx="3289">
                  <c:v>2.3516219269162232E-2</c:v>
                </c:pt>
                <c:pt idx="3290">
                  <c:v>2.2732232546507754E-2</c:v>
                </c:pt>
                <c:pt idx="3291">
                  <c:v>2.2514444605585569E-2</c:v>
                </c:pt>
                <c:pt idx="3292">
                  <c:v>2.0890108312261995E-2</c:v>
                </c:pt>
                <c:pt idx="3293">
                  <c:v>2.0453578797507612E-2</c:v>
                </c:pt>
                <c:pt idx="3294">
                  <c:v>2.0059972514161056E-2</c:v>
                </c:pt>
                <c:pt idx="3295">
                  <c:v>2.0056021484397803E-2</c:v>
                </c:pt>
                <c:pt idx="3296">
                  <c:v>2.0054704643877971E-2</c:v>
                </c:pt>
                <c:pt idx="3297">
                  <c:v>1.9492177221339033E-2</c:v>
                </c:pt>
                <c:pt idx="3298">
                  <c:v>1.9492177221339033E-2</c:v>
                </c:pt>
                <c:pt idx="3299">
                  <c:v>1.7384184446262833E-2</c:v>
                </c:pt>
                <c:pt idx="3300">
                  <c:v>1.5012163729999764E-2</c:v>
                </c:pt>
                <c:pt idx="3301">
                  <c:v>1.4228944826457444E-2</c:v>
                </c:pt>
                <c:pt idx="3302">
                  <c:v>1.4019950312038168E-2</c:v>
                </c:pt>
                <c:pt idx="3303">
                  <c:v>1.3298923242894077E-2</c:v>
                </c:pt>
                <c:pt idx="3304">
                  <c:v>1.248653918948082E-2</c:v>
                </c:pt>
                <c:pt idx="3305">
                  <c:v>0.82663753977109533</c:v>
                </c:pt>
                <c:pt idx="3306">
                  <c:v>0.59801431747956912</c:v>
                </c:pt>
                <c:pt idx="3307">
                  <c:v>0.36320297459383405</c:v>
                </c:pt>
                <c:pt idx="3308">
                  <c:v>0.3091323880243067</c:v>
                </c:pt>
                <c:pt idx="3309">
                  <c:v>0.30002288855494996</c:v>
                </c:pt>
                <c:pt idx="3310">
                  <c:v>0.29808623739151202</c:v>
                </c:pt>
                <c:pt idx="3311">
                  <c:v>0.2440608377150876</c:v>
                </c:pt>
                <c:pt idx="3312">
                  <c:v>0.1972785769276495</c:v>
                </c:pt>
                <c:pt idx="3313">
                  <c:v>0.1814834000205319</c:v>
                </c:pt>
                <c:pt idx="3314">
                  <c:v>0.17295011997793994</c:v>
                </c:pt>
                <c:pt idx="3315">
                  <c:v>0.15554470583982433</c:v>
                </c:pt>
                <c:pt idx="3316">
                  <c:v>0.10723342722187697</c:v>
                </c:pt>
                <c:pt idx="3317">
                  <c:v>0.10711410363460694</c:v>
                </c:pt>
                <c:pt idx="3318">
                  <c:v>7.3224792535168975E-2</c:v>
                </c:pt>
                <c:pt idx="3319">
                  <c:v>5.8045821119206184E-2</c:v>
                </c:pt>
                <c:pt idx="3320">
                  <c:v>5.5231347744098588E-2</c:v>
                </c:pt>
                <c:pt idx="3321">
                  <c:v>4.6785488054772423E-2</c:v>
                </c:pt>
                <c:pt idx="3322">
                  <c:v>4.583809272370299E-2</c:v>
                </c:pt>
                <c:pt idx="3323">
                  <c:v>4.1134030231548421E-2</c:v>
                </c:pt>
                <c:pt idx="3324">
                  <c:v>4.05479547742921E-2</c:v>
                </c:pt>
                <c:pt idx="3325">
                  <c:v>3.1299613672689831E-2</c:v>
                </c:pt>
                <c:pt idx="3326">
                  <c:v>3.089618072584456E-2</c:v>
                </c:pt>
                <c:pt idx="3327">
                  <c:v>2.6761411730208184E-2</c:v>
                </c:pt>
                <c:pt idx="3328">
                  <c:v>2.6211001373584366E-2</c:v>
                </c:pt>
                <c:pt idx="3329">
                  <c:v>2.5284369308867214E-2</c:v>
                </c:pt>
                <c:pt idx="3330">
                  <c:v>2.5180718972754246E-2</c:v>
                </c:pt>
                <c:pt idx="3331">
                  <c:v>2.4697795207441399E-2</c:v>
                </c:pt>
                <c:pt idx="3332">
                  <c:v>2.4380052277875108E-2</c:v>
                </c:pt>
                <c:pt idx="3333">
                  <c:v>2.4280108706145973E-2</c:v>
                </c:pt>
                <c:pt idx="3334">
                  <c:v>2.3940296186048055E-2</c:v>
                </c:pt>
                <c:pt idx="3335">
                  <c:v>2.3933034687845297E-2</c:v>
                </c:pt>
                <c:pt idx="3336">
                  <c:v>2.3701786429255987E-2</c:v>
                </c:pt>
                <c:pt idx="3337">
                  <c:v>2.3381573889955029E-2</c:v>
                </c:pt>
                <c:pt idx="3338">
                  <c:v>2.269818804976708E-2</c:v>
                </c:pt>
                <c:pt idx="3339">
                  <c:v>2.2669641578579772E-2</c:v>
                </c:pt>
                <c:pt idx="3340">
                  <c:v>2.2661862265576586E-2</c:v>
                </c:pt>
                <c:pt idx="3341">
                  <c:v>2.2656677505664514E-2</c:v>
                </c:pt>
                <c:pt idx="3342">
                  <c:v>2.2656677505664514E-2</c:v>
                </c:pt>
                <c:pt idx="3343">
                  <c:v>2.1288294614904533E-2</c:v>
                </c:pt>
                <c:pt idx="3344">
                  <c:v>1.9943050454921722E-2</c:v>
                </c:pt>
                <c:pt idx="3345">
                  <c:v>1.9824423213986257E-2</c:v>
                </c:pt>
                <c:pt idx="3346">
                  <c:v>1.9528630232094075E-2</c:v>
                </c:pt>
                <c:pt idx="3347">
                  <c:v>1.8535127839726339E-2</c:v>
                </c:pt>
                <c:pt idx="3348">
                  <c:v>1.6887217831538556E-2</c:v>
                </c:pt>
                <c:pt idx="3349">
                  <c:v>1.65238092787461E-2</c:v>
                </c:pt>
                <c:pt idx="3350">
                  <c:v>1.0640165319131721E-2</c:v>
                </c:pt>
                <c:pt idx="3351">
                  <c:v>1.0127822942796058E-2</c:v>
                </c:pt>
                <c:pt idx="3352">
                  <c:v>0.66832358860280128</c:v>
                </c:pt>
                <c:pt idx="3353">
                  <c:v>0.66210812395326712</c:v>
                </c:pt>
                <c:pt idx="3354">
                  <c:v>0.5369617607203474</c:v>
                </c:pt>
                <c:pt idx="3355">
                  <c:v>0.36734158538693906</c:v>
                </c:pt>
                <c:pt idx="3356">
                  <c:v>0.33295240399569698</c:v>
                </c:pt>
                <c:pt idx="3357">
                  <c:v>0.28747140822951367</c:v>
                </c:pt>
                <c:pt idx="3358">
                  <c:v>0.2656772150477385</c:v>
                </c:pt>
                <c:pt idx="3359">
                  <c:v>0.20381330616569854</c:v>
                </c:pt>
                <c:pt idx="3360">
                  <c:v>0.12518554759475736</c:v>
                </c:pt>
                <c:pt idx="3361">
                  <c:v>0.1066312298673852</c:v>
                </c:pt>
                <c:pt idx="3362">
                  <c:v>0.10083829192401267</c:v>
                </c:pt>
                <c:pt idx="3363">
                  <c:v>9.8095373450721501E-2</c:v>
                </c:pt>
                <c:pt idx="3364">
                  <c:v>8.5385306850973244E-2</c:v>
                </c:pt>
                <c:pt idx="3365">
                  <c:v>7.7641207528758721E-2</c:v>
                </c:pt>
                <c:pt idx="3366">
                  <c:v>7.6284441383796558E-2</c:v>
                </c:pt>
                <c:pt idx="3367">
                  <c:v>7.5898175168307241E-2</c:v>
                </c:pt>
                <c:pt idx="3368">
                  <c:v>7.4986939456463661E-2</c:v>
                </c:pt>
                <c:pt idx="3369">
                  <c:v>6.5638090920452044E-2</c:v>
                </c:pt>
                <c:pt idx="3370">
                  <c:v>4.5938030185152183E-2</c:v>
                </c:pt>
                <c:pt idx="3371">
                  <c:v>4.3693747169552245E-2</c:v>
                </c:pt>
                <c:pt idx="3372">
                  <c:v>4.2441415067846218E-2</c:v>
                </c:pt>
                <c:pt idx="3373">
                  <c:v>3.5931122910919232E-2</c:v>
                </c:pt>
                <c:pt idx="3374">
                  <c:v>3.4593998408842586E-2</c:v>
                </c:pt>
                <c:pt idx="3375">
                  <c:v>3.112363119453139E-2</c:v>
                </c:pt>
                <c:pt idx="3376">
                  <c:v>3.0771919918469288E-2</c:v>
                </c:pt>
                <c:pt idx="3377">
                  <c:v>2.9462547638096911E-2</c:v>
                </c:pt>
                <c:pt idx="3378">
                  <c:v>2.8750518468145286E-2</c:v>
                </c:pt>
                <c:pt idx="3379">
                  <c:v>2.8670161379615356E-2</c:v>
                </c:pt>
                <c:pt idx="3380">
                  <c:v>2.8504532772377189E-2</c:v>
                </c:pt>
                <c:pt idx="3381">
                  <c:v>2.7628952017481622E-2</c:v>
                </c:pt>
                <c:pt idx="3382">
                  <c:v>2.7610953867312396E-2</c:v>
                </c:pt>
                <c:pt idx="3383">
                  <c:v>2.3894726636159432E-2</c:v>
                </c:pt>
                <c:pt idx="3384">
                  <c:v>2.0658529576084213E-2</c:v>
                </c:pt>
                <c:pt idx="3385">
                  <c:v>2.0651751558105138E-2</c:v>
                </c:pt>
                <c:pt idx="3386">
                  <c:v>2.0649040960503354E-2</c:v>
                </c:pt>
                <c:pt idx="3387">
                  <c:v>2.0379800382718066E-2</c:v>
                </c:pt>
                <c:pt idx="3388">
                  <c:v>2.0206603837443549E-2</c:v>
                </c:pt>
                <c:pt idx="3389">
                  <c:v>1.7638911369590001E-2</c:v>
                </c:pt>
                <c:pt idx="3390">
                  <c:v>1.7393268514451537E-2</c:v>
                </c:pt>
                <c:pt idx="3391">
                  <c:v>1.6527019372374337E-2</c:v>
                </c:pt>
                <c:pt idx="3392">
                  <c:v>1.6235986458743218E-2</c:v>
                </c:pt>
                <c:pt idx="3393">
                  <c:v>1.3499740346018373E-2</c:v>
                </c:pt>
                <c:pt idx="3394">
                  <c:v>6.1893287793243976E-3</c:v>
                </c:pt>
                <c:pt idx="3395">
                  <c:v>6.1843842504628243E-3</c:v>
                </c:pt>
                <c:pt idx="3396">
                  <c:v>6.1839723836271945E-3</c:v>
                </c:pt>
                <c:pt idx="3397">
                  <c:v>6.2356518946096045E-4</c:v>
                </c:pt>
                <c:pt idx="3398">
                  <c:v>0.71816648393729121</c:v>
                </c:pt>
                <c:pt idx="3399">
                  <c:v>0.66148411647652061</c:v>
                </c:pt>
                <c:pt idx="3400">
                  <c:v>0.4215823594704321</c:v>
                </c:pt>
                <c:pt idx="3401">
                  <c:v>0.41782224029080817</c:v>
                </c:pt>
                <c:pt idx="3402">
                  <c:v>0.33692604781013108</c:v>
                </c:pt>
                <c:pt idx="3403">
                  <c:v>0.29439598127237848</c:v>
                </c:pt>
                <c:pt idx="3404">
                  <c:v>0.28960681653307185</c:v>
                </c:pt>
                <c:pt idx="3405">
                  <c:v>0.16508768798862156</c:v>
                </c:pt>
                <c:pt idx="3406">
                  <c:v>0.15892833195378928</c:v>
                </c:pt>
                <c:pt idx="3407">
                  <c:v>0.13173164316796074</c:v>
                </c:pt>
                <c:pt idx="3408">
                  <c:v>0.12768761109105733</c:v>
                </c:pt>
                <c:pt idx="3409">
                  <c:v>9.129620520462628E-2</c:v>
                </c:pt>
                <c:pt idx="3410">
                  <c:v>8.2371392223275927E-2</c:v>
                </c:pt>
                <c:pt idx="3411">
                  <c:v>7.9165579648962731E-2</c:v>
                </c:pt>
                <c:pt idx="3412">
                  <c:v>6.860148254874629E-2</c:v>
                </c:pt>
                <c:pt idx="3413">
                  <c:v>5.5626078388324958E-2</c:v>
                </c:pt>
                <c:pt idx="3414">
                  <c:v>5.4872340977995274E-2</c:v>
                </c:pt>
                <c:pt idx="3415">
                  <c:v>5.4188694642916084E-2</c:v>
                </c:pt>
                <c:pt idx="3416">
                  <c:v>5.1658212335120628E-2</c:v>
                </c:pt>
                <c:pt idx="3417">
                  <c:v>4.659096991292374E-2</c:v>
                </c:pt>
                <c:pt idx="3418">
                  <c:v>4.5863724606520828E-2</c:v>
                </c:pt>
                <c:pt idx="3419">
                  <c:v>3.5666972184769927E-2</c:v>
                </c:pt>
                <c:pt idx="3420">
                  <c:v>2.7660196731594887E-2</c:v>
                </c:pt>
                <c:pt idx="3421">
                  <c:v>2.6012048485961656E-2</c:v>
                </c:pt>
                <c:pt idx="3422">
                  <c:v>2.5289398412810669E-2</c:v>
                </c:pt>
                <c:pt idx="3423">
                  <c:v>2.5119450690511039E-2</c:v>
                </c:pt>
                <c:pt idx="3424">
                  <c:v>2.4736161415568888E-2</c:v>
                </c:pt>
                <c:pt idx="3425">
                  <c:v>2.4290385862325875E-2</c:v>
                </c:pt>
                <c:pt idx="3426">
                  <c:v>2.4268125111751051E-2</c:v>
                </c:pt>
                <c:pt idx="3427">
                  <c:v>2.3661666518715076E-2</c:v>
                </c:pt>
                <c:pt idx="3428">
                  <c:v>2.3517889755141425E-2</c:v>
                </c:pt>
                <c:pt idx="3429">
                  <c:v>2.3517889755141425E-2</c:v>
                </c:pt>
                <c:pt idx="3430">
                  <c:v>2.3457857125359142E-2</c:v>
                </c:pt>
                <c:pt idx="3431">
                  <c:v>2.3107605834778763E-2</c:v>
                </c:pt>
                <c:pt idx="3432">
                  <c:v>2.299122720213817E-2</c:v>
                </c:pt>
                <c:pt idx="3433">
                  <c:v>2.2950554793601429E-2</c:v>
                </c:pt>
                <c:pt idx="3434">
                  <c:v>2.2473055838816505E-2</c:v>
                </c:pt>
                <c:pt idx="3435">
                  <c:v>2.225002191333535E-2</c:v>
                </c:pt>
                <c:pt idx="3436">
                  <c:v>2.2239802882475488E-2</c:v>
                </c:pt>
                <c:pt idx="3437">
                  <c:v>2.223688400191505E-2</c:v>
                </c:pt>
                <c:pt idx="3438">
                  <c:v>1.91530748285711E-2</c:v>
                </c:pt>
                <c:pt idx="3439">
                  <c:v>1.6321082586164198E-2</c:v>
                </c:pt>
                <c:pt idx="3440">
                  <c:v>1.6200830404080494E-2</c:v>
                </c:pt>
                <c:pt idx="3441">
                  <c:v>1.6200830404080494E-2</c:v>
                </c:pt>
                <c:pt idx="3442">
                  <c:v>1.6199760658456335E-2</c:v>
                </c:pt>
                <c:pt idx="3443">
                  <c:v>9.9579954134664667E-3</c:v>
                </c:pt>
                <c:pt idx="3444">
                  <c:v>9.9328813306696576E-3</c:v>
                </c:pt>
                <c:pt idx="3445">
                  <c:v>0.84071351760584734</c:v>
                </c:pt>
                <c:pt idx="3446">
                  <c:v>0.73892636082488339</c:v>
                </c:pt>
                <c:pt idx="3447">
                  <c:v>0.5993704812021281</c:v>
                </c:pt>
                <c:pt idx="3448">
                  <c:v>0.55742335254288455</c:v>
                </c:pt>
                <c:pt idx="3449">
                  <c:v>0.52815433504200837</c:v>
                </c:pt>
                <c:pt idx="3450">
                  <c:v>0.33114944305541016</c:v>
                </c:pt>
                <c:pt idx="3451">
                  <c:v>0.14202076950876463</c:v>
                </c:pt>
                <c:pt idx="3452">
                  <c:v>0.13223457163995828</c:v>
                </c:pt>
                <c:pt idx="3453">
                  <c:v>0.12343705800047851</c:v>
                </c:pt>
                <c:pt idx="3454">
                  <c:v>0.11558032342618864</c:v>
                </c:pt>
                <c:pt idx="3455">
                  <c:v>9.6017852122367589E-2</c:v>
                </c:pt>
                <c:pt idx="3456">
                  <c:v>9.0605968166965672E-2</c:v>
                </c:pt>
                <c:pt idx="3457">
                  <c:v>7.5503919615689488E-2</c:v>
                </c:pt>
                <c:pt idx="3458">
                  <c:v>5.1441508562323462E-2</c:v>
                </c:pt>
                <c:pt idx="3459">
                  <c:v>5.1017405048226071E-2</c:v>
                </c:pt>
                <c:pt idx="3460">
                  <c:v>4.5921840108734256E-2</c:v>
                </c:pt>
                <c:pt idx="3461">
                  <c:v>4.5223981371321872E-2</c:v>
                </c:pt>
                <c:pt idx="3462">
                  <c:v>4.2998113659248272E-2</c:v>
                </c:pt>
                <c:pt idx="3463">
                  <c:v>4.0130447188160612E-2</c:v>
                </c:pt>
                <c:pt idx="3464">
                  <c:v>3.558959323291918E-2</c:v>
                </c:pt>
                <c:pt idx="3465">
                  <c:v>3.5450843357516852E-2</c:v>
                </c:pt>
                <c:pt idx="3466">
                  <c:v>3.2205688333107406E-2</c:v>
                </c:pt>
                <c:pt idx="3467">
                  <c:v>2.90726272602191E-2</c:v>
                </c:pt>
                <c:pt idx="3468">
                  <c:v>2.8848702695773255E-2</c:v>
                </c:pt>
                <c:pt idx="3469">
                  <c:v>2.8843055493729428E-2</c:v>
                </c:pt>
                <c:pt idx="3470">
                  <c:v>2.4070026177066078E-2</c:v>
                </c:pt>
                <c:pt idx="3471">
                  <c:v>2.3656454831360023E-2</c:v>
                </c:pt>
                <c:pt idx="3472">
                  <c:v>2.3538016899519766E-2</c:v>
                </c:pt>
                <c:pt idx="3473">
                  <c:v>2.1587947737509015E-2</c:v>
                </c:pt>
                <c:pt idx="3474">
                  <c:v>2.1102100244240744E-2</c:v>
                </c:pt>
                <c:pt idx="3475">
                  <c:v>2.0994104136693167E-2</c:v>
                </c:pt>
                <c:pt idx="3476">
                  <c:v>1.7415937033839427E-2</c:v>
                </c:pt>
                <c:pt idx="3477">
                  <c:v>1.6885875937356389E-2</c:v>
                </c:pt>
                <c:pt idx="3478">
                  <c:v>1.6423700206442363E-2</c:v>
                </c:pt>
                <c:pt idx="3479">
                  <c:v>1.6418816290149029E-2</c:v>
                </c:pt>
                <c:pt idx="3480">
                  <c:v>1.4120959271592402E-2</c:v>
                </c:pt>
                <c:pt idx="3481">
                  <c:v>1.3655802916545577E-2</c:v>
                </c:pt>
                <c:pt idx="3482">
                  <c:v>6.2798613146180793E-3</c:v>
                </c:pt>
                <c:pt idx="3483">
                  <c:v>6.2585117097020424E-3</c:v>
                </c:pt>
                <c:pt idx="3484">
                  <c:v>6.2572580990988454E-3</c:v>
                </c:pt>
                <c:pt idx="3485">
                  <c:v>6.1235369084314522E-4</c:v>
                </c:pt>
                <c:pt idx="3486">
                  <c:v>6.0921590359131362E-4</c:v>
                </c:pt>
                <c:pt idx="3487">
                  <c:v>0.90881123288019039</c:v>
                </c:pt>
                <c:pt idx="3488">
                  <c:v>0.62765453443139052</c:v>
                </c:pt>
                <c:pt idx="3489">
                  <c:v>0.50376218281114804</c:v>
                </c:pt>
                <c:pt idx="3490">
                  <c:v>0.48597650367108169</c:v>
                </c:pt>
                <c:pt idx="3491">
                  <c:v>0.42110575564168645</c:v>
                </c:pt>
                <c:pt idx="3492">
                  <c:v>0.20303743865254928</c:v>
                </c:pt>
                <c:pt idx="3493">
                  <c:v>0.18033612405864283</c:v>
                </c:pt>
                <c:pt idx="3494">
                  <c:v>0.18005190439878427</c:v>
                </c:pt>
                <c:pt idx="3495">
                  <c:v>0.14456146593592922</c:v>
                </c:pt>
                <c:pt idx="3496">
                  <c:v>0.14345231081582577</c:v>
                </c:pt>
                <c:pt idx="3497">
                  <c:v>0.13831210364160018</c:v>
                </c:pt>
                <c:pt idx="3498">
                  <c:v>0.11994087254404527</c:v>
                </c:pt>
                <c:pt idx="3499">
                  <c:v>8.8432489680816351E-2</c:v>
                </c:pt>
                <c:pt idx="3500">
                  <c:v>8.4653193970601309E-2</c:v>
                </c:pt>
                <c:pt idx="3501">
                  <c:v>6.5888019310327325E-2</c:v>
                </c:pt>
                <c:pt idx="3502">
                  <c:v>6.1603047245622544E-2</c:v>
                </c:pt>
                <c:pt idx="3503">
                  <c:v>4.4935805893090208E-2</c:v>
                </c:pt>
                <c:pt idx="3504">
                  <c:v>3.7406502292895723E-2</c:v>
                </c:pt>
                <c:pt idx="3505">
                  <c:v>3.5542457185026202E-2</c:v>
                </c:pt>
                <c:pt idx="3506">
                  <c:v>3.5187579578751259E-2</c:v>
                </c:pt>
                <c:pt idx="3507">
                  <c:v>2.9659477590155404E-2</c:v>
                </c:pt>
                <c:pt idx="3508">
                  <c:v>2.7635194249235981E-2</c:v>
                </c:pt>
                <c:pt idx="3509">
                  <c:v>2.7276145494986501E-2</c:v>
                </c:pt>
                <c:pt idx="3510">
                  <c:v>2.6318177798879645E-2</c:v>
                </c:pt>
                <c:pt idx="3511">
                  <c:v>2.5972811393319414E-2</c:v>
                </c:pt>
                <c:pt idx="3512">
                  <c:v>2.563455367566167E-2</c:v>
                </c:pt>
                <c:pt idx="3513">
                  <c:v>2.4760677572436388E-2</c:v>
                </c:pt>
                <c:pt idx="3514">
                  <c:v>2.4625148179313199E-2</c:v>
                </c:pt>
                <c:pt idx="3515">
                  <c:v>2.4148750599303326E-2</c:v>
                </c:pt>
                <c:pt idx="3516">
                  <c:v>2.4055946519133359E-2</c:v>
                </c:pt>
                <c:pt idx="3517">
                  <c:v>2.3393560284072364E-2</c:v>
                </c:pt>
                <c:pt idx="3518">
                  <c:v>2.2855973197060141E-2</c:v>
                </c:pt>
                <c:pt idx="3519">
                  <c:v>2.2413718395357114E-2</c:v>
                </c:pt>
                <c:pt idx="3520">
                  <c:v>2.2107031722504378E-2</c:v>
                </c:pt>
                <c:pt idx="3521">
                  <c:v>2.1558053619397187E-2</c:v>
                </c:pt>
                <c:pt idx="3522">
                  <c:v>2.1338357545229489E-2</c:v>
                </c:pt>
                <c:pt idx="3523">
                  <c:v>1.0503699971123113E-2</c:v>
                </c:pt>
                <c:pt idx="3524">
                  <c:v>1.036237911206038E-2</c:v>
                </c:pt>
                <c:pt idx="3525">
                  <c:v>1.0354950084533193E-2</c:v>
                </c:pt>
                <c:pt idx="3526">
                  <c:v>4.6783620934518679E-3</c:v>
                </c:pt>
                <c:pt idx="3527">
                  <c:v>4.3799218671336368E-3</c:v>
                </c:pt>
                <c:pt idx="3528">
                  <c:v>4.0818587677939012E-3</c:v>
                </c:pt>
                <c:pt idx="3529">
                  <c:v>0.7290619154561796</c:v>
                </c:pt>
                <c:pt idx="3530">
                  <c:v>0.5174723205554258</c:v>
                </c:pt>
                <c:pt idx="3531">
                  <c:v>0.5133930372823805</c:v>
                </c:pt>
                <c:pt idx="3532">
                  <c:v>0.45425279745140262</c:v>
                </c:pt>
                <c:pt idx="3533">
                  <c:v>0.35180229285091946</c:v>
                </c:pt>
                <c:pt idx="3534">
                  <c:v>0.32122519376909198</c:v>
                </c:pt>
                <c:pt idx="3535">
                  <c:v>0.25011615594025005</c:v>
                </c:pt>
                <c:pt idx="3536">
                  <c:v>0.23733822508479041</c:v>
                </c:pt>
                <c:pt idx="3537">
                  <c:v>0.13176601360528123</c:v>
                </c:pt>
                <c:pt idx="3538">
                  <c:v>0.12939617807455642</c:v>
                </c:pt>
                <c:pt idx="3539">
                  <c:v>0.12181927892168547</c:v>
                </c:pt>
                <c:pt idx="3540">
                  <c:v>9.5739392643356402E-2</c:v>
                </c:pt>
                <c:pt idx="3541">
                  <c:v>7.7794651835612502E-2</c:v>
                </c:pt>
                <c:pt idx="3542">
                  <c:v>7.1811107619511413E-2</c:v>
                </c:pt>
                <c:pt idx="3543">
                  <c:v>7.1361266761639466E-2</c:v>
                </c:pt>
                <c:pt idx="3544">
                  <c:v>7.0434827303114469E-2</c:v>
                </c:pt>
                <c:pt idx="3545">
                  <c:v>5.9208074610987406E-2</c:v>
                </c:pt>
                <c:pt idx="3546">
                  <c:v>5.2760942488583734E-2</c:v>
                </c:pt>
                <c:pt idx="3547">
                  <c:v>5.2380893307746493E-2</c:v>
                </c:pt>
                <c:pt idx="3548">
                  <c:v>3.9976450469257671E-2</c:v>
                </c:pt>
                <c:pt idx="3549">
                  <c:v>3.6226769858083006E-2</c:v>
                </c:pt>
                <c:pt idx="3550">
                  <c:v>3.6047651250680046E-2</c:v>
                </c:pt>
                <c:pt idx="3551">
                  <c:v>3.4070773724519603E-2</c:v>
                </c:pt>
                <c:pt idx="3552">
                  <c:v>3.1104979104958203E-2</c:v>
                </c:pt>
                <c:pt idx="3553">
                  <c:v>3.0713012117412314E-2</c:v>
                </c:pt>
                <c:pt idx="3554">
                  <c:v>2.7185845449238553E-2</c:v>
                </c:pt>
                <c:pt idx="3555">
                  <c:v>2.6216099743829189E-2</c:v>
                </c:pt>
                <c:pt idx="3556">
                  <c:v>2.4825849980621803E-2</c:v>
                </c:pt>
                <c:pt idx="3557">
                  <c:v>2.4620592931034174E-2</c:v>
                </c:pt>
                <c:pt idx="3558">
                  <c:v>2.2982342229623087E-2</c:v>
                </c:pt>
                <c:pt idx="3559">
                  <c:v>2.2717444748727188E-2</c:v>
                </c:pt>
                <c:pt idx="3560">
                  <c:v>2.2704055353922881E-2</c:v>
                </c:pt>
                <c:pt idx="3561">
                  <c:v>2.2136039613043539E-2</c:v>
                </c:pt>
                <c:pt idx="3562">
                  <c:v>2.1283561498781543E-2</c:v>
                </c:pt>
                <c:pt idx="3563">
                  <c:v>2.1208294179157587E-2</c:v>
                </c:pt>
                <c:pt idx="3564">
                  <c:v>2.1194384391556947E-2</c:v>
                </c:pt>
                <c:pt idx="3565">
                  <c:v>1.0510942100891357E-2</c:v>
                </c:pt>
                <c:pt idx="3566">
                  <c:v>1.0312737045582394E-2</c:v>
                </c:pt>
                <c:pt idx="3567">
                  <c:v>4.6592391262427436E-3</c:v>
                </c:pt>
                <c:pt idx="3568">
                  <c:v>4.1924315621115309E-3</c:v>
                </c:pt>
                <c:pt idx="3569">
                  <c:v>4.0610432902066819E-3</c:v>
                </c:pt>
                <c:pt idx="3570">
                  <c:v>4.0569787735064014E-3</c:v>
                </c:pt>
                <c:pt idx="3571">
                  <c:v>0.78842296618078689</c:v>
                </c:pt>
                <c:pt idx="3572">
                  <c:v>0.58950867133076124</c:v>
                </c:pt>
                <c:pt idx="3573">
                  <c:v>0.38113080149978462</c:v>
                </c:pt>
                <c:pt idx="3574">
                  <c:v>0.37551536474600167</c:v>
                </c:pt>
                <c:pt idx="3575">
                  <c:v>0.3257231671836584</c:v>
                </c:pt>
                <c:pt idx="3576">
                  <c:v>0.30726755046079918</c:v>
                </c:pt>
                <c:pt idx="3577">
                  <c:v>0.28777260427048856</c:v>
                </c:pt>
                <c:pt idx="3578">
                  <c:v>0.21511976136700828</c:v>
                </c:pt>
                <c:pt idx="3579">
                  <c:v>0.21370889928144074</c:v>
                </c:pt>
                <c:pt idx="3580">
                  <c:v>0.17620237363813163</c:v>
                </c:pt>
                <c:pt idx="3581">
                  <c:v>0.15688003864065214</c:v>
                </c:pt>
                <c:pt idx="3582">
                  <c:v>0.14878045980525209</c:v>
                </c:pt>
                <c:pt idx="3583">
                  <c:v>0.1139271814756725</c:v>
                </c:pt>
                <c:pt idx="3584">
                  <c:v>7.9920190363972896E-2</c:v>
                </c:pt>
                <c:pt idx="3585">
                  <c:v>5.9814713319458014E-2</c:v>
                </c:pt>
                <c:pt idx="3586">
                  <c:v>4.8846658623451777E-2</c:v>
                </c:pt>
                <c:pt idx="3587">
                  <c:v>4.0741172724367822E-2</c:v>
                </c:pt>
                <c:pt idx="3588">
                  <c:v>4.0194911417385286E-2</c:v>
                </c:pt>
                <c:pt idx="3589">
                  <c:v>3.6102905088059023E-2</c:v>
                </c:pt>
                <c:pt idx="3590">
                  <c:v>3.4526957990040352E-2</c:v>
                </c:pt>
                <c:pt idx="3591">
                  <c:v>3.361978018927702E-2</c:v>
                </c:pt>
                <c:pt idx="3592">
                  <c:v>3.2804943207096357E-2</c:v>
                </c:pt>
                <c:pt idx="3593">
                  <c:v>3.2689215658377284E-2</c:v>
                </c:pt>
                <c:pt idx="3594">
                  <c:v>2.7893079683318275E-2</c:v>
                </c:pt>
                <c:pt idx="3595">
                  <c:v>2.6940437742649832E-2</c:v>
                </c:pt>
                <c:pt idx="3596">
                  <c:v>2.5729964252831302E-2</c:v>
                </c:pt>
                <c:pt idx="3597">
                  <c:v>2.5199021483870949E-2</c:v>
                </c:pt>
                <c:pt idx="3598">
                  <c:v>2.4588237252880965E-2</c:v>
                </c:pt>
                <c:pt idx="3599">
                  <c:v>2.4404861590237126E-2</c:v>
                </c:pt>
                <c:pt idx="3600">
                  <c:v>2.3541570566667093E-2</c:v>
                </c:pt>
                <c:pt idx="3601">
                  <c:v>2.320371914097584E-2</c:v>
                </c:pt>
                <c:pt idx="3602">
                  <c:v>2.2253430425559016E-2</c:v>
                </c:pt>
                <c:pt idx="3603">
                  <c:v>1.9641209400034755E-2</c:v>
                </c:pt>
                <c:pt idx="3604">
                  <c:v>1.9514379658688161E-2</c:v>
                </c:pt>
                <c:pt idx="3605">
                  <c:v>1.6352262546586852E-2</c:v>
                </c:pt>
                <c:pt idx="3606">
                  <c:v>1.6223454459766452E-2</c:v>
                </c:pt>
                <c:pt idx="3607">
                  <c:v>9.9527765684681337E-3</c:v>
                </c:pt>
                <c:pt idx="3608">
                  <c:v>9.9419801730022302E-3</c:v>
                </c:pt>
                <c:pt idx="3609">
                  <c:v>0.91749728205081105</c:v>
                </c:pt>
                <c:pt idx="3610">
                  <c:v>0.63250576347302156</c:v>
                </c:pt>
                <c:pt idx="3611">
                  <c:v>0.41905410709202329</c:v>
                </c:pt>
                <c:pt idx="3612">
                  <c:v>0.41189403805263952</c:v>
                </c:pt>
                <c:pt idx="3613">
                  <c:v>0.39291978016361173</c:v>
                </c:pt>
                <c:pt idx="3614">
                  <c:v>0.34594384070132062</c:v>
                </c:pt>
                <c:pt idx="3615">
                  <c:v>0.30360884781588532</c:v>
                </c:pt>
                <c:pt idx="3616">
                  <c:v>0.24790706171945606</c:v>
                </c:pt>
                <c:pt idx="3617">
                  <c:v>0.23005606792291816</c:v>
                </c:pt>
                <c:pt idx="3618">
                  <c:v>0.18051191680879219</c:v>
                </c:pt>
                <c:pt idx="3619">
                  <c:v>9.5463115412289704E-2</c:v>
                </c:pt>
                <c:pt idx="3620">
                  <c:v>8.6264284406409153E-2</c:v>
                </c:pt>
                <c:pt idx="3621">
                  <c:v>7.5353045413178013E-2</c:v>
                </c:pt>
                <c:pt idx="3622">
                  <c:v>6.7111582876954401E-2</c:v>
                </c:pt>
                <c:pt idx="3623">
                  <c:v>5.7525220779391914E-2</c:v>
                </c:pt>
                <c:pt idx="3624">
                  <c:v>4.9535222390807855E-2</c:v>
                </c:pt>
                <c:pt idx="3625">
                  <c:v>4.9314495366109705E-2</c:v>
                </c:pt>
                <c:pt idx="3626">
                  <c:v>4.3891484519579846E-2</c:v>
                </c:pt>
                <c:pt idx="3627">
                  <c:v>3.7941844253395904E-2</c:v>
                </c:pt>
                <c:pt idx="3628">
                  <c:v>3.5156809309427425E-2</c:v>
                </c:pt>
                <c:pt idx="3629">
                  <c:v>3.375789289154784E-2</c:v>
                </c:pt>
                <c:pt idx="3630">
                  <c:v>3.0162221094802315E-2</c:v>
                </c:pt>
                <c:pt idx="3631">
                  <c:v>2.7151545665537489E-2</c:v>
                </c:pt>
                <c:pt idx="3632">
                  <c:v>2.5710824731416712E-2</c:v>
                </c:pt>
                <c:pt idx="3633">
                  <c:v>2.534704455705428E-2</c:v>
                </c:pt>
                <c:pt idx="3634">
                  <c:v>2.4989370239473618E-2</c:v>
                </c:pt>
                <c:pt idx="3635">
                  <c:v>2.4169036372695549E-2</c:v>
                </c:pt>
                <c:pt idx="3636">
                  <c:v>2.0891808414107007E-2</c:v>
                </c:pt>
                <c:pt idx="3637">
                  <c:v>2.0416232534621281E-2</c:v>
                </c:pt>
                <c:pt idx="3638">
                  <c:v>7.9210061865932161E-3</c:v>
                </c:pt>
                <c:pt idx="3639">
                  <c:v>0.82502520025463211</c:v>
                </c:pt>
                <c:pt idx="3640">
                  <c:v>0.81274343695337004</c:v>
                </c:pt>
                <c:pt idx="3641">
                  <c:v>0.51097930953095783</c:v>
                </c:pt>
                <c:pt idx="3642">
                  <c:v>0.43281595769797415</c:v>
                </c:pt>
                <c:pt idx="3643">
                  <c:v>0.36191225588152015</c:v>
                </c:pt>
                <c:pt idx="3644">
                  <c:v>0.29067730002221814</c:v>
                </c:pt>
                <c:pt idx="3645">
                  <c:v>0.25281489643436994</c:v>
                </c:pt>
                <c:pt idx="3646">
                  <c:v>0.16408933052543287</c:v>
                </c:pt>
                <c:pt idx="3647">
                  <c:v>0.14763676189902758</c:v>
                </c:pt>
                <c:pt idx="3648">
                  <c:v>0.14562595910960249</c:v>
                </c:pt>
                <c:pt idx="3649">
                  <c:v>0.11896776668103183</c:v>
                </c:pt>
                <c:pt idx="3650">
                  <c:v>0.10418324662417376</c:v>
                </c:pt>
                <c:pt idx="3651">
                  <c:v>8.3495055328422677E-2</c:v>
                </c:pt>
                <c:pt idx="3652">
                  <c:v>6.5085753535159455E-2</c:v>
                </c:pt>
                <c:pt idx="3653">
                  <c:v>6.1844058575185261E-2</c:v>
                </c:pt>
                <c:pt idx="3654">
                  <c:v>5.3024500979536045E-2</c:v>
                </c:pt>
                <c:pt idx="3655">
                  <c:v>5.240664432373543E-2</c:v>
                </c:pt>
                <c:pt idx="3656">
                  <c:v>4.6117484286918808E-2</c:v>
                </c:pt>
                <c:pt idx="3657">
                  <c:v>4.5546985612010378E-2</c:v>
                </c:pt>
                <c:pt idx="3658">
                  <c:v>4.4990181207027177E-2</c:v>
                </c:pt>
                <c:pt idx="3659">
                  <c:v>4.4302623594403248E-2</c:v>
                </c:pt>
                <c:pt idx="3660">
                  <c:v>3.8431114789481836E-2</c:v>
                </c:pt>
                <c:pt idx="3661">
                  <c:v>3.4927629567019391E-2</c:v>
                </c:pt>
                <c:pt idx="3662">
                  <c:v>2.5885346577668587E-2</c:v>
                </c:pt>
                <c:pt idx="3663">
                  <c:v>2.5873514392037781E-2</c:v>
                </c:pt>
                <c:pt idx="3664">
                  <c:v>2.5871824509644127E-2</c:v>
                </c:pt>
                <c:pt idx="3665">
                  <c:v>2.547282447691861E-2</c:v>
                </c:pt>
                <c:pt idx="3666">
                  <c:v>2.3640382815275706E-2</c:v>
                </c:pt>
                <c:pt idx="3667">
                  <c:v>2.2777575535208129E-2</c:v>
                </c:pt>
                <c:pt idx="3668">
                  <c:v>2.2709023689420217E-2</c:v>
                </c:pt>
                <c:pt idx="3669">
                  <c:v>2.269563496220494E-2</c:v>
                </c:pt>
                <c:pt idx="3670">
                  <c:v>2.2534587840889776E-2</c:v>
                </c:pt>
                <c:pt idx="3671">
                  <c:v>2.2084160603357599E-2</c:v>
                </c:pt>
                <c:pt idx="3672">
                  <c:v>2.1955651530202673E-2</c:v>
                </c:pt>
                <c:pt idx="3673">
                  <c:v>2.155487095983577E-2</c:v>
                </c:pt>
                <c:pt idx="3674">
                  <c:v>2.1483988560003206E-2</c:v>
                </c:pt>
                <c:pt idx="3675">
                  <c:v>2.0226094393023576E-2</c:v>
                </c:pt>
                <c:pt idx="3676">
                  <c:v>2.0147682748122207E-2</c:v>
                </c:pt>
                <c:pt idx="3677">
                  <c:v>2.0057868699715684E-2</c:v>
                </c:pt>
                <c:pt idx="3678">
                  <c:v>2.0017054316780424E-2</c:v>
                </c:pt>
                <c:pt idx="3679">
                  <c:v>1.9591614363136119E-2</c:v>
                </c:pt>
                <c:pt idx="3680">
                  <c:v>1.7229694732629933E-2</c:v>
                </c:pt>
                <c:pt idx="3681">
                  <c:v>1.403702461961431E-2</c:v>
                </c:pt>
                <c:pt idx="3682">
                  <c:v>1.4004582589428735E-2</c:v>
                </c:pt>
                <c:pt idx="3683">
                  <c:v>1.3999954051520788E-2</c:v>
                </c:pt>
                <c:pt idx="3684">
                  <c:v>1.3685631363274778E-2</c:v>
                </c:pt>
                <c:pt idx="3685">
                  <c:v>1.2574879026306805E-2</c:v>
                </c:pt>
                <c:pt idx="3686">
                  <c:v>0.83560481653124041</c:v>
                </c:pt>
                <c:pt idx="3687">
                  <c:v>0.74973647438648605</c:v>
                </c:pt>
                <c:pt idx="3688">
                  <c:v>0.47511639211056383</c:v>
                </c:pt>
                <c:pt idx="3689">
                  <c:v>0.41996396119982432</c:v>
                </c:pt>
                <c:pt idx="3690">
                  <c:v>0.35373192381752394</c:v>
                </c:pt>
                <c:pt idx="3691">
                  <c:v>0.25222399875074081</c:v>
                </c:pt>
                <c:pt idx="3692">
                  <c:v>0.23240598461642775</c:v>
                </c:pt>
                <c:pt idx="3693">
                  <c:v>0.17558195188173356</c:v>
                </c:pt>
                <c:pt idx="3694">
                  <c:v>0.14269618717970248</c:v>
                </c:pt>
                <c:pt idx="3695">
                  <c:v>0.13949345195377055</c:v>
                </c:pt>
                <c:pt idx="3696">
                  <c:v>0.10904281974091616</c:v>
                </c:pt>
                <c:pt idx="3697">
                  <c:v>0.10369323506727515</c:v>
                </c:pt>
                <c:pt idx="3698">
                  <c:v>9.5129075857670206E-2</c:v>
                </c:pt>
                <c:pt idx="3699">
                  <c:v>7.2326654720763328E-2</c:v>
                </c:pt>
                <c:pt idx="3700">
                  <c:v>7.1156870610378634E-2</c:v>
                </c:pt>
                <c:pt idx="3701">
                  <c:v>4.9036463952553996E-2</c:v>
                </c:pt>
                <c:pt idx="3702">
                  <c:v>4.4960329057090548E-2</c:v>
                </c:pt>
                <c:pt idx="3703">
                  <c:v>4.3748848805281564E-2</c:v>
                </c:pt>
                <c:pt idx="3704">
                  <c:v>3.9403228724281959E-2</c:v>
                </c:pt>
                <c:pt idx="3705">
                  <c:v>3.7671409041054628E-2</c:v>
                </c:pt>
                <c:pt idx="3706">
                  <c:v>3.6174758805033541E-2</c:v>
                </c:pt>
                <c:pt idx="3707">
                  <c:v>3.0285579664199504E-2</c:v>
                </c:pt>
                <c:pt idx="3708">
                  <c:v>3.0014128564932414E-2</c:v>
                </c:pt>
                <c:pt idx="3709">
                  <c:v>2.8632639939473976E-2</c:v>
                </c:pt>
                <c:pt idx="3710">
                  <c:v>2.8563586771528836E-2</c:v>
                </c:pt>
                <c:pt idx="3711">
                  <c:v>2.8527094677607636E-2</c:v>
                </c:pt>
                <c:pt idx="3712">
                  <c:v>2.7963359952161856E-2</c:v>
                </c:pt>
                <c:pt idx="3713">
                  <c:v>2.7953011063513781E-2</c:v>
                </c:pt>
                <c:pt idx="3714">
                  <c:v>2.7625137548465569E-2</c:v>
                </c:pt>
                <c:pt idx="3715">
                  <c:v>2.7574123454204472E-2</c:v>
                </c:pt>
                <c:pt idx="3716">
                  <c:v>2.7568243105939687E-2</c:v>
                </c:pt>
                <c:pt idx="3717">
                  <c:v>2.6242333021595385E-2</c:v>
                </c:pt>
                <c:pt idx="3718">
                  <c:v>2.3278208564253028E-2</c:v>
                </c:pt>
                <c:pt idx="3719">
                  <c:v>2.0903336888295584E-2</c:v>
                </c:pt>
                <c:pt idx="3720">
                  <c:v>2.0773557371605262E-2</c:v>
                </c:pt>
                <c:pt idx="3721">
                  <c:v>2.067711070614078E-2</c:v>
                </c:pt>
                <c:pt idx="3722">
                  <c:v>1.7559073033494178E-2</c:v>
                </c:pt>
                <c:pt idx="3723">
                  <c:v>1.650791348303278E-2</c:v>
                </c:pt>
                <c:pt idx="3724">
                  <c:v>1.6286243849668168E-2</c:v>
                </c:pt>
                <c:pt idx="3725">
                  <c:v>1.6269854139153644E-2</c:v>
                </c:pt>
                <c:pt idx="3726">
                  <c:v>1.6237123366560038E-2</c:v>
                </c:pt>
                <c:pt idx="3727">
                  <c:v>1.4112709631742876E-2</c:v>
                </c:pt>
                <c:pt idx="3728">
                  <c:v>1.3643994575413116E-2</c:v>
                </c:pt>
                <c:pt idx="3729">
                  <c:v>1.351229633102837E-2</c:v>
                </c:pt>
                <c:pt idx="3730">
                  <c:v>7.4986863807935625E-3</c:v>
                </c:pt>
                <c:pt idx="3731">
                  <c:v>6.3126128639246328E-3</c:v>
                </c:pt>
                <c:pt idx="3732">
                  <c:v>6.1845971140829063E-3</c:v>
                </c:pt>
                <c:pt idx="3733">
                  <c:v>6.1841477793113516E-3</c:v>
                </c:pt>
                <c:pt idx="3734">
                  <c:v>6.0972224048890672E-4</c:v>
                </c:pt>
                <c:pt idx="3735">
                  <c:v>6.0272398221460175E-4</c:v>
                </c:pt>
                <c:pt idx="3736">
                  <c:v>0.72319553986599183</c:v>
                </c:pt>
                <c:pt idx="3737">
                  <c:v>0.65334515241209101</c:v>
                </c:pt>
                <c:pt idx="3738">
                  <c:v>0.54860897315525681</c:v>
                </c:pt>
                <c:pt idx="3739">
                  <c:v>0.4084179650886019</c:v>
                </c:pt>
                <c:pt idx="3740">
                  <c:v>0.36907969510048744</c:v>
                </c:pt>
                <c:pt idx="3741">
                  <c:v>0.22522858861012712</c:v>
                </c:pt>
                <c:pt idx="3742">
                  <c:v>0.21559638026617556</c:v>
                </c:pt>
                <c:pt idx="3743">
                  <c:v>0.16818892039078964</c:v>
                </c:pt>
                <c:pt idx="3744">
                  <c:v>0.15731064849104959</c:v>
                </c:pt>
                <c:pt idx="3745">
                  <c:v>0.14688818743531154</c:v>
                </c:pt>
                <c:pt idx="3746">
                  <c:v>0.12517221979292123</c:v>
                </c:pt>
                <c:pt idx="3747">
                  <c:v>0.10349718496216513</c:v>
                </c:pt>
                <c:pt idx="3748">
                  <c:v>0.10175121316668194</c:v>
                </c:pt>
                <c:pt idx="3749">
                  <c:v>8.618242254409067E-2</c:v>
                </c:pt>
                <c:pt idx="3750">
                  <c:v>8.3320893687027386E-2</c:v>
                </c:pt>
                <c:pt idx="3751">
                  <c:v>5.9774212214082342E-2</c:v>
                </c:pt>
                <c:pt idx="3752">
                  <c:v>4.1843984263779777E-2</c:v>
                </c:pt>
                <c:pt idx="3753">
                  <c:v>4.1012162411444023E-2</c:v>
                </c:pt>
                <c:pt idx="3754">
                  <c:v>3.647780848051306E-2</c:v>
                </c:pt>
                <c:pt idx="3755">
                  <c:v>3.6307206295187799E-2</c:v>
                </c:pt>
                <c:pt idx="3756">
                  <c:v>3.5575219463972622E-2</c:v>
                </c:pt>
                <c:pt idx="3757">
                  <c:v>2.9034376813050638E-2</c:v>
                </c:pt>
                <c:pt idx="3758">
                  <c:v>2.6551158111098667E-2</c:v>
                </c:pt>
                <c:pt idx="3759">
                  <c:v>2.5472099221068471E-2</c:v>
                </c:pt>
                <c:pt idx="3760">
                  <c:v>2.4945822383591287E-2</c:v>
                </c:pt>
                <c:pt idx="3761">
                  <c:v>2.4820579687394952E-2</c:v>
                </c:pt>
                <c:pt idx="3762">
                  <c:v>2.468472098212323E-2</c:v>
                </c:pt>
                <c:pt idx="3763">
                  <c:v>2.4284447524440287E-2</c:v>
                </c:pt>
                <c:pt idx="3764">
                  <c:v>2.4249834400989864E-2</c:v>
                </c:pt>
                <c:pt idx="3765">
                  <c:v>2.3745625323836176E-2</c:v>
                </c:pt>
                <c:pt idx="3766">
                  <c:v>2.3517066572527095E-2</c:v>
                </c:pt>
                <c:pt idx="3767">
                  <c:v>2.3498610663135237E-2</c:v>
                </c:pt>
                <c:pt idx="3768">
                  <c:v>2.3395345576310612E-2</c:v>
                </c:pt>
                <c:pt idx="3769">
                  <c:v>2.3042984224019361E-2</c:v>
                </c:pt>
                <c:pt idx="3770">
                  <c:v>2.2998599805041462E-2</c:v>
                </c:pt>
                <c:pt idx="3771">
                  <c:v>2.2276710157157854E-2</c:v>
                </c:pt>
                <c:pt idx="3772">
                  <c:v>2.2235357115072053E-2</c:v>
                </c:pt>
                <c:pt idx="3773">
                  <c:v>1.9555069334229624E-2</c:v>
                </c:pt>
                <c:pt idx="3774">
                  <c:v>1.831952469158208E-2</c:v>
                </c:pt>
                <c:pt idx="3775">
                  <c:v>1.6593406217031124E-2</c:v>
                </c:pt>
                <c:pt idx="3776">
                  <c:v>1.0107089804743973E-2</c:v>
                </c:pt>
                <c:pt idx="3777">
                  <c:v>9.9366802907379353E-3</c:v>
                </c:pt>
                <c:pt idx="3778">
                  <c:v>0.84246001601634501</c:v>
                </c:pt>
                <c:pt idx="3779">
                  <c:v>0.74480146564627958</c:v>
                </c:pt>
                <c:pt idx="3780">
                  <c:v>0.64157357492612321</c:v>
                </c:pt>
                <c:pt idx="3781">
                  <c:v>0.57528988658890234</c:v>
                </c:pt>
                <c:pt idx="3782">
                  <c:v>0.30792342910464848</c:v>
                </c:pt>
                <c:pt idx="3783">
                  <c:v>0.20409091815779745</c:v>
                </c:pt>
                <c:pt idx="3784">
                  <c:v>0.19821650608893598</c:v>
                </c:pt>
                <c:pt idx="3785">
                  <c:v>0.16608598278067904</c:v>
                </c:pt>
                <c:pt idx="3786">
                  <c:v>0.16199334047093233</c:v>
                </c:pt>
                <c:pt idx="3787">
                  <c:v>0.15701211490219419</c:v>
                </c:pt>
                <c:pt idx="3788">
                  <c:v>0.12451921330262937</c:v>
                </c:pt>
                <c:pt idx="3789">
                  <c:v>0.10832738110380144</c:v>
                </c:pt>
                <c:pt idx="3790">
                  <c:v>0.10048679613611601</c:v>
                </c:pt>
                <c:pt idx="3791">
                  <c:v>9.1217892838459949E-2</c:v>
                </c:pt>
                <c:pt idx="3792">
                  <c:v>8.4404724101814904E-2</c:v>
                </c:pt>
                <c:pt idx="3793">
                  <c:v>5.1794021503239931E-2</c:v>
                </c:pt>
                <c:pt idx="3794">
                  <c:v>4.0230857335247838E-2</c:v>
                </c:pt>
                <c:pt idx="3795">
                  <c:v>3.5701584133525206E-2</c:v>
                </c:pt>
                <c:pt idx="3796">
                  <c:v>3.1510821812210696E-2</c:v>
                </c:pt>
                <c:pt idx="3797">
                  <c:v>2.9784460884465968E-2</c:v>
                </c:pt>
                <c:pt idx="3798">
                  <c:v>2.7890519811275345E-2</c:v>
                </c:pt>
                <c:pt idx="3799">
                  <c:v>2.6471583323619121E-2</c:v>
                </c:pt>
                <c:pt idx="3800">
                  <c:v>2.4637438625442976E-2</c:v>
                </c:pt>
                <c:pt idx="3801">
                  <c:v>2.4473605646808432E-2</c:v>
                </c:pt>
                <c:pt idx="3802">
                  <c:v>2.3534649081138535E-2</c:v>
                </c:pt>
                <c:pt idx="3803">
                  <c:v>2.3081574882715821E-2</c:v>
                </c:pt>
                <c:pt idx="3804">
                  <c:v>2.2939872670148766E-2</c:v>
                </c:pt>
                <c:pt idx="3805">
                  <c:v>2.2434407159746827E-2</c:v>
                </c:pt>
                <c:pt idx="3806">
                  <c:v>2.2197404002562378E-2</c:v>
                </c:pt>
                <c:pt idx="3807">
                  <c:v>1.929454583218565E-2</c:v>
                </c:pt>
                <c:pt idx="3808">
                  <c:v>1.9251452882578547E-2</c:v>
                </c:pt>
                <c:pt idx="3809">
                  <c:v>1.693448932754938E-2</c:v>
                </c:pt>
                <c:pt idx="3810">
                  <c:v>1.6587805223190116E-2</c:v>
                </c:pt>
                <c:pt idx="3811">
                  <c:v>1.625746094051711E-2</c:v>
                </c:pt>
                <c:pt idx="3812">
                  <c:v>1.6165489785370454E-2</c:v>
                </c:pt>
                <c:pt idx="3813">
                  <c:v>1.3708561173347447E-2</c:v>
                </c:pt>
                <c:pt idx="3814">
                  <c:v>1.0066235671504296E-2</c:v>
                </c:pt>
                <c:pt idx="3815">
                  <c:v>9.9764282517196667E-3</c:v>
                </c:pt>
                <c:pt idx="3816">
                  <c:v>0.84092467968158069</c:v>
                </c:pt>
                <c:pt idx="3817">
                  <c:v>0.60339171703782613</c:v>
                </c:pt>
                <c:pt idx="3818">
                  <c:v>0.35568932439931461</c:v>
                </c:pt>
                <c:pt idx="3819">
                  <c:v>0.28694814505931482</c:v>
                </c:pt>
                <c:pt idx="3820">
                  <c:v>0.25732470266054464</c:v>
                </c:pt>
                <c:pt idx="3821">
                  <c:v>0.22375942821526701</c:v>
                </c:pt>
                <c:pt idx="3822">
                  <c:v>0.19772981965132139</c:v>
                </c:pt>
                <c:pt idx="3823">
                  <c:v>0.1717378741304304</c:v>
                </c:pt>
                <c:pt idx="3824">
                  <c:v>0.16330284284293992</c:v>
                </c:pt>
                <c:pt idx="3825">
                  <c:v>0.13791211794614436</c:v>
                </c:pt>
                <c:pt idx="3826">
                  <c:v>0.12729304309692252</c:v>
                </c:pt>
                <c:pt idx="3827">
                  <c:v>9.980747042629691E-2</c:v>
                </c:pt>
                <c:pt idx="3828">
                  <c:v>9.6578947297151191E-2</c:v>
                </c:pt>
                <c:pt idx="3829">
                  <c:v>9.6006330371523591E-2</c:v>
                </c:pt>
                <c:pt idx="3830">
                  <c:v>9.4210984832787295E-2</c:v>
                </c:pt>
                <c:pt idx="3831">
                  <c:v>7.8635913739987476E-2</c:v>
                </c:pt>
                <c:pt idx="3832">
                  <c:v>7.2576744749000111E-2</c:v>
                </c:pt>
                <c:pt idx="3833">
                  <c:v>5.4974529678182713E-2</c:v>
                </c:pt>
                <c:pt idx="3834">
                  <c:v>4.1677251053601948E-2</c:v>
                </c:pt>
                <c:pt idx="3835">
                  <c:v>4.0012932316951258E-2</c:v>
                </c:pt>
                <c:pt idx="3836">
                  <c:v>3.9787517557452932E-2</c:v>
                </c:pt>
                <c:pt idx="3837">
                  <c:v>3.5477991840965784E-2</c:v>
                </c:pt>
                <c:pt idx="3838">
                  <c:v>3.2884939326480254E-2</c:v>
                </c:pt>
                <c:pt idx="3839">
                  <c:v>3.1909188671507931E-2</c:v>
                </c:pt>
                <c:pt idx="3840">
                  <c:v>3.0197987240069567E-2</c:v>
                </c:pt>
                <c:pt idx="3841">
                  <c:v>3.0059049083531512E-2</c:v>
                </c:pt>
                <c:pt idx="3842">
                  <c:v>2.7663265701035979E-2</c:v>
                </c:pt>
                <c:pt idx="3843">
                  <c:v>2.7113077430258165E-2</c:v>
                </c:pt>
                <c:pt idx="3844">
                  <c:v>2.458715919100422E-2</c:v>
                </c:pt>
                <c:pt idx="3845">
                  <c:v>2.4013899955182039E-2</c:v>
                </c:pt>
                <c:pt idx="3846">
                  <c:v>2.3879465461348209E-2</c:v>
                </c:pt>
                <c:pt idx="3847">
                  <c:v>2.386365978867435E-2</c:v>
                </c:pt>
                <c:pt idx="3848">
                  <c:v>2.3833977164706876E-2</c:v>
                </c:pt>
                <c:pt idx="3849">
                  <c:v>2.3748392682873754E-2</c:v>
                </c:pt>
                <c:pt idx="3850">
                  <c:v>2.2802682937461884E-2</c:v>
                </c:pt>
                <c:pt idx="3851">
                  <c:v>2.1983056091037009E-2</c:v>
                </c:pt>
                <c:pt idx="3852">
                  <c:v>2.1957142320911255E-2</c:v>
                </c:pt>
                <c:pt idx="3853">
                  <c:v>2.1180781373910124E-2</c:v>
                </c:pt>
                <c:pt idx="3854">
                  <c:v>1.0494978026797407E-2</c:v>
                </c:pt>
                <c:pt idx="3855">
                  <c:v>1.0306036800324025E-2</c:v>
                </c:pt>
                <c:pt idx="3856">
                  <c:v>5.0373608421012527E-3</c:v>
                </c:pt>
                <c:pt idx="3857">
                  <c:v>4.1173055845612682E-3</c:v>
                </c:pt>
                <c:pt idx="3858">
                  <c:v>4.0951127867492679E-3</c:v>
                </c:pt>
                <c:pt idx="3859">
                  <c:v>0.82115617565066878</c:v>
                </c:pt>
                <c:pt idx="3860">
                  <c:v>0.64744073145472103</c:v>
                </c:pt>
                <c:pt idx="3861">
                  <c:v>0.58220602553761747</c:v>
                </c:pt>
                <c:pt idx="3862">
                  <c:v>0.48773471568769478</c:v>
                </c:pt>
                <c:pt idx="3863">
                  <c:v>0.34179918641489393</c:v>
                </c:pt>
                <c:pt idx="3864">
                  <c:v>0.32651761945976393</c:v>
                </c:pt>
                <c:pt idx="3865">
                  <c:v>0.26766206206627946</c:v>
                </c:pt>
                <c:pt idx="3866">
                  <c:v>0.23772459769877022</c:v>
                </c:pt>
                <c:pt idx="3867">
                  <c:v>0.20447016401023224</c:v>
                </c:pt>
                <c:pt idx="3868">
                  <c:v>0.10165850626023371</c:v>
                </c:pt>
                <c:pt idx="3869">
                  <c:v>8.8767686004487575E-2</c:v>
                </c:pt>
                <c:pt idx="3870">
                  <c:v>8.6247451828244948E-2</c:v>
                </c:pt>
                <c:pt idx="3871">
                  <c:v>8.097227432376583E-2</c:v>
                </c:pt>
                <c:pt idx="3872">
                  <c:v>6.6114973415016084E-2</c:v>
                </c:pt>
                <c:pt idx="3873">
                  <c:v>6.2412047093871464E-2</c:v>
                </c:pt>
                <c:pt idx="3874">
                  <c:v>6.1768564808743327E-2</c:v>
                </c:pt>
                <c:pt idx="3875">
                  <c:v>6.1303719916794494E-2</c:v>
                </c:pt>
                <c:pt idx="3876">
                  <c:v>5.7595432710406035E-2</c:v>
                </c:pt>
                <c:pt idx="3877">
                  <c:v>4.6115551506467803E-2</c:v>
                </c:pt>
                <c:pt idx="3878">
                  <c:v>4.0150450394359681E-2</c:v>
                </c:pt>
                <c:pt idx="3879">
                  <c:v>3.7202914290426554E-2</c:v>
                </c:pt>
                <c:pt idx="3880">
                  <c:v>3.6393738603509702E-2</c:v>
                </c:pt>
                <c:pt idx="3881">
                  <c:v>2.9962242508155837E-2</c:v>
                </c:pt>
                <c:pt idx="3882">
                  <c:v>2.9225174799088264E-2</c:v>
                </c:pt>
                <c:pt idx="3883">
                  <c:v>2.6817262084438735E-2</c:v>
                </c:pt>
                <c:pt idx="3884">
                  <c:v>2.5937954795634127E-2</c:v>
                </c:pt>
                <c:pt idx="3885">
                  <c:v>2.5921028836120543E-2</c:v>
                </c:pt>
                <c:pt idx="3886">
                  <c:v>2.5853432447599526E-2</c:v>
                </c:pt>
                <c:pt idx="3887">
                  <c:v>2.4491956550520007E-2</c:v>
                </c:pt>
                <c:pt idx="3888">
                  <c:v>2.4389707415378967E-2</c:v>
                </c:pt>
                <c:pt idx="3889">
                  <c:v>2.4183274170408151E-2</c:v>
                </c:pt>
                <c:pt idx="3890">
                  <c:v>2.344333886779985E-2</c:v>
                </c:pt>
                <c:pt idx="3891">
                  <c:v>2.2873349162193014E-2</c:v>
                </c:pt>
                <c:pt idx="3892">
                  <c:v>2.280903287208972E-2</c:v>
                </c:pt>
                <c:pt idx="3893">
                  <c:v>2.1947166738700976E-2</c:v>
                </c:pt>
                <c:pt idx="3894">
                  <c:v>2.1121151587181263E-2</c:v>
                </c:pt>
                <c:pt idx="3895">
                  <c:v>2.0828042566604095E-2</c:v>
                </c:pt>
                <c:pt idx="3896">
                  <c:v>1.9833977364047142E-2</c:v>
                </c:pt>
                <c:pt idx="3897">
                  <c:v>1.9446746652060518E-2</c:v>
                </c:pt>
                <c:pt idx="3898">
                  <c:v>1.7138094218976316E-2</c:v>
                </c:pt>
                <c:pt idx="3899">
                  <c:v>1.3992640146119013E-2</c:v>
                </c:pt>
                <c:pt idx="3900">
                  <c:v>1.3981549413031976E-2</c:v>
                </c:pt>
                <c:pt idx="3901">
                  <c:v>1.3980625576543327E-2</c:v>
                </c:pt>
                <c:pt idx="3902">
                  <c:v>1.2804056455801733E-2</c:v>
                </c:pt>
                <c:pt idx="3903">
                  <c:v>1.2371794784952169E-2</c:v>
                </c:pt>
                <c:pt idx="3904">
                  <c:v>1.2360336372077939E-2</c:v>
                </c:pt>
                <c:pt idx="3905">
                  <c:v>0.71236122806667468</c:v>
                </c:pt>
                <c:pt idx="3906">
                  <c:v>0.67815516716134383</c:v>
                </c:pt>
                <c:pt idx="3907">
                  <c:v>0.57559750119418651</c:v>
                </c:pt>
                <c:pt idx="3908">
                  <c:v>0.56790425739224892</c:v>
                </c:pt>
                <c:pt idx="3909">
                  <c:v>0.47111739471405756</c:v>
                </c:pt>
                <c:pt idx="3910">
                  <c:v>0.36461757588434918</c:v>
                </c:pt>
                <c:pt idx="3911">
                  <c:v>0.24853295075822995</c:v>
                </c:pt>
                <c:pt idx="3912">
                  <c:v>0.22541703529065255</c:v>
                </c:pt>
                <c:pt idx="3913">
                  <c:v>0.18413610153570895</c:v>
                </c:pt>
                <c:pt idx="3914">
                  <c:v>0.16546231485675805</c:v>
                </c:pt>
                <c:pt idx="3915">
                  <c:v>0.12146299494457524</c:v>
                </c:pt>
                <c:pt idx="3916">
                  <c:v>0.10447743175425699</c:v>
                </c:pt>
                <c:pt idx="3917">
                  <c:v>0.10060066469960975</c:v>
                </c:pt>
                <c:pt idx="3918">
                  <c:v>7.2551053778104363E-2</c:v>
                </c:pt>
                <c:pt idx="3919">
                  <c:v>6.7748992370023672E-2</c:v>
                </c:pt>
                <c:pt idx="3920">
                  <c:v>6.5814824779889744E-2</c:v>
                </c:pt>
                <c:pt idx="3921">
                  <c:v>5.5209499652100237E-2</c:v>
                </c:pt>
                <c:pt idx="3922">
                  <c:v>4.8337571369338431E-2</c:v>
                </c:pt>
                <c:pt idx="3923">
                  <c:v>4.0274112769072543E-2</c:v>
                </c:pt>
                <c:pt idx="3924">
                  <c:v>3.5684086113028E-2</c:v>
                </c:pt>
                <c:pt idx="3925">
                  <c:v>2.8748436858763604E-2</c:v>
                </c:pt>
                <c:pt idx="3926">
                  <c:v>2.3284841990442142E-2</c:v>
                </c:pt>
                <c:pt idx="3927">
                  <c:v>2.3233048135026326E-2</c:v>
                </c:pt>
                <c:pt idx="3928">
                  <c:v>2.2553542354477187E-2</c:v>
                </c:pt>
                <c:pt idx="3929">
                  <c:v>2.084495211960722E-2</c:v>
                </c:pt>
                <c:pt idx="3930">
                  <c:v>1.7558453545329342E-2</c:v>
                </c:pt>
                <c:pt idx="3931">
                  <c:v>1.695546363251876E-2</c:v>
                </c:pt>
                <c:pt idx="3932">
                  <c:v>1.6608357394922273E-2</c:v>
                </c:pt>
                <c:pt idx="3933">
                  <c:v>1.6277610592760821E-2</c:v>
                </c:pt>
                <c:pt idx="3934">
                  <c:v>6.1793659440468373E-3</c:v>
                </c:pt>
                <c:pt idx="3935">
                  <c:v>6.1699018491911672E-3</c:v>
                </c:pt>
                <c:pt idx="3936">
                  <c:v>8.3322919497932587E-4</c:v>
                </c:pt>
                <c:pt idx="3937">
                  <c:v>6.0972774795417962E-4</c:v>
                </c:pt>
                <c:pt idx="3938">
                  <c:v>6.0423647471811049E-4</c:v>
                </c:pt>
                <c:pt idx="3939">
                  <c:v>0.89977591458911665</c:v>
                </c:pt>
                <c:pt idx="3940">
                  <c:v>0.62707953288597362</c:v>
                </c:pt>
                <c:pt idx="3941">
                  <c:v>0.61182739157298471</c:v>
                </c:pt>
                <c:pt idx="3942">
                  <c:v>0.37351741730152432</c:v>
                </c:pt>
                <c:pt idx="3943">
                  <c:v>0.35415753548671824</c:v>
                </c:pt>
                <c:pt idx="3944">
                  <c:v>0.3011807581504467</c:v>
                </c:pt>
                <c:pt idx="3945">
                  <c:v>0.24834751170676336</c:v>
                </c:pt>
                <c:pt idx="3946">
                  <c:v>0.21566953681991985</c:v>
                </c:pt>
                <c:pt idx="3947">
                  <c:v>0.15121247271897587</c:v>
                </c:pt>
                <c:pt idx="3948">
                  <c:v>0.10152180380244978</c:v>
                </c:pt>
                <c:pt idx="3949">
                  <c:v>9.9247745726419548E-2</c:v>
                </c:pt>
                <c:pt idx="3950">
                  <c:v>8.612948606165538E-2</c:v>
                </c:pt>
                <c:pt idx="3951">
                  <c:v>7.0882989355928627E-2</c:v>
                </c:pt>
                <c:pt idx="3952">
                  <c:v>6.9771275070299218E-2</c:v>
                </c:pt>
                <c:pt idx="3953">
                  <c:v>6.2324458798992351E-2</c:v>
                </c:pt>
                <c:pt idx="3954">
                  <c:v>6.12175854775798E-2</c:v>
                </c:pt>
                <c:pt idx="3955">
                  <c:v>5.685572338801901E-2</c:v>
                </c:pt>
                <c:pt idx="3956">
                  <c:v>5.1751278881781403E-2</c:v>
                </c:pt>
                <c:pt idx="3957">
                  <c:v>3.495417695816614E-2</c:v>
                </c:pt>
                <c:pt idx="3958">
                  <c:v>3.2422937272768092E-2</c:v>
                </c:pt>
                <c:pt idx="3959">
                  <c:v>3.1687057414375858E-2</c:v>
                </c:pt>
                <c:pt idx="3960">
                  <c:v>2.8409601805114166E-2</c:v>
                </c:pt>
                <c:pt idx="3961">
                  <c:v>2.814899522022166E-2</c:v>
                </c:pt>
                <c:pt idx="3962">
                  <c:v>2.7498561536567271E-2</c:v>
                </c:pt>
                <c:pt idx="3963">
                  <c:v>2.7266550514276656E-2</c:v>
                </c:pt>
                <c:pt idx="3964">
                  <c:v>2.6998731613472226E-2</c:v>
                </c:pt>
                <c:pt idx="3965">
                  <c:v>2.6977614150553591E-2</c:v>
                </c:pt>
                <c:pt idx="3966">
                  <c:v>2.6975855087054298E-2</c:v>
                </c:pt>
                <c:pt idx="3967">
                  <c:v>2.6826704182249517E-2</c:v>
                </c:pt>
                <c:pt idx="3968">
                  <c:v>2.4577326146818845E-2</c:v>
                </c:pt>
                <c:pt idx="3969">
                  <c:v>2.4456196731563705E-2</c:v>
                </c:pt>
                <c:pt idx="3970">
                  <c:v>2.3823550270407383E-2</c:v>
                </c:pt>
                <c:pt idx="3971">
                  <c:v>2.3787080563367518E-2</c:v>
                </c:pt>
                <c:pt idx="3972">
                  <c:v>2.3493838771706698E-2</c:v>
                </c:pt>
                <c:pt idx="3973">
                  <c:v>2.3409073357281075E-2</c:v>
                </c:pt>
                <c:pt idx="3974">
                  <c:v>2.2839897281243204E-2</c:v>
                </c:pt>
                <c:pt idx="3975">
                  <c:v>2.2775672860149122E-2</c:v>
                </c:pt>
                <c:pt idx="3976">
                  <c:v>2.2643303111850491E-2</c:v>
                </c:pt>
                <c:pt idx="3977">
                  <c:v>1.0960349429282316E-2</c:v>
                </c:pt>
                <c:pt idx="3978">
                  <c:v>1.0649862346861678E-2</c:v>
                </c:pt>
                <c:pt idx="3979">
                  <c:v>1.0289567703207088E-2</c:v>
                </c:pt>
                <c:pt idx="3980">
                  <c:v>1.0280017717883717E-2</c:v>
                </c:pt>
                <c:pt idx="3981">
                  <c:v>4.971820650263933E-3</c:v>
                </c:pt>
                <c:pt idx="3982">
                  <c:v>0.86906744874785624</c:v>
                </c:pt>
                <c:pt idx="3983">
                  <c:v>0.85153635970754593</c:v>
                </c:pt>
                <c:pt idx="3984">
                  <c:v>0.63900995126754478</c:v>
                </c:pt>
                <c:pt idx="3985">
                  <c:v>0.5144085731708461</c:v>
                </c:pt>
                <c:pt idx="3986">
                  <c:v>0.50238272870778622</c:v>
                </c:pt>
                <c:pt idx="3987">
                  <c:v>0.25043329752677784</c:v>
                </c:pt>
                <c:pt idx="3988">
                  <c:v>0.2345698025403824</c:v>
                </c:pt>
                <c:pt idx="3989">
                  <c:v>0.14863456772763972</c:v>
                </c:pt>
                <c:pt idx="3990">
                  <c:v>0.1228299382060113</c:v>
                </c:pt>
                <c:pt idx="3991">
                  <c:v>0.11266264796697409</c:v>
                </c:pt>
                <c:pt idx="3992">
                  <c:v>9.3141007587187949E-2</c:v>
                </c:pt>
                <c:pt idx="3993">
                  <c:v>8.69605163504798E-2</c:v>
                </c:pt>
                <c:pt idx="3994">
                  <c:v>8.1041635086762195E-2</c:v>
                </c:pt>
                <c:pt idx="3995">
                  <c:v>6.5947119007265367E-2</c:v>
                </c:pt>
                <c:pt idx="3996">
                  <c:v>6.445942663556728E-2</c:v>
                </c:pt>
                <c:pt idx="3997">
                  <c:v>5.9396252054062244E-2</c:v>
                </c:pt>
                <c:pt idx="3998">
                  <c:v>4.1373766189883122E-2</c:v>
                </c:pt>
                <c:pt idx="3999">
                  <c:v>3.5459723510841215E-2</c:v>
                </c:pt>
                <c:pt idx="4000">
                  <c:v>3.2265692093274859E-2</c:v>
                </c:pt>
                <c:pt idx="4001">
                  <c:v>3.0077539628470019E-2</c:v>
                </c:pt>
                <c:pt idx="4002">
                  <c:v>2.7438828193133834E-2</c:v>
                </c:pt>
                <c:pt idx="4003">
                  <c:v>2.6394180994835831E-2</c:v>
                </c:pt>
                <c:pt idx="4004">
                  <c:v>2.430561764442038E-2</c:v>
                </c:pt>
                <c:pt idx="4005">
                  <c:v>2.4297708162421428E-2</c:v>
                </c:pt>
                <c:pt idx="4006">
                  <c:v>2.3570896520440636E-2</c:v>
                </c:pt>
                <c:pt idx="4007">
                  <c:v>2.2927757634967953E-2</c:v>
                </c:pt>
                <c:pt idx="4008">
                  <c:v>2.2416972698026297E-2</c:v>
                </c:pt>
                <c:pt idx="4009">
                  <c:v>2.2304598566195339E-2</c:v>
                </c:pt>
                <c:pt idx="4010">
                  <c:v>2.2096996801019141E-2</c:v>
                </c:pt>
                <c:pt idx="4011">
                  <c:v>2.0903694524256045E-2</c:v>
                </c:pt>
                <c:pt idx="4012">
                  <c:v>2.0048838610072089E-2</c:v>
                </c:pt>
                <c:pt idx="4013">
                  <c:v>1.9805984373310607E-2</c:v>
                </c:pt>
                <c:pt idx="4014">
                  <c:v>1.419892337616047E-2</c:v>
                </c:pt>
                <c:pt idx="4015">
                  <c:v>1.2549463314017848E-2</c:v>
                </c:pt>
                <c:pt idx="4016">
                  <c:v>1.2507067252126114E-2</c:v>
                </c:pt>
                <c:pt idx="4017">
                  <c:v>1.2504577774691111E-2</c:v>
                </c:pt>
                <c:pt idx="4018">
                  <c:v>0.7083533070203023</c:v>
                </c:pt>
                <c:pt idx="4019">
                  <c:v>0.59912415432445221</c:v>
                </c:pt>
                <c:pt idx="4020">
                  <c:v>0.47081188424211418</c:v>
                </c:pt>
                <c:pt idx="4021">
                  <c:v>0.39083195469780713</c:v>
                </c:pt>
                <c:pt idx="4022">
                  <c:v>0.33154474618904023</c:v>
                </c:pt>
                <c:pt idx="4023">
                  <c:v>0.24843004190420506</c:v>
                </c:pt>
                <c:pt idx="4024">
                  <c:v>0.16840743470402936</c:v>
                </c:pt>
                <c:pt idx="4025">
                  <c:v>0.16058483737153842</c:v>
                </c:pt>
                <c:pt idx="4026">
                  <c:v>0.14634538604848063</c:v>
                </c:pt>
                <c:pt idx="4027">
                  <c:v>0.14404723709132294</c:v>
                </c:pt>
                <c:pt idx="4028">
                  <c:v>0.13784168727846774</c:v>
                </c:pt>
                <c:pt idx="4029">
                  <c:v>0.12087855327384742</c:v>
                </c:pt>
                <c:pt idx="4030">
                  <c:v>0.12060614600940119</c:v>
                </c:pt>
                <c:pt idx="4031">
                  <c:v>0.10485247280591826</c:v>
                </c:pt>
                <c:pt idx="4032">
                  <c:v>0.10248153874718059</c:v>
                </c:pt>
                <c:pt idx="4033">
                  <c:v>5.9797573410955235E-2</c:v>
                </c:pt>
                <c:pt idx="4034">
                  <c:v>5.2233416769977434E-2</c:v>
                </c:pt>
                <c:pt idx="4035">
                  <c:v>4.0389082859108499E-2</c:v>
                </c:pt>
                <c:pt idx="4036">
                  <c:v>3.5589481101264663E-2</c:v>
                </c:pt>
                <c:pt idx="4037">
                  <c:v>3.095441420233171E-2</c:v>
                </c:pt>
                <c:pt idx="4038">
                  <c:v>2.9947019361324368E-2</c:v>
                </c:pt>
                <c:pt idx="4039">
                  <c:v>2.9825655168479914E-2</c:v>
                </c:pt>
                <c:pt idx="4040">
                  <c:v>2.9046095284925497E-2</c:v>
                </c:pt>
                <c:pt idx="4041">
                  <c:v>2.8524269014152163E-2</c:v>
                </c:pt>
                <c:pt idx="4042">
                  <c:v>2.8469634443657053E-2</c:v>
                </c:pt>
                <c:pt idx="4043">
                  <c:v>2.7812522943636769E-2</c:v>
                </c:pt>
                <c:pt idx="4044">
                  <c:v>2.7545923600964833E-2</c:v>
                </c:pt>
                <c:pt idx="4045">
                  <c:v>2.7524395015792479E-2</c:v>
                </c:pt>
                <c:pt idx="4046">
                  <c:v>2.7520482484517508E-2</c:v>
                </c:pt>
                <c:pt idx="4047">
                  <c:v>2.750874813293723E-2</c:v>
                </c:pt>
                <c:pt idx="4048">
                  <c:v>2.6561901756580037E-2</c:v>
                </c:pt>
                <c:pt idx="4049">
                  <c:v>2.3578519743791888E-2</c:v>
                </c:pt>
                <c:pt idx="4050">
                  <c:v>2.3116871407901519E-2</c:v>
                </c:pt>
                <c:pt idx="4051">
                  <c:v>2.3102020969769099E-2</c:v>
                </c:pt>
                <c:pt idx="4052">
                  <c:v>2.1547575718995696E-2</c:v>
                </c:pt>
                <c:pt idx="4053">
                  <c:v>2.0666166278568546E-2</c:v>
                </c:pt>
                <c:pt idx="4054">
                  <c:v>2.0636601289776849E-2</c:v>
                </c:pt>
                <c:pt idx="4055">
                  <c:v>1.8327000202984594E-2</c:v>
                </c:pt>
                <c:pt idx="4056">
                  <c:v>1.6600189274959633E-2</c:v>
                </c:pt>
                <c:pt idx="4057">
                  <c:v>1.6209832259860463E-2</c:v>
                </c:pt>
                <c:pt idx="4058">
                  <c:v>1.4663755851334278E-2</c:v>
                </c:pt>
                <c:pt idx="4059">
                  <c:v>1.3534335094200494E-2</c:v>
                </c:pt>
                <c:pt idx="4060">
                  <c:v>1.3508012595225721E-2</c:v>
                </c:pt>
                <c:pt idx="4061">
                  <c:v>6.2114312836918668E-3</c:v>
                </c:pt>
                <c:pt idx="4062">
                  <c:v>6.1767870192551439E-3</c:v>
                </c:pt>
                <c:pt idx="4063">
                  <c:v>6.1709569639425985E-3</c:v>
                </c:pt>
                <c:pt idx="4064">
                  <c:v>6.117101850943782E-4</c:v>
                </c:pt>
                <c:pt idx="4065">
                  <c:v>6.0129926209029425E-4</c:v>
                </c:pt>
                <c:pt idx="4066">
                  <c:v>0.85637655547293257</c:v>
                </c:pt>
                <c:pt idx="4067">
                  <c:v>0.83172459437041679</c:v>
                </c:pt>
                <c:pt idx="4068">
                  <c:v>0.43538700325168056</c:v>
                </c:pt>
                <c:pt idx="4069">
                  <c:v>0.41870823273841901</c:v>
                </c:pt>
                <c:pt idx="4070">
                  <c:v>0.33478616350050028</c:v>
                </c:pt>
                <c:pt idx="4071">
                  <c:v>0.26242800278098311</c:v>
                </c:pt>
                <c:pt idx="4072">
                  <c:v>0.21654599413359088</c:v>
                </c:pt>
                <c:pt idx="4073">
                  <c:v>0.20012900551749838</c:v>
                </c:pt>
                <c:pt idx="4074">
                  <c:v>0.17620563626986938</c:v>
                </c:pt>
                <c:pt idx="4075">
                  <c:v>0.12678484272952492</c:v>
                </c:pt>
                <c:pt idx="4076">
                  <c:v>9.2381283753481119E-2</c:v>
                </c:pt>
                <c:pt idx="4077">
                  <c:v>8.7435436383180756E-2</c:v>
                </c:pt>
                <c:pt idx="4078">
                  <c:v>7.9517372095939398E-2</c:v>
                </c:pt>
                <c:pt idx="4079">
                  <c:v>7.893124905177859E-2</c:v>
                </c:pt>
                <c:pt idx="4080">
                  <c:v>7.8002281523108646E-2</c:v>
                </c:pt>
                <c:pt idx="4081">
                  <c:v>6.2174729705800458E-2</c:v>
                </c:pt>
                <c:pt idx="4082">
                  <c:v>4.8441064631006892E-2</c:v>
                </c:pt>
                <c:pt idx="4083">
                  <c:v>3.9620971717864294E-2</c:v>
                </c:pt>
                <c:pt idx="4084">
                  <c:v>3.5305946631915108E-2</c:v>
                </c:pt>
                <c:pt idx="4085">
                  <c:v>3.4637167578620537E-2</c:v>
                </c:pt>
                <c:pt idx="4086">
                  <c:v>2.7969353498626986E-2</c:v>
                </c:pt>
                <c:pt idx="4087">
                  <c:v>2.749672615438804E-2</c:v>
                </c:pt>
                <c:pt idx="4088">
                  <c:v>2.613448793505397E-2</c:v>
                </c:pt>
                <c:pt idx="4089">
                  <c:v>2.5830958606528193E-2</c:v>
                </c:pt>
                <c:pt idx="4090">
                  <c:v>2.427596029403704E-2</c:v>
                </c:pt>
                <c:pt idx="4091">
                  <c:v>2.2661148148518176E-2</c:v>
                </c:pt>
                <c:pt idx="4092">
                  <c:v>2.2347183543790478E-2</c:v>
                </c:pt>
                <c:pt idx="4093">
                  <c:v>2.1921525056897297E-2</c:v>
                </c:pt>
                <c:pt idx="4094">
                  <c:v>2.1913643530318983E-2</c:v>
                </c:pt>
                <c:pt idx="4095">
                  <c:v>2.1525844778600211E-2</c:v>
                </c:pt>
                <c:pt idx="4096">
                  <c:v>2.0646646450997196E-2</c:v>
                </c:pt>
                <c:pt idx="4097">
                  <c:v>2.0448421545179472E-2</c:v>
                </c:pt>
                <c:pt idx="4098">
                  <c:v>2.0078399153491182E-2</c:v>
                </c:pt>
                <c:pt idx="4099">
                  <c:v>1.9976056042465343E-2</c:v>
                </c:pt>
                <c:pt idx="4100">
                  <c:v>1.9418242484334405E-2</c:v>
                </c:pt>
                <c:pt idx="4101">
                  <c:v>1.7332934174257016E-2</c:v>
                </c:pt>
                <c:pt idx="4102">
                  <c:v>1.7115169963864779E-2</c:v>
                </c:pt>
                <c:pt idx="4103">
                  <c:v>1.6893963341713121E-2</c:v>
                </c:pt>
                <c:pt idx="4104">
                  <c:v>1.4969229069926883E-2</c:v>
                </c:pt>
                <c:pt idx="4105">
                  <c:v>1.4056265491843781E-2</c:v>
                </c:pt>
                <c:pt idx="4106">
                  <c:v>1.2542147015579486E-2</c:v>
                </c:pt>
                <c:pt idx="4107">
                  <c:v>1.2357617573018828E-2</c:v>
                </c:pt>
                <c:pt idx="4108">
                  <c:v>0.72919568122970979</c:v>
                </c:pt>
                <c:pt idx="4109">
                  <c:v>0.6166435901167403</c:v>
                </c:pt>
                <c:pt idx="4110">
                  <c:v>0.5811852428549269</c:v>
                </c:pt>
                <c:pt idx="4111">
                  <c:v>0.52737595782607927</c:v>
                </c:pt>
                <c:pt idx="4112">
                  <c:v>0.39340027674438638</c:v>
                </c:pt>
                <c:pt idx="4113">
                  <c:v>0.3135845310058859</c:v>
                </c:pt>
                <c:pt idx="4114">
                  <c:v>0.24593473681583905</c:v>
                </c:pt>
                <c:pt idx="4115">
                  <c:v>0.22767201918285399</c:v>
                </c:pt>
                <c:pt idx="4116">
                  <c:v>0.18531458203166948</c:v>
                </c:pt>
                <c:pt idx="4117">
                  <c:v>0.16091368890163277</c:v>
                </c:pt>
                <c:pt idx="4118">
                  <c:v>0.13789595747670919</c:v>
                </c:pt>
                <c:pt idx="4119">
                  <c:v>0.13182204654521881</c:v>
                </c:pt>
                <c:pt idx="4120">
                  <c:v>0.11213679281112987</c:v>
                </c:pt>
                <c:pt idx="4121">
                  <c:v>8.2167917868625664E-2</c:v>
                </c:pt>
                <c:pt idx="4122">
                  <c:v>6.6099987306697236E-2</c:v>
                </c:pt>
                <c:pt idx="4123">
                  <c:v>5.0920230931189046E-2</c:v>
                </c:pt>
                <c:pt idx="4124">
                  <c:v>4.4502528254983895E-2</c:v>
                </c:pt>
                <c:pt idx="4125">
                  <c:v>4.2237958754745022E-2</c:v>
                </c:pt>
                <c:pt idx="4126">
                  <c:v>4.1937228428910005E-2</c:v>
                </c:pt>
                <c:pt idx="4127">
                  <c:v>3.4928300187607453E-2</c:v>
                </c:pt>
                <c:pt idx="4128">
                  <c:v>3.3776215344261964E-2</c:v>
                </c:pt>
                <c:pt idx="4129">
                  <c:v>3.0717228127904696E-2</c:v>
                </c:pt>
                <c:pt idx="4130">
                  <c:v>2.8824296216429384E-2</c:v>
                </c:pt>
                <c:pt idx="4131">
                  <c:v>2.6978104828839451E-2</c:v>
                </c:pt>
                <c:pt idx="4132">
                  <c:v>2.6697944960435281E-2</c:v>
                </c:pt>
                <c:pt idx="4133">
                  <c:v>2.3779019111054549E-2</c:v>
                </c:pt>
                <c:pt idx="4134">
                  <c:v>2.3601532458409409E-2</c:v>
                </c:pt>
                <c:pt idx="4135">
                  <c:v>2.347672273121203E-2</c:v>
                </c:pt>
                <c:pt idx="4136">
                  <c:v>2.2398391594028615E-2</c:v>
                </c:pt>
                <c:pt idx="4137">
                  <c:v>2.2223033648131427E-2</c:v>
                </c:pt>
                <c:pt idx="4138">
                  <c:v>1.9613730471379393E-2</c:v>
                </c:pt>
                <c:pt idx="4139">
                  <c:v>1.9333814267864905E-2</c:v>
                </c:pt>
                <c:pt idx="4140">
                  <c:v>1.9131169370949424E-2</c:v>
                </c:pt>
                <c:pt idx="4141">
                  <c:v>1.7122951543042796E-2</c:v>
                </c:pt>
                <c:pt idx="4142">
                  <c:v>1.0129942694832922E-2</c:v>
                </c:pt>
                <c:pt idx="4143">
                  <c:v>0.76866803964392105</c:v>
                </c:pt>
                <c:pt idx="4144">
                  <c:v>0.70674770297667489</c:v>
                </c:pt>
                <c:pt idx="4145">
                  <c:v>0.61283740433340239</c:v>
                </c:pt>
                <c:pt idx="4146">
                  <c:v>0.61042615811259737</c:v>
                </c:pt>
                <c:pt idx="4147">
                  <c:v>0.24368731477985517</c:v>
                </c:pt>
                <c:pt idx="4148">
                  <c:v>0.20768592573140507</c:v>
                </c:pt>
                <c:pt idx="4149">
                  <c:v>0.17790953233396198</c:v>
                </c:pt>
                <c:pt idx="4150">
                  <c:v>0.17234729152492581</c:v>
                </c:pt>
                <c:pt idx="4151">
                  <c:v>0.16580508373161185</c:v>
                </c:pt>
                <c:pt idx="4152">
                  <c:v>0.15661368836887898</c:v>
                </c:pt>
                <c:pt idx="4153">
                  <c:v>0.116091213107001</c:v>
                </c:pt>
                <c:pt idx="4154">
                  <c:v>0.11523111147251582</c:v>
                </c:pt>
                <c:pt idx="4155">
                  <c:v>9.4985950251910228E-2</c:v>
                </c:pt>
                <c:pt idx="4156">
                  <c:v>9.1763451219770281E-2</c:v>
                </c:pt>
                <c:pt idx="4157">
                  <c:v>8.089868849920745E-2</c:v>
                </c:pt>
                <c:pt idx="4158">
                  <c:v>3.8051494460946106E-2</c:v>
                </c:pt>
                <c:pt idx="4159">
                  <c:v>3.1262485641733048E-2</c:v>
                </c:pt>
                <c:pt idx="4160">
                  <c:v>3.0028329627791967E-2</c:v>
                </c:pt>
                <c:pt idx="4161">
                  <c:v>2.9974715420557924E-2</c:v>
                </c:pt>
                <c:pt idx="4162">
                  <c:v>2.973771810062734E-2</c:v>
                </c:pt>
                <c:pt idx="4163">
                  <c:v>2.9136693895477152E-2</c:v>
                </c:pt>
                <c:pt idx="4164">
                  <c:v>2.8563698653236533E-2</c:v>
                </c:pt>
                <c:pt idx="4165">
                  <c:v>2.8475689897816875E-2</c:v>
                </c:pt>
                <c:pt idx="4166">
                  <c:v>2.841892721502054E-2</c:v>
                </c:pt>
                <c:pt idx="4167">
                  <c:v>2.8400418364750903E-2</c:v>
                </c:pt>
                <c:pt idx="4168">
                  <c:v>2.7769559277301358E-2</c:v>
                </c:pt>
                <c:pt idx="4169">
                  <c:v>2.7454493402040991E-2</c:v>
                </c:pt>
                <c:pt idx="4170">
                  <c:v>2.7447332654606183E-2</c:v>
                </c:pt>
                <c:pt idx="4171">
                  <c:v>2.3230038471733397E-2</c:v>
                </c:pt>
                <c:pt idx="4172">
                  <c:v>2.3087446352886502E-2</c:v>
                </c:pt>
                <c:pt idx="4173">
                  <c:v>2.3063260610894414E-2</c:v>
                </c:pt>
                <c:pt idx="4174">
                  <c:v>2.3046647265144719E-2</c:v>
                </c:pt>
                <c:pt idx="4175">
                  <c:v>2.3045137540530218E-2</c:v>
                </c:pt>
                <c:pt idx="4176">
                  <c:v>2.3019392149733683E-2</c:v>
                </c:pt>
                <c:pt idx="4177">
                  <c:v>2.0662374561736099E-2</c:v>
                </c:pt>
                <c:pt idx="4178">
                  <c:v>2.0582470040219243E-2</c:v>
                </c:pt>
                <c:pt idx="4179">
                  <c:v>2.0578415190352556E-2</c:v>
                </c:pt>
                <c:pt idx="4180">
                  <c:v>2.0354173545929246E-2</c:v>
                </c:pt>
                <c:pt idx="4181">
                  <c:v>1.6347573854804138E-2</c:v>
                </c:pt>
                <c:pt idx="4182">
                  <c:v>1.6178078280557739E-2</c:v>
                </c:pt>
                <c:pt idx="4183">
                  <c:v>1.6177011047224747E-2</c:v>
                </c:pt>
                <c:pt idx="4184">
                  <c:v>1.6173809762681682E-2</c:v>
                </c:pt>
                <c:pt idx="4185">
                  <c:v>1.3570322762443273E-2</c:v>
                </c:pt>
                <c:pt idx="4186">
                  <c:v>1.3539837936756725E-2</c:v>
                </c:pt>
                <c:pt idx="4187">
                  <c:v>1.3446119371049045E-2</c:v>
                </c:pt>
                <c:pt idx="4188">
                  <c:v>8.5281600309963877E-3</c:v>
                </c:pt>
                <c:pt idx="4189">
                  <c:v>6.2535251992774975E-3</c:v>
                </c:pt>
                <c:pt idx="4190">
                  <c:v>6.1975204870041573E-3</c:v>
                </c:pt>
                <c:pt idx="4191">
                  <c:v>6.0108718354878049E-4</c:v>
                </c:pt>
                <c:pt idx="4192">
                  <c:v>6.0016142066004747E-4</c:v>
                </c:pt>
                <c:pt idx="4193">
                  <c:v>0.65795446025763604</c:v>
                </c:pt>
                <c:pt idx="4194">
                  <c:v>0.64268661873583299</c:v>
                </c:pt>
                <c:pt idx="4195">
                  <c:v>0.60267098578351552</c:v>
                </c:pt>
                <c:pt idx="4196">
                  <c:v>0.59418166210027912</c:v>
                </c:pt>
                <c:pt idx="4197">
                  <c:v>0.41335977217381792</c:v>
                </c:pt>
                <c:pt idx="4198">
                  <c:v>0.24946797307463683</c:v>
                </c:pt>
                <c:pt idx="4199">
                  <c:v>0.20796144780204942</c:v>
                </c:pt>
                <c:pt idx="4200">
                  <c:v>0.15971601884195089</c:v>
                </c:pt>
                <c:pt idx="4201">
                  <c:v>0.15313058566019011</c:v>
                </c:pt>
                <c:pt idx="4202">
                  <c:v>0.13640681547956593</c:v>
                </c:pt>
                <c:pt idx="4203">
                  <c:v>0.12428517321853867</c:v>
                </c:pt>
                <c:pt idx="4204">
                  <c:v>0.12078341557800862</c:v>
                </c:pt>
                <c:pt idx="4205">
                  <c:v>0.10586208603214335</c:v>
                </c:pt>
                <c:pt idx="4206">
                  <c:v>8.9727128677573376E-2</c:v>
                </c:pt>
                <c:pt idx="4207">
                  <c:v>8.489355297577536E-2</c:v>
                </c:pt>
                <c:pt idx="4208">
                  <c:v>7.110069834732223E-2</c:v>
                </c:pt>
                <c:pt idx="4209">
                  <c:v>4.6640825406112071E-2</c:v>
                </c:pt>
                <c:pt idx="4210">
                  <c:v>4.2523675786752556E-2</c:v>
                </c:pt>
                <c:pt idx="4211">
                  <c:v>4.1822689737054525E-2</c:v>
                </c:pt>
                <c:pt idx="4212">
                  <c:v>3.4903764822746125E-2</c:v>
                </c:pt>
                <c:pt idx="4213">
                  <c:v>3.4751327185010922E-2</c:v>
                </c:pt>
                <c:pt idx="4214">
                  <c:v>3.1795166953053691E-2</c:v>
                </c:pt>
                <c:pt idx="4215">
                  <c:v>2.8045166304193792E-2</c:v>
                </c:pt>
                <c:pt idx="4216">
                  <c:v>2.5897894006093946E-2</c:v>
                </c:pt>
                <c:pt idx="4217">
                  <c:v>2.587761916748281E-2</c:v>
                </c:pt>
                <c:pt idx="4218">
                  <c:v>2.576336666313778E-2</c:v>
                </c:pt>
                <c:pt idx="4219">
                  <c:v>2.3866374794889362E-2</c:v>
                </c:pt>
                <c:pt idx="4220">
                  <c:v>2.385707117043211E-2</c:v>
                </c:pt>
                <c:pt idx="4221">
                  <c:v>2.2725741466400991E-2</c:v>
                </c:pt>
                <c:pt idx="4222">
                  <c:v>2.2688435759996985E-2</c:v>
                </c:pt>
                <c:pt idx="4223">
                  <c:v>2.2035404850083252E-2</c:v>
                </c:pt>
                <c:pt idx="4224">
                  <c:v>2.1992917498123991E-2</c:v>
                </c:pt>
                <c:pt idx="4225">
                  <c:v>2.1974438227693457E-2</c:v>
                </c:pt>
                <c:pt idx="4226">
                  <c:v>2.0420612909888364E-2</c:v>
                </c:pt>
                <c:pt idx="4227">
                  <c:v>1.9910928068268129E-2</c:v>
                </c:pt>
                <c:pt idx="4228">
                  <c:v>1.9442864152732178E-2</c:v>
                </c:pt>
                <c:pt idx="4229">
                  <c:v>1.4063111803720862E-2</c:v>
                </c:pt>
                <c:pt idx="4230">
                  <c:v>1.2582265721352277E-2</c:v>
                </c:pt>
                <c:pt idx="4231">
                  <c:v>1.2370645295089024E-2</c:v>
                </c:pt>
                <c:pt idx="4232">
                  <c:v>0.7377213348545093</c:v>
                </c:pt>
                <c:pt idx="4233">
                  <c:v>0.51058334095025193</c:v>
                </c:pt>
                <c:pt idx="4234">
                  <c:v>0.42416753062434021</c:v>
                </c:pt>
                <c:pt idx="4235">
                  <c:v>0.35899193615561137</c:v>
                </c:pt>
                <c:pt idx="4236">
                  <c:v>0.35271819476789168</c:v>
                </c:pt>
                <c:pt idx="4237">
                  <c:v>0.32886998828543534</c:v>
                </c:pt>
                <c:pt idx="4238">
                  <c:v>0.2902093379004041</c:v>
                </c:pt>
                <c:pt idx="4239">
                  <c:v>0.25138522411609721</c:v>
                </c:pt>
                <c:pt idx="4240">
                  <c:v>0.22070526585051392</c:v>
                </c:pt>
                <c:pt idx="4241">
                  <c:v>0.21074454032661685</c:v>
                </c:pt>
                <c:pt idx="4242">
                  <c:v>0.16773608763157388</c:v>
                </c:pt>
                <c:pt idx="4243">
                  <c:v>0.1105523731060114</c:v>
                </c:pt>
                <c:pt idx="4244">
                  <c:v>0.10680638180723857</c:v>
                </c:pt>
                <c:pt idx="4245">
                  <c:v>8.2016163392615124E-2</c:v>
                </c:pt>
                <c:pt idx="4246">
                  <c:v>7.9784336373442497E-2</c:v>
                </c:pt>
                <c:pt idx="4247">
                  <c:v>6.9887652042352977E-2</c:v>
                </c:pt>
                <c:pt idx="4248">
                  <c:v>6.2864743508706258E-2</c:v>
                </c:pt>
                <c:pt idx="4249">
                  <c:v>4.6878894503447115E-2</c:v>
                </c:pt>
                <c:pt idx="4250">
                  <c:v>4.0930636995695796E-2</c:v>
                </c:pt>
                <c:pt idx="4251">
                  <c:v>3.2253150622811401E-2</c:v>
                </c:pt>
                <c:pt idx="4252">
                  <c:v>3.1780171720610539E-2</c:v>
                </c:pt>
                <c:pt idx="4253">
                  <c:v>3.1209234837638967E-2</c:v>
                </c:pt>
                <c:pt idx="4254">
                  <c:v>3.1083082485974214E-2</c:v>
                </c:pt>
                <c:pt idx="4255">
                  <c:v>2.8743219703154306E-2</c:v>
                </c:pt>
                <c:pt idx="4256">
                  <c:v>2.7109116230298453E-2</c:v>
                </c:pt>
                <c:pt idx="4257">
                  <c:v>2.6840735158768062E-2</c:v>
                </c:pt>
                <c:pt idx="4258">
                  <c:v>2.6306336946478347E-2</c:v>
                </c:pt>
                <c:pt idx="4259">
                  <c:v>2.6275135562624782E-2</c:v>
                </c:pt>
                <c:pt idx="4260">
                  <c:v>2.6265782171170905E-2</c:v>
                </c:pt>
                <c:pt idx="4261">
                  <c:v>2.4153610060323925E-2</c:v>
                </c:pt>
                <c:pt idx="4262">
                  <c:v>2.3321816338819586E-2</c:v>
                </c:pt>
                <c:pt idx="4263">
                  <c:v>2.3302390618162513E-2</c:v>
                </c:pt>
                <c:pt idx="4264">
                  <c:v>2.3040312541208124E-2</c:v>
                </c:pt>
                <c:pt idx="4265">
                  <c:v>2.2440982312491652E-2</c:v>
                </c:pt>
                <c:pt idx="4266">
                  <c:v>2.2273150034536365E-2</c:v>
                </c:pt>
                <c:pt idx="4267">
                  <c:v>2.0479979898993216E-2</c:v>
                </c:pt>
                <c:pt idx="4268">
                  <c:v>2.0299827836517837E-2</c:v>
                </c:pt>
                <c:pt idx="4269">
                  <c:v>2.0297404007373968E-2</c:v>
                </c:pt>
                <c:pt idx="4270">
                  <c:v>2.017841971425904E-2</c:v>
                </c:pt>
                <c:pt idx="4271">
                  <c:v>1.9744477702949903E-2</c:v>
                </c:pt>
                <c:pt idx="4272">
                  <c:v>1.9725614587069108E-2</c:v>
                </c:pt>
                <c:pt idx="4273">
                  <c:v>1.7532359087273415E-2</c:v>
                </c:pt>
                <c:pt idx="4274">
                  <c:v>1.7402668160286117E-2</c:v>
                </c:pt>
                <c:pt idx="4275">
                  <c:v>1.4261272801635182E-2</c:v>
                </c:pt>
                <c:pt idx="4276">
                  <c:v>1.4220209274056287E-2</c:v>
                </c:pt>
                <c:pt idx="4277">
                  <c:v>1.4208254377880536E-2</c:v>
                </c:pt>
                <c:pt idx="4278">
                  <c:v>1.2757142247472979E-2</c:v>
                </c:pt>
                <c:pt idx="4279">
                  <c:v>1.256667998661128E-2</c:v>
                </c:pt>
                <c:pt idx="4280">
                  <c:v>0.5345264018155873</c:v>
                </c:pt>
                <c:pt idx="4281">
                  <c:v>0.43954649055965922</c:v>
                </c:pt>
                <c:pt idx="4282">
                  <c:v>0.42121512225005375</c:v>
                </c:pt>
                <c:pt idx="4283">
                  <c:v>0.3751246220448447</c:v>
                </c:pt>
                <c:pt idx="4284">
                  <c:v>0.35407149034041852</c:v>
                </c:pt>
                <c:pt idx="4285">
                  <c:v>0.31112402517830046</c:v>
                </c:pt>
                <c:pt idx="4286">
                  <c:v>0.29570883960496785</c:v>
                </c:pt>
                <c:pt idx="4287">
                  <c:v>0.26495506214826436</c:v>
                </c:pt>
                <c:pt idx="4288">
                  <c:v>0.16536244995973506</c:v>
                </c:pt>
                <c:pt idx="4289">
                  <c:v>0.16039969372068</c:v>
                </c:pt>
                <c:pt idx="4290">
                  <c:v>0.1531026983457266</c:v>
                </c:pt>
                <c:pt idx="4291">
                  <c:v>0.12303770836440305</c:v>
                </c:pt>
                <c:pt idx="4292">
                  <c:v>8.8747906782117317E-2</c:v>
                </c:pt>
                <c:pt idx="4293">
                  <c:v>8.7077479908474836E-2</c:v>
                </c:pt>
                <c:pt idx="4294">
                  <c:v>7.1863634185772476E-2</c:v>
                </c:pt>
                <c:pt idx="4295">
                  <c:v>6.0103156773471042E-2</c:v>
                </c:pt>
                <c:pt idx="4296">
                  <c:v>4.3999312662606344E-2</c:v>
                </c:pt>
                <c:pt idx="4297">
                  <c:v>4.3975370575151843E-2</c:v>
                </c:pt>
                <c:pt idx="4298">
                  <c:v>3.9139356720473577E-2</c:v>
                </c:pt>
                <c:pt idx="4299">
                  <c:v>3.6972419131939861E-2</c:v>
                </c:pt>
                <c:pt idx="4300">
                  <c:v>3.5852487653548794E-2</c:v>
                </c:pt>
                <c:pt idx="4301">
                  <c:v>3.5402881289551325E-2</c:v>
                </c:pt>
                <c:pt idx="4302">
                  <c:v>3.3066963680695907E-2</c:v>
                </c:pt>
                <c:pt idx="4303">
                  <c:v>3.0240715133671485E-2</c:v>
                </c:pt>
                <c:pt idx="4304">
                  <c:v>3.0179638943708023E-2</c:v>
                </c:pt>
                <c:pt idx="4305">
                  <c:v>2.9552532609624385E-2</c:v>
                </c:pt>
                <c:pt idx="4306">
                  <c:v>2.875960601125525E-2</c:v>
                </c:pt>
                <c:pt idx="4307">
                  <c:v>2.8430056708295938E-2</c:v>
                </c:pt>
                <c:pt idx="4308">
                  <c:v>2.8413398257378108E-2</c:v>
                </c:pt>
                <c:pt idx="4309">
                  <c:v>2.7436626560626738E-2</c:v>
                </c:pt>
                <c:pt idx="4310">
                  <c:v>2.3122249905934134E-2</c:v>
                </c:pt>
                <c:pt idx="4311">
                  <c:v>2.3027057923302733E-2</c:v>
                </c:pt>
                <c:pt idx="4312">
                  <c:v>2.0745263814431446E-2</c:v>
                </c:pt>
                <c:pt idx="4313">
                  <c:v>1.6285123361116947E-2</c:v>
                </c:pt>
                <c:pt idx="4314">
                  <c:v>1.6157832747448326E-2</c:v>
                </c:pt>
                <c:pt idx="4315">
                  <c:v>1.5407410840043564E-2</c:v>
                </c:pt>
                <c:pt idx="4316">
                  <c:v>1.3878763036223311E-2</c:v>
                </c:pt>
                <c:pt idx="4317">
                  <c:v>1.3439020570533033E-2</c:v>
                </c:pt>
                <c:pt idx="4318">
                  <c:v>6.1958595818668617E-3</c:v>
                </c:pt>
                <c:pt idx="4319">
                  <c:v>6.1580038018275319E-3</c:v>
                </c:pt>
                <c:pt idx="4320">
                  <c:v>6.1164801908821442E-4</c:v>
                </c:pt>
                <c:pt idx="4321">
                  <c:v>6.0000096692411364E-4</c:v>
                </c:pt>
                <c:pt idx="4322">
                  <c:v>0.8421285166787561</c:v>
                </c:pt>
                <c:pt idx="4323">
                  <c:v>0.74432683546966283</c:v>
                </c:pt>
                <c:pt idx="4324">
                  <c:v>0.64099949653086707</c:v>
                </c:pt>
                <c:pt idx="4325">
                  <c:v>0.47018195324254819</c:v>
                </c:pt>
                <c:pt idx="4326">
                  <c:v>0.30739185966688165</c:v>
                </c:pt>
                <c:pt idx="4327">
                  <c:v>0.20368584096208589</c:v>
                </c:pt>
                <c:pt idx="4328">
                  <c:v>0.19782019044029575</c:v>
                </c:pt>
                <c:pt idx="4329">
                  <c:v>0.16574062936827746</c:v>
                </c:pt>
                <c:pt idx="4330">
                  <c:v>0.16165484746774303</c:v>
                </c:pt>
                <c:pt idx="4331">
                  <c:v>0.15668208433365222</c:v>
                </c:pt>
                <c:pt idx="4332">
                  <c:v>0.12424741454093519</c:v>
                </c:pt>
                <c:pt idx="4333">
                  <c:v>0.10808656217043788</c:v>
                </c:pt>
                <c:pt idx="4334">
                  <c:v>0.10026144746215322</c:v>
                </c:pt>
                <c:pt idx="4335">
                  <c:v>9.1011227219902902E-2</c:v>
                </c:pt>
                <c:pt idx="4336">
                  <c:v>8.4212064193152206E-2</c:v>
                </c:pt>
                <c:pt idx="4337">
                  <c:v>5.1671597079546279E-2</c:v>
                </c:pt>
                <c:pt idx="4338">
                  <c:v>4.013460765427472E-2</c:v>
                </c:pt>
                <c:pt idx="4339">
                  <c:v>3.5615768331634996E-2</c:v>
                </c:pt>
                <c:pt idx="4340">
                  <c:v>3.143475095847803E-2</c:v>
                </c:pt>
                <c:pt idx="4341">
                  <c:v>2.9712429810696134E-2</c:v>
                </c:pt>
                <c:pt idx="4342">
                  <c:v>2.7822937715418224E-2</c:v>
                </c:pt>
                <c:pt idx="4343">
                  <c:v>2.6407346081983678E-2</c:v>
                </c:pt>
                <c:pt idx="4344">
                  <c:v>2.461454033698866E-2</c:v>
                </c:pt>
                <c:pt idx="4345">
                  <c:v>2.4577539844421518E-2</c:v>
                </c:pt>
                <c:pt idx="4346">
                  <c:v>2.4414095208049824E-2</c:v>
                </c:pt>
                <c:pt idx="4347">
                  <c:v>2.3477366877355653E-2</c:v>
                </c:pt>
                <c:pt idx="4348">
                  <c:v>2.3386836316124097E-2</c:v>
                </c:pt>
                <c:pt idx="4349">
                  <c:v>2.302536943628063E-2</c:v>
                </c:pt>
                <c:pt idx="4350">
                  <c:v>2.2884004196895354E-2</c:v>
                </c:pt>
                <c:pt idx="4351">
                  <c:v>2.2860026587959614E-2</c:v>
                </c:pt>
                <c:pt idx="4352">
                  <c:v>2.2379741515900432E-2</c:v>
                </c:pt>
                <c:pt idx="4353">
                  <c:v>2.2149111270985653E-2</c:v>
                </c:pt>
                <c:pt idx="4354">
                  <c:v>2.2147659008674134E-2</c:v>
                </c:pt>
                <c:pt idx="4355">
                  <c:v>1.9247380411269721E-2</c:v>
                </c:pt>
                <c:pt idx="4356">
                  <c:v>1.9204390739361765E-2</c:v>
                </c:pt>
                <c:pt idx="4357">
                  <c:v>1.6892993677412323E-2</c:v>
                </c:pt>
                <c:pt idx="4358">
                  <c:v>1.6547144776060074E-2</c:v>
                </c:pt>
                <c:pt idx="4359">
                  <c:v>1.6217596887957507E-2</c:v>
                </c:pt>
                <c:pt idx="4360">
                  <c:v>1.6134360793367698E-2</c:v>
                </c:pt>
                <c:pt idx="4361">
                  <c:v>1.367486026128719E-2</c:v>
                </c:pt>
                <c:pt idx="4362">
                  <c:v>1.0041397832649297E-2</c:v>
                </c:pt>
                <c:pt idx="4363">
                  <c:v>9.9518097796503016E-3</c:v>
                </c:pt>
                <c:pt idx="4364">
                  <c:v>0.85204868861972749</c:v>
                </c:pt>
                <c:pt idx="4365">
                  <c:v>0.82714831354224105</c:v>
                </c:pt>
                <c:pt idx="4366">
                  <c:v>0.71591068945336378</c:v>
                </c:pt>
                <c:pt idx="4367">
                  <c:v>0.39756087343515528</c:v>
                </c:pt>
                <c:pt idx="4368">
                  <c:v>0.31526559339806465</c:v>
                </c:pt>
                <c:pt idx="4369">
                  <c:v>0.28762555592920164</c:v>
                </c:pt>
                <c:pt idx="4370">
                  <c:v>0.25654757760459834</c:v>
                </c:pt>
                <c:pt idx="4371">
                  <c:v>0.18449335029718555</c:v>
                </c:pt>
                <c:pt idx="4372">
                  <c:v>0.17900016259826876</c:v>
                </c:pt>
                <c:pt idx="4373">
                  <c:v>0.17514907516096315</c:v>
                </c:pt>
                <c:pt idx="4374">
                  <c:v>0.10355640662170283</c:v>
                </c:pt>
                <c:pt idx="4375">
                  <c:v>9.0061015240416153E-2</c:v>
                </c:pt>
                <c:pt idx="4376">
                  <c:v>8.894970237588562E-2</c:v>
                </c:pt>
                <c:pt idx="4377">
                  <c:v>8.5492962787237711E-2</c:v>
                </c:pt>
                <c:pt idx="4378">
                  <c:v>6.1547240900174265E-2</c:v>
                </c:pt>
                <c:pt idx="4379">
                  <c:v>4.896781761677535E-2</c:v>
                </c:pt>
                <c:pt idx="4380">
                  <c:v>4.6859434430118918E-2</c:v>
                </c:pt>
                <c:pt idx="4381">
                  <c:v>3.7618043325376611E-2</c:v>
                </c:pt>
                <c:pt idx="4382">
                  <c:v>3.7058467052857508E-2</c:v>
                </c:pt>
                <c:pt idx="4383">
                  <c:v>3.6300750059261568E-2</c:v>
                </c:pt>
                <c:pt idx="4384">
                  <c:v>3.6039867064833433E-2</c:v>
                </c:pt>
                <c:pt idx="4385">
                  <c:v>3.3941133663054582E-2</c:v>
                </c:pt>
                <c:pt idx="4386">
                  <c:v>3.3564413361098472E-2</c:v>
                </c:pt>
                <c:pt idx="4387">
                  <c:v>2.7923347712013002E-2</c:v>
                </c:pt>
                <c:pt idx="4388">
                  <c:v>2.559897876234354E-2</c:v>
                </c:pt>
                <c:pt idx="4389">
                  <c:v>2.5368434977649634E-2</c:v>
                </c:pt>
                <c:pt idx="4390">
                  <c:v>2.4195444231717482E-2</c:v>
                </c:pt>
                <c:pt idx="4391">
                  <c:v>2.4136826316762578E-2</c:v>
                </c:pt>
                <c:pt idx="4392">
                  <c:v>2.3974315656153898E-2</c:v>
                </c:pt>
                <c:pt idx="4393">
                  <c:v>2.1260775029972451E-2</c:v>
                </c:pt>
                <c:pt idx="4394">
                  <c:v>2.0245854585404396E-2</c:v>
                </c:pt>
                <c:pt idx="4395">
                  <c:v>1.9703590965877364E-2</c:v>
                </c:pt>
                <c:pt idx="4396">
                  <c:v>1.9581111170212127E-2</c:v>
                </c:pt>
                <c:pt idx="4397">
                  <c:v>1.7533679551385746E-2</c:v>
                </c:pt>
                <c:pt idx="4398">
                  <c:v>1.6484014654762718E-2</c:v>
                </c:pt>
                <c:pt idx="4399">
                  <c:v>1.4433410529102252E-2</c:v>
                </c:pt>
                <c:pt idx="4400">
                  <c:v>9.5371794830099235E-3</c:v>
                </c:pt>
                <c:pt idx="4401">
                  <c:v>8.0312848949805546E-3</c:v>
                </c:pt>
                <c:pt idx="4402">
                  <c:v>0.72091422447457854</c:v>
                </c:pt>
                <c:pt idx="4403">
                  <c:v>0.50254109489977739</c:v>
                </c:pt>
                <c:pt idx="4404">
                  <c:v>0.48136998458254832</c:v>
                </c:pt>
                <c:pt idx="4405">
                  <c:v>0.42439784691266336</c:v>
                </c:pt>
                <c:pt idx="4406">
                  <c:v>0.31403923039974818</c:v>
                </c:pt>
                <c:pt idx="4407">
                  <c:v>0.23115827231756386</c:v>
                </c:pt>
                <c:pt idx="4408">
                  <c:v>0.22167235186463874</c:v>
                </c:pt>
                <c:pt idx="4409">
                  <c:v>0.18473538004317727</c:v>
                </c:pt>
                <c:pt idx="4410">
                  <c:v>0.17647566869352152</c:v>
                </c:pt>
                <c:pt idx="4411">
                  <c:v>0.1215911917648255</c:v>
                </c:pt>
                <c:pt idx="4412">
                  <c:v>0.12083087196659592</c:v>
                </c:pt>
                <c:pt idx="4413">
                  <c:v>0.11416734393800106</c:v>
                </c:pt>
                <c:pt idx="4414">
                  <c:v>0.10426088585114983</c:v>
                </c:pt>
                <c:pt idx="4415">
                  <c:v>8.1468533927305076E-2</c:v>
                </c:pt>
                <c:pt idx="4416">
                  <c:v>6.9885604542769889E-2</c:v>
                </c:pt>
                <c:pt idx="4417">
                  <c:v>5.8402247794938869E-2</c:v>
                </c:pt>
                <c:pt idx="4418">
                  <c:v>5.1581607948818192E-2</c:v>
                </c:pt>
                <c:pt idx="4419">
                  <c:v>4.2646271860235882E-2</c:v>
                </c:pt>
                <c:pt idx="4420">
                  <c:v>4.1163754221458723E-2</c:v>
                </c:pt>
                <c:pt idx="4421">
                  <c:v>4.0660256418131729E-2</c:v>
                </c:pt>
                <c:pt idx="4422">
                  <c:v>3.3679846507280967E-2</c:v>
                </c:pt>
                <c:pt idx="4423">
                  <c:v>3.033546266194765E-2</c:v>
                </c:pt>
                <c:pt idx="4424">
                  <c:v>2.9799929855639389E-2</c:v>
                </c:pt>
                <c:pt idx="4425">
                  <c:v>2.9076615927512501E-2</c:v>
                </c:pt>
                <c:pt idx="4426">
                  <c:v>2.8302312579087583E-2</c:v>
                </c:pt>
                <c:pt idx="4427">
                  <c:v>2.7140792893521365E-2</c:v>
                </c:pt>
                <c:pt idx="4428">
                  <c:v>2.6808250790150107E-2</c:v>
                </c:pt>
                <c:pt idx="4429">
                  <c:v>2.3020118281682409E-2</c:v>
                </c:pt>
                <c:pt idx="4430">
                  <c:v>2.1969063061605395E-2</c:v>
                </c:pt>
                <c:pt idx="4431">
                  <c:v>2.1619728584059795E-2</c:v>
                </c:pt>
                <c:pt idx="4432">
                  <c:v>2.1367733841024878E-2</c:v>
                </c:pt>
                <c:pt idx="4433">
                  <c:v>1.5112918487285706E-2</c:v>
                </c:pt>
                <c:pt idx="4434">
                  <c:v>1.4171788127838598E-2</c:v>
                </c:pt>
                <c:pt idx="4435">
                  <c:v>1.3938638034673411E-2</c:v>
                </c:pt>
                <c:pt idx="4436">
                  <c:v>1.3766757518275415E-2</c:v>
                </c:pt>
                <c:pt idx="4437">
                  <c:v>6.3405412995662198E-3</c:v>
                </c:pt>
                <c:pt idx="4438">
                  <c:v>1.0387729300079351E-3</c:v>
                </c:pt>
                <c:pt idx="4439">
                  <c:v>6.1837097099467998E-4</c:v>
                </c:pt>
                <c:pt idx="4440">
                  <c:v>0.78923242939458571</c:v>
                </c:pt>
                <c:pt idx="4441">
                  <c:v>0.46681362837681689</c:v>
                </c:pt>
                <c:pt idx="4442">
                  <c:v>0.29428830490996499</c:v>
                </c:pt>
                <c:pt idx="4443">
                  <c:v>0.28338239955316896</c:v>
                </c:pt>
                <c:pt idx="4444">
                  <c:v>0.22460669059434132</c:v>
                </c:pt>
                <c:pt idx="4445">
                  <c:v>0.21223087840348065</c:v>
                </c:pt>
                <c:pt idx="4446">
                  <c:v>0.2090272621934616</c:v>
                </c:pt>
                <c:pt idx="4447">
                  <c:v>0.19915076925977945</c:v>
                </c:pt>
                <c:pt idx="4448">
                  <c:v>0.18599603554140218</c:v>
                </c:pt>
                <c:pt idx="4449">
                  <c:v>0.15926869277413785</c:v>
                </c:pt>
                <c:pt idx="4450">
                  <c:v>0.15420534897228005</c:v>
                </c:pt>
                <c:pt idx="4451">
                  <c:v>0.10997002676851167</c:v>
                </c:pt>
                <c:pt idx="4452">
                  <c:v>0.10857312762763087</c:v>
                </c:pt>
                <c:pt idx="4453">
                  <c:v>9.7168958892831808E-2</c:v>
                </c:pt>
                <c:pt idx="4454">
                  <c:v>5.6673514561124794E-2</c:v>
                </c:pt>
                <c:pt idx="4455">
                  <c:v>4.4456163990431376E-2</c:v>
                </c:pt>
                <c:pt idx="4456">
                  <c:v>4.4251642052303169E-2</c:v>
                </c:pt>
                <c:pt idx="4457">
                  <c:v>4.1230789644136394E-2</c:v>
                </c:pt>
                <c:pt idx="4458">
                  <c:v>3.7950202466860615E-2</c:v>
                </c:pt>
                <c:pt idx="4459">
                  <c:v>3.7580418206116156E-2</c:v>
                </c:pt>
                <c:pt idx="4460">
                  <c:v>3.7474275717557258E-2</c:v>
                </c:pt>
                <c:pt idx="4461">
                  <c:v>3.620860287594891E-2</c:v>
                </c:pt>
                <c:pt idx="4462">
                  <c:v>3.5574360652061598E-2</c:v>
                </c:pt>
                <c:pt idx="4463">
                  <c:v>2.9665347690436824E-2</c:v>
                </c:pt>
                <c:pt idx="4464">
                  <c:v>2.8730938364855199E-2</c:v>
                </c:pt>
                <c:pt idx="4465">
                  <c:v>2.8449921988228849E-2</c:v>
                </c:pt>
                <c:pt idx="4466">
                  <c:v>2.8385167617036067E-2</c:v>
                </c:pt>
                <c:pt idx="4467">
                  <c:v>2.7471936054806165E-2</c:v>
                </c:pt>
                <c:pt idx="4468">
                  <c:v>2.7423639190202218E-2</c:v>
                </c:pt>
                <c:pt idx="4469">
                  <c:v>2.7411131256215641E-2</c:v>
                </c:pt>
                <c:pt idx="4470">
                  <c:v>2.7409344861141764E-2</c:v>
                </c:pt>
                <c:pt idx="4471">
                  <c:v>2.4937232052054087E-2</c:v>
                </c:pt>
                <c:pt idx="4472">
                  <c:v>2.3898628225111233E-2</c:v>
                </c:pt>
                <c:pt idx="4473">
                  <c:v>2.3843978738636508E-2</c:v>
                </c:pt>
                <c:pt idx="4474">
                  <c:v>2.32295291064996E-2</c:v>
                </c:pt>
                <c:pt idx="4475">
                  <c:v>2.3041740148596775E-2</c:v>
                </c:pt>
                <c:pt idx="4476">
                  <c:v>2.1776488840689341E-2</c:v>
                </c:pt>
                <c:pt idx="4477">
                  <c:v>2.0588882780097819E-2</c:v>
                </c:pt>
                <c:pt idx="4478">
                  <c:v>2.0579426219649016E-2</c:v>
                </c:pt>
                <c:pt idx="4479">
                  <c:v>2.055512887100526E-2</c:v>
                </c:pt>
                <c:pt idx="4480">
                  <c:v>1.8081382966007576E-2</c:v>
                </c:pt>
                <c:pt idx="4481">
                  <c:v>1.6763923886861529E-2</c:v>
                </c:pt>
                <c:pt idx="4482">
                  <c:v>1.6290170092420213E-2</c:v>
                </c:pt>
                <c:pt idx="4483">
                  <c:v>1.6143709455432784E-2</c:v>
                </c:pt>
                <c:pt idx="4484">
                  <c:v>1.3435231622696799E-2</c:v>
                </c:pt>
                <c:pt idx="4485">
                  <c:v>6.1833717862236695E-3</c:v>
                </c:pt>
                <c:pt idx="4486">
                  <c:v>6.1767867723014191E-3</c:v>
                </c:pt>
                <c:pt idx="4487">
                  <c:v>6.0289007756523063E-4</c:v>
                </c:pt>
                <c:pt idx="4488">
                  <c:v>5.9946795616664804E-4</c:v>
                </c:pt>
                <c:pt idx="4489">
                  <c:v>0.58232886481935076</c:v>
                </c:pt>
                <c:pt idx="4490">
                  <c:v>0.5572922426173319</c:v>
                </c:pt>
                <c:pt idx="4491">
                  <c:v>0.39865825292621304</c:v>
                </c:pt>
                <c:pt idx="4492">
                  <c:v>0.37741984770798015</c:v>
                </c:pt>
                <c:pt idx="4493">
                  <c:v>0.33103871938444873</c:v>
                </c:pt>
                <c:pt idx="4494">
                  <c:v>0.28967500888740699</c:v>
                </c:pt>
                <c:pt idx="4495">
                  <c:v>0.21146048381130253</c:v>
                </c:pt>
                <c:pt idx="4496">
                  <c:v>0.1908374465755327</c:v>
                </c:pt>
                <c:pt idx="4497">
                  <c:v>0.15962935666794209</c:v>
                </c:pt>
                <c:pt idx="4498">
                  <c:v>0.15845652366772178</c:v>
                </c:pt>
                <c:pt idx="4499">
                  <c:v>0.12099253623685131</c:v>
                </c:pt>
                <c:pt idx="4500">
                  <c:v>0.10984716028706458</c:v>
                </c:pt>
                <c:pt idx="4501">
                  <c:v>9.6911841375853527E-2</c:v>
                </c:pt>
                <c:pt idx="4502">
                  <c:v>7.9048025882064582E-2</c:v>
                </c:pt>
                <c:pt idx="4503">
                  <c:v>7.5631297556443253E-2</c:v>
                </c:pt>
                <c:pt idx="4504">
                  <c:v>6.7524204580012528E-2</c:v>
                </c:pt>
                <c:pt idx="4505">
                  <c:v>5.8151185879973921E-2</c:v>
                </c:pt>
                <c:pt idx="4506">
                  <c:v>5.1868524654077632E-2</c:v>
                </c:pt>
                <c:pt idx="4507">
                  <c:v>5.1356379098780984E-2</c:v>
                </c:pt>
                <c:pt idx="4508">
                  <c:v>5.0853509396141791E-2</c:v>
                </c:pt>
                <c:pt idx="4509">
                  <c:v>4.0094798962381814E-2</c:v>
                </c:pt>
                <c:pt idx="4510">
                  <c:v>3.7374279162878651E-2</c:v>
                </c:pt>
                <c:pt idx="4511">
                  <c:v>2.8588648100575636E-2</c:v>
                </c:pt>
                <c:pt idx="4512">
                  <c:v>2.8373504962413885E-2</c:v>
                </c:pt>
                <c:pt idx="4513">
                  <c:v>2.8367961817213839E-2</c:v>
                </c:pt>
                <c:pt idx="4514">
                  <c:v>2.8364266971156731E-2</c:v>
                </c:pt>
                <c:pt idx="4515">
                  <c:v>2.7649239658990767E-2</c:v>
                </c:pt>
                <c:pt idx="4516">
                  <c:v>2.7421295576618186E-2</c:v>
                </c:pt>
                <c:pt idx="4517">
                  <c:v>2.6919802753772409E-2</c:v>
                </c:pt>
                <c:pt idx="4518">
                  <c:v>2.6579128179355326E-2</c:v>
                </c:pt>
                <c:pt idx="4519">
                  <c:v>2.6354397617258597E-2</c:v>
                </c:pt>
                <c:pt idx="4520">
                  <c:v>2.376585960331698E-2</c:v>
                </c:pt>
                <c:pt idx="4521">
                  <c:v>2.3035241677605466E-2</c:v>
                </c:pt>
                <c:pt idx="4522">
                  <c:v>2.3012625535465025E-2</c:v>
                </c:pt>
                <c:pt idx="4523">
                  <c:v>2.2673329032625925E-2</c:v>
                </c:pt>
                <c:pt idx="4524">
                  <c:v>2.1683228029064222E-2</c:v>
                </c:pt>
                <c:pt idx="4525">
                  <c:v>2.0556057123002149E-2</c:v>
                </c:pt>
                <c:pt idx="4526">
                  <c:v>1.6360920034025853E-2</c:v>
                </c:pt>
                <c:pt idx="4527">
                  <c:v>1.6171078733024927E-2</c:v>
                </c:pt>
                <c:pt idx="4528">
                  <c:v>1.6161483883179034E-2</c:v>
                </c:pt>
                <c:pt idx="4529">
                  <c:v>1.6146569689878421E-2</c:v>
                </c:pt>
                <c:pt idx="4530">
                  <c:v>1.6146569689878421E-2</c:v>
                </c:pt>
                <c:pt idx="4531">
                  <c:v>1.3480342050856698E-2</c:v>
                </c:pt>
                <c:pt idx="4532">
                  <c:v>1.3432291355607336E-2</c:v>
                </c:pt>
                <c:pt idx="4533">
                  <c:v>6.2757876302418514E-3</c:v>
                </c:pt>
                <c:pt idx="4534">
                  <c:v>6.156948039627721E-3</c:v>
                </c:pt>
                <c:pt idx="4535">
                  <c:v>6.0295948231519215E-4</c:v>
                </c:pt>
                <c:pt idx="4536">
                  <c:v>5.992548843267773E-4</c:v>
                </c:pt>
                <c:pt idx="4537">
                  <c:v>0.79755468348909375</c:v>
                </c:pt>
                <c:pt idx="4538">
                  <c:v>0.73335266740048477</c:v>
                </c:pt>
                <c:pt idx="4539">
                  <c:v>0.58372001761148251</c:v>
                </c:pt>
                <c:pt idx="4540">
                  <c:v>0.39083434287254498</c:v>
                </c:pt>
                <c:pt idx="4541">
                  <c:v>0.25142000616348542</c:v>
                </c:pt>
                <c:pt idx="4542">
                  <c:v>0.21527934919395642</c:v>
                </c:pt>
                <c:pt idx="4543">
                  <c:v>0.19618121289650209</c:v>
                </c:pt>
                <c:pt idx="4544">
                  <c:v>0.13743729033479868</c:v>
                </c:pt>
                <c:pt idx="4545">
                  <c:v>0.13685360942028388</c:v>
                </c:pt>
                <c:pt idx="4546">
                  <c:v>0.12275715528004294</c:v>
                </c:pt>
                <c:pt idx="4547">
                  <c:v>0.12144422117741732</c:v>
                </c:pt>
                <c:pt idx="4548">
                  <c:v>0.11772188076457733</c:v>
                </c:pt>
                <c:pt idx="4549">
                  <c:v>0.10014462249462308</c:v>
                </c:pt>
                <c:pt idx="4550">
                  <c:v>9.2585633124284375E-2</c:v>
                </c:pt>
                <c:pt idx="4551">
                  <c:v>8.3143430633818349E-2</c:v>
                </c:pt>
                <c:pt idx="4552">
                  <c:v>7.067534177196437E-2</c:v>
                </c:pt>
                <c:pt idx="4553">
                  <c:v>4.816739063894282E-2</c:v>
                </c:pt>
                <c:pt idx="4554">
                  <c:v>4.5990552566514999E-2</c:v>
                </c:pt>
                <c:pt idx="4555">
                  <c:v>4.4623231389853052E-2</c:v>
                </c:pt>
                <c:pt idx="4556">
                  <c:v>4.0323248811293289E-2</c:v>
                </c:pt>
                <c:pt idx="4557">
                  <c:v>3.5950168363341299E-2</c:v>
                </c:pt>
                <c:pt idx="4558">
                  <c:v>3.1994664093440539E-2</c:v>
                </c:pt>
                <c:pt idx="4559">
                  <c:v>3.0506310527478275E-2</c:v>
                </c:pt>
                <c:pt idx="4560">
                  <c:v>2.7823496569354667E-2</c:v>
                </c:pt>
                <c:pt idx="4561">
                  <c:v>2.7452116565409818E-2</c:v>
                </c:pt>
                <c:pt idx="4562">
                  <c:v>2.6511795855075376E-2</c:v>
                </c:pt>
                <c:pt idx="4563">
                  <c:v>2.6157179197499377E-2</c:v>
                </c:pt>
                <c:pt idx="4564">
                  <c:v>2.5174943163557797E-2</c:v>
                </c:pt>
                <c:pt idx="4565">
                  <c:v>2.4660414702268648E-2</c:v>
                </c:pt>
                <c:pt idx="4566">
                  <c:v>2.4342110571740124E-2</c:v>
                </c:pt>
                <c:pt idx="4567">
                  <c:v>2.2222941026942632E-2</c:v>
                </c:pt>
                <c:pt idx="4568">
                  <c:v>2.2210245208361904E-2</c:v>
                </c:pt>
                <c:pt idx="4569">
                  <c:v>1.9329504228494082E-2</c:v>
                </c:pt>
                <c:pt idx="4570">
                  <c:v>1.7861910753704885E-2</c:v>
                </c:pt>
                <c:pt idx="4571">
                  <c:v>1.7652938671642238E-2</c:v>
                </c:pt>
                <c:pt idx="4572">
                  <c:v>1.6726273565260612E-2</c:v>
                </c:pt>
                <c:pt idx="4573">
                  <c:v>1.6142968646291299E-2</c:v>
                </c:pt>
                <c:pt idx="4574">
                  <c:v>9.946874080896782E-3</c:v>
                </c:pt>
                <c:pt idx="4575">
                  <c:v>9.9152684509068584E-3</c:v>
                </c:pt>
                <c:pt idx="4576">
                  <c:v>0.53929470443759941</c:v>
                </c:pt>
                <c:pt idx="4577">
                  <c:v>0.44527302478540937</c:v>
                </c:pt>
                <c:pt idx="4578">
                  <c:v>0.436202186156185</c:v>
                </c:pt>
                <c:pt idx="4579">
                  <c:v>0.41027767015324151</c:v>
                </c:pt>
                <c:pt idx="4580">
                  <c:v>0.33094499279650813</c:v>
                </c:pt>
                <c:pt idx="4581">
                  <c:v>0.30684267490927425</c:v>
                </c:pt>
                <c:pt idx="4582">
                  <c:v>0.25737700178761047</c:v>
                </c:pt>
                <c:pt idx="4583">
                  <c:v>0.2457719627373702</c:v>
                </c:pt>
                <c:pt idx="4584">
                  <c:v>0.23794142564829435</c:v>
                </c:pt>
                <c:pt idx="4585">
                  <c:v>0.20105925527124724</c:v>
                </c:pt>
                <c:pt idx="4586">
                  <c:v>0.16811937143170314</c:v>
                </c:pt>
                <c:pt idx="4587">
                  <c:v>0.12110050946922631</c:v>
                </c:pt>
                <c:pt idx="4588">
                  <c:v>8.992768449243288E-2</c:v>
                </c:pt>
                <c:pt idx="4589">
                  <c:v>7.7978752138695179E-2</c:v>
                </c:pt>
                <c:pt idx="4590">
                  <c:v>6.5961700364933804E-2</c:v>
                </c:pt>
                <c:pt idx="4591">
                  <c:v>5.9147022416309092E-2</c:v>
                </c:pt>
                <c:pt idx="4592">
                  <c:v>5.7778314813478913E-2</c:v>
                </c:pt>
                <c:pt idx="4593">
                  <c:v>5.0461634859767103E-2</c:v>
                </c:pt>
                <c:pt idx="4594">
                  <c:v>4.6119934002583803E-2</c:v>
                </c:pt>
                <c:pt idx="4595">
                  <c:v>4.4301744724304121E-2</c:v>
                </c:pt>
                <c:pt idx="4596">
                  <c:v>3.9427044029471843E-2</c:v>
                </c:pt>
                <c:pt idx="4597">
                  <c:v>2.9442458802230623E-2</c:v>
                </c:pt>
                <c:pt idx="4598">
                  <c:v>2.8815150227820094E-2</c:v>
                </c:pt>
                <c:pt idx="4599">
                  <c:v>2.8153433592364434E-2</c:v>
                </c:pt>
                <c:pt idx="4600">
                  <c:v>2.8043558675019953E-2</c:v>
                </c:pt>
                <c:pt idx="4601">
                  <c:v>2.7854814633983746E-2</c:v>
                </c:pt>
                <c:pt idx="4602">
                  <c:v>2.7838317127535334E-2</c:v>
                </c:pt>
                <c:pt idx="4603">
                  <c:v>2.5338311187805572E-2</c:v>
                </c:pt>
                <c:pt idx="4604">
                  <c:v>2.5197802740711466E-2</c:v>
                </c:pt>
                <c:pt idx="4605">
                  <c:v>2.4730057393804499E-2</c:v>
                </c:pt>
                <c:pt idx="4606">
                  <c:v>2.3543708090885376E-2</c:v>
                </c:pt>
                <c:pt idx="4607">
                  <c:v>2.3362263346736814E-2</c:v>
                </c:pt>
                <c:pt idx="4608">
                  <c:v>2.2857153785704701E-2</c:v>
                </c:pt>
                <c:pt idx="4609">
                  <c:v>2.1031216288254696E-2</c:v>
                </c:pt>
                <c:pt idx="4610">
                  <c:v>2.0908555650014798E-2</c:v>
                </c:pt>
                <c:pt idx="4611">
                  <c:v>2.0883619145992044E-2</c:v>
                </c:pt>
                <c:pt idx="4612">
                  <c:v>2.0876143872094015E-2</c:v>
                </c:pt>
                <c:pt idx="4613">
                  <c:v>1.6608149628328316E-2</c:v>
                </c:pt>
                <c:pt idx="4614">
                  <c:v>1.659422099041704E-2</c:v>
                </c:pt>
                <c:pt idx="4615">
                  <c:v>1.6406321254355854E-2</c:v>
                </c:pt>
                <c:pt idx="4616">
                  <c:v>1.3751340953259583E-2</c:v>
                </c:pt>
                <c:pt idx="4617">
                  <c:v>1.3642668492350829E-2</c:v>
                </c:pt>
                <c:pt idx="4618">
                  <c:v>6.3465831354376934E-3</c:v>
                </c:pt>
                <c:pt idx="4619">
                  <c:v>6.2512235532746537E-3</c:v>
                </c:pt>
                <c:pt idx="4620">
                  <c:v>6.1141005659715692E-4</c:v>
                </c:pt>
                <c:pt idx="4621">
                  <c:v>6.0962527205040134E-4</c:v>
                </c:pt>
                <c:pt idx="4622">
                  <c:v>6.0910569137013072E-4</c:v>
                </c:pt>
                <c:pt idx="4623">
                  <c:v>0.56033944972428462</c:v>
                </c:pt>
                <c:pt idx="4624">
                  <c:v>0.45914716672381484</c:v>
                </c:pt>
                <c:pt idx="4625">
                  <c:v>0.28987143554641409</c:v>
                </c:pt>
                <c:pt idx="4626">
                  <c:v>0.28641858438390783</c:v>
                </c:pt>
                <c:pt idx="4627">
                  <c:v>0.27410978764170896</c:v>
                </c:pt>
                <c:pt idx="4628">
                  <c:v>0.26424002893099863</c:v>
                </c:pt>
                <c:pt idx="4629">
                  <c:v>0.23091733888322058</c:v>
                </c:pt>
                <c:pt idx="4630">
                  <c:v>0.1950547054634722</c:v>
                </c:pt>
                <c:pt idx="4631">
                  <c:v>0.15424726362096777</c:v>
                </c:pt>
                <c:pt idx="4632">
                  <c:v>0.15239401673568254</c:v>
                </c:pt>
                <c:pt idx="4633">
                  <c:v>0.1431755430135585</c:v>
                </c:pt>
                <c:pt idx="4634">
                  <c:v>0.14196602661984706</c:v>
                </c:pt>
                <c:pt idx="4635">
                  <c:v>0.12930590129508757</c:v>
                </c:pt>
                <c:pt idx="4636">
                  <c:v>0.1009508662736056</c:v>
                </c:pt>
                <c:pt idx="4637">
                  <c:v>9.1886847997748225E-2</c:v>
                </c:pt>
                <c:pt idx="4638">
                  <c:v>8.5532664516929327E-2</c:v>
                </c:pt>
                <c:pt idx="4639">
                  <c:v>7.1809682166671218E-2</c:v>
                </c:pt>
                <c:pt idx="4640">
                  <c:v>6.9926342904311128E-2</c:v>
                </c:pt>
                <c:pt idx="4641">
                  <c:v>6.7405247983333916E-2</c:v>
                </c:pt>
                <c:pt idx="4642">
                  <c:v>4.050527397935863E-2</c:v>
                </c:pt>
                <c:pt idx="4643">
                  <c:v>3.9664772192475869E-2</c:v>
                </c:pt>
                <c:pt idx="4644">
                  <c:v>3.477263493740565E-2</c:v>
                </c:pt>
                <c:pt idx="4645">
                  <c:v>3.226539556396596E-2</c:v>
                </c:pt>
                <c:pt idx="4646">
                  <c:v>3.0206332525723568E-2</c:v>
                </c:pt>
                <c:pt idx="4647">
                  <c:v>2.9082426539130402E-2</c:v>
                </c:pt>
                <c:pt idx="4648">
                  <c:v>2.8861224578883741E-2</c:v>
                </c:pt>
                <c:pt idx="4649">
                  <c:v>2.8632446094627062E-2</c:v>
                </c:pt>
                <c:pt idx="4650">
                  <c:v>2.8618637440277976E-2</c:v>
                </c:pt>
                <c:pt idx="4651">
                  <c:v>2.8469457377372376E-2</c:v>
                </c:pt>
                <c:pt idx="4652">
                  <c:v>2.7694919951673811E-2</c:v>
                </c:pt>
                <c:pt idx="4653">
                  <c:v>2.7523821386373399E-2</c:v>
                </c:pt>
                <c:pt idx="4654">
                  <c:v>2.5775764881406687E-2</c:v>
                </c:pt>
                <c:pt idx="4655">
                  <c:v>2.3108136226135643E-2</c:v>
                </c:pt>
                <c:pt idx="4656">
                  <c:v>2.31006637840479E-2</c:v>
                </c:pt>
                <c:pt idx="4657">
                  <c:v>2.3096928447759808E-2</c:v>
                </c:pt>
                <c:pt idx="4658">
                  <c:v>2.1951526068840807E-2</c:v>
                </c:pt>
                <c:pt idx="4659">
                  <c:v>2.1765093190515578E-2</c:v>
                </c:pt>
                <c:pt idx="4660">
                  <c:v>2.1513729270554564E-2</c:v>
                </c:pt>
                <c:pt idx="4661">
                  <c:v>2.0659599771067436E-2</c:v>
                </c:pt>
                <c:pt idx="4662">
                  <c:v>2.0647880712351664E-2</c:v>
                </c:pt>
                <c:pt idx="4663">
                  <c:v>1.6909825349790818E-2</c:v>
                </c:pt>
                <c:pt idx="4664">
                  <c:v>1.6224873192982731E-2</c:v>
                </c:pt>
                <c:pt idx="4665">
                  <c:v>1.6220910358274509E-2</c:v>
                </c:pt>
                <c:pt idx="4666">
                  <c:v>1.6202429712895372E-2</c:v>
                </c:pt>
                <c:pt idx="4667">
                  <c:v>1.36053009290516E-2</c:v>
                </c:pt>
                <c:pt idx="4668">
                  <c:v>1.3524453593882673E-2</c:v>
                </c:pt>
                <c:pt idx="4669">
                  <c:v>6.2174010659852702E-3</c:v>
                </c:pt>
                <c:pt idx="4670">
                  <c:v>6.1908647465384291E-3</c:v>
                </c:pt>
                <c:pt idx="4671">
                  <c:v>6.0514590701928137E-4</c:v>
                </c:pt>
                <c:pt idx="4672">
                  <c:v>6.024489023587126E-4</c:v>
                </c:pt>
                <c:pt idx="4673">
                  <c:v>0.80338531662803414</c:v>
                </c:pt>
                <c:pt idx="4674">
                  <c:v>0.57811151967601149</c:v>
                </c:pt>
                <c:pt idx="4675">
                  <c:v>0.56922338327878852</c:v>
                </c:pt>
                <c:pt idx="4676">
                  <c:v>0.43616870692457349</c:v>
                </c:pt>
                <c:pt idx="4677">
                  <c:v>0.41899468641161297</c:v>
                </c:pt>
                <c:pt idx="4678">
                  <c:v>0.36818335501929311</c:v>
                </c:pt>
                <c:pt idx="4679">
                  <c:v>0.32375852373644065</c:v>
                </c:pt>
                <c:pt idx="4680">
                  <c:v>0.19345930238660028</c:v>
                </c:pt>
                <c:pt idx="4681">
                  <c:v>0.18442328973992084</c:v>
                </c:pt>
                <c:pt idx="4682">
                  <c:v>0.14128958736890712</c:v>
                </c:pt>
                <c:pt idx="4683">
                  <c:v>0.13630446350802325</c:v>
                </c:pt>
                <c:pt idx="4684">
                  <c:v>0.12210083793862303</c:v>
                </c:pt>
                <c:pt idx="4685">
                  <c:v>7.6995275743413888E-2</c:v>
                </c:pt>
                <c:pt idx="4686">
                  <c:v>7.4036378129059027E-2</c:v>
                </c:pt>
                <c:pt idx="4687">
                  <c:v>7.2842586893235486E-2</c:v>
                </c:pt>
                <c:pt idx="4688">
                  <c:v>7.1753596286201968E-2</c:v>
                </c:pt>
                <c:pt idx="4689">
                  <c:v>5.3050919437830697E-2</c:v>
                </c:pt>
                <c:pt idx="4690">
                  <c:v>4.2326285784780711E-2</c:v>
                </c:pt>
                <c:pt idx="4691">
                  <c:v>4.033955168798433E-2</c:v>
                </c:pt>
                <c:pt idx="4692">
                  <c:v>3.5287304041228859E-2</c:v>
                </c:pt>
                <c:pt idx="4693">
                  <c:v>3.1980867939624957E-2</c:v>
                </c:pt>
                <c:pt idx="4694">
                  <c:v>3.1153456880021056E-2</c:v>
                </c:pt>
                <c:pt idx="4695">
                  <c:v>3.0103072187503108E-2</c:v>
                </c:pt>
                <c:pt idx="4696">
                  <c:v>2.8925293883174882E-2</c:v>
                </c:pt>
                <c:pt idx="4697">
                  <c:v>2.5799016080085575E-2</c:v>
                </c:pt>
                <c:pt idx="4698">
                  <c:v>2.3797181640081894E-2</c:v>
                </c:pt>
                <c:pt idx="4699">
                  <c:v>2.3284209904301644E-2</c:v>
                </c:pt>
                <c:pt idx="4700">
                  <c:v>2.249096958108587E-2</c:v>
                </c:pt>
                <c:pt idx="4701">
                  <c:v>2.2485613838023794E-2</c:v>
                </c:pt>
                <c:pt idx="4702">
                  <c:v>2.2231520237377917E-2</c:v>
                </c:pt>
                <c:pt idx="4703">
                  <c:v>2.1848181013441891E-2</c:v>
                </c:pt>
                <c:pt idx="4704">
                  <c:v>2.1796174588203432E-2</c:v>
                </c:pt>
                <c:pt idx="4705">
                  <c:v>2.1795135695221166E-2</c:v>
                </c:pt>
                <c:pt idx="4706">
                  <c:v>2.0301995486363227E-2</c:v>
                </c:pt>
                <c:pt idx="4707">
                  <c:v>1.992078236853927E-2</c:v>
                </c:pt>
                <c:pt idx="4708">
                  <c:v>1.9475365396589703E-2</c:v>
                </c:pt>
                <c:pt idx="4709">
                  <c:v>1.9315039636376374E-2</c:v>
                </c:pt>
                <c:pt idx="4710">
                  <c:v>1.9301199667950283E-2</c:v>
                </c:pt>
                <c:pt idx="4711">
                  <c:v>1.9287369421356126E-2</c:v>
                </c:pt>
                <c:pt idx="4712">
                  <c:v>1.9268023396332219E-2</c:v>
                </c:pt>
                <c:pt idx="4713">
                  <c:v>1.9262499455599245E-2</c:v>
                </c:pt>
                <c:pt idx="4714">
                  <c:v>1.9131368886101445E-2</c:v>
                </c:pt>
                <c:pt idx="4715">
                  <c:v>1.8015212669920073E-2</c:v>
                </c:pt>
                <c:pt idx="4716">
                  <c:v>1.7025727877816588E-2</c:v>
                </c:pt>
                <c:pt idx="4717">
                  <c:v>1.3961764385256887E-2</c:v>
                </c:pt>
                <c:pt idx="4718">
                  <c:v>1.3914884818673045E-2</c:v>
                </c:pt>
                <c:pt idx="4719">
                  <c:v>1.2328719555803091E-2</c:v>
                </c:pt>
                <c:pt idx="4720">
                  <c:v>1.2297312248384666E-2</c:v>
                </c:pt>
                <c:pt idx="4721">
                  <c:v>0.80150222227075307</c:v>
                </c:pt>
                <c:pt idx="4722">
                  <c:v>0.61890745678063963</c:v>
                </c:pt>
                <c:pt idx="4723">
                  <c:v>0.46305966013876959</c:v>
                </c:pt>
                <c:pt idx="4724">
                  <c:v>0.38479802446422812</c:v>
                </c:pt>
                <c:pt idx="4725">
                  <c:v>0.36914741802254297</c:v>
                </c:pt>
                <c:pt idx="4726">
                  <c:v>0.36102909731681149</c:v>
                </c:pt>
                <c:pt idx="4727">
                  <c:v>0.25439364205845288</c:v>
                </c:pt>
                <c:pt idx="4728">
                  <c:v>0.18614734905609537</c:v>
                </c:pt>
                <c:pt idx="4729">
                  <c:v>0.12527791033906135</c:v>
                </c:pt>
                <c:pt idx="4730">
                  <c:v>0.10195417721849594</c:v>
                </c:pt>
                <c:pt idx="4731">
                  <c:v>8.9346939795588567E-2</c:v>
                </c:pt>
                <c:pt idx="4732">
                  <c:v>8.9018307127908633E-2</c:v>
                </c:pt>
                <c:pt idx="4733">
                  <c:v>8.777670774660648E-2</c:v>
                </c:pt>
                <c:pt idx="4734">
                  <c:v>7.4296038941710357E-2</c:v>
                </c:pt>
                <c:pt idx="4735">
                  <c:v>7.1885670581663133E-2</c:v>
                </c:pt>
                <c:pt idx="4736">
                  <c:v>5.4154232055196198E-2</c:v>
                </c:pt>
                <c:pt idx="4737">
                  <c:v>5.3569898116527626E-2</c:v>
                </c:pt>
                <c:pt idx="4738">
                  <c:v>5.2609781081449251E-2</c:v>
                </c:pt>
                <c:pt idx="4739">
                  <c:v>5.2453373511435392E-2</c:v>
                </c:pt>
                <c:pt idx="4740">
                  <c:v>4.4507533739354913E-2</c:v>
                </c:pt>
                <c:pt idx="4741">
                  <c:v>4.1260067655329025E-2</c:v>
                </c:pt>
                <c:pt idx="4742">
                  <c:v>4.1247328530432018E-2</c:v>
                </c:pt>
                <c:pt idx="4743">
                  <c:v>3.2687878924922184E-2</c:v>
                </c:pt>
                <c:pt idx="4744">
                  <c:v>2.9762755054749492E-2</c:v>
                </c:pt>
                <c:pt idx="4745">
                  <c:v>2.8309925347210663E-2</c:v>
                </c:pt>
                <c:pt idx="4746">
                  <c:v>2.8071266281072545E-2</c:v>
                </c:pt>
                <c:pt idx="4747">
                  <c:v>2.5752785731439274E-2</c:v>
                </c:pt>
                <c:pt idx="4748">
                  <c:v>2.5744380236454891E-2</c:v>
                </c:pt>
                <c:pt idx="4749">
                  <c:v>2.4529215370036394E-2</c:v>
                </c:pt>
                <c:pt idx="4750">
                  <c:v>2.4352040201696911E-2</c:v>
                </c:pt>
                <c:pt idx="4751">
                  <c:v>2.4189979667089679E-2</c:v>
                </c:pt>
                <c:pt idx="4752">
                  <c:v>2.2590867300945453E-2</c:v>
                </c:pt>
                <c:pt idx="4753">
                  <c:v>2.1839901028739669E-2</c:v>
                </c:pt>
                <c:pt idx="4754">
                  <c:v>2.0902321006920115E-2</c:v>
                </c:pt>
                <c:pt idx="4755">
                  <c:v>2.0004241142740749E-2</c:v>
                </c:pt>
                <c:pt idx="4756">
                  <c:v>1.9920472571527497E-2</c:v>
                </c:pt>
                <c:pt idx="4757">
                  <c:v>1.9516196900896489E-2</c:v>
                </c:pt>
                <c:pt idx="4758">
                  <c:v>1.9461132389931631E-2</c:v>
                </c:pt>
                <c:pt idx="4759">
                  <c:v>1.9299523509906942E-2</c:v>
                </c:pt>
                <c:pt idx="4760">
                  <c:v>1.7109055307651326E-2</c:v>
                </c:pt>
                <c:pt idx="4761">
                  <c:v>1.709778956715996E-2</c:v>
                </c:pt>
                <c:pt idx="4762">
                  <c:v>1.440463346064058E-2</c:v>
                </c:pt>
                <c:pt idx="4763">
                  <c:v>1.39190985940684E-2</c:v>
                </c:pt>
                <c:pt idx="4764">
                  <c:v>1.2326230793682495E-2</c:v>
                </c:pt>
                <c:pt idx="4765">
                  <c:v>1.231644437786333E-2</c:v>
                </c:pt>
                <c:pt idx="4766">
                  <c:v>1.2315629189648439E-2</c:v>
                </c:pt>
                <c:pt idx="4767">
                  <c:v>0.78152789959378266</c:v>
                </c:pt>
                <c:pt idx="4768">
                  <c:v>0.74358167899928052</c:v>
                </c:pt>
                <c:pt idx="4769">
                  <c:v>0.50407215175580622</c:v>
                </c:pt>
                <c:pt idx="4770">
                  <c:v>0.48052087304065577</c:v>
                </c:pt>
                <c:pt idx="4771">
                  <c:v>0.46531622129394229</c:v>
                </c:pt>
                <c:pt idx="4772">
                  <c:v>0.18616729060119061</c:v>
                </c:pt>
                <c:pt idx="4773">
                  <c:v>0.17533984263518851</c:v>
                </c:pt>
                <c:pt idx="4774">
                  <c:v>0.14313799748086023</c:v>
                </c:pt>
                <c:pt idx="4775">
                  <c:v>0.11135379436951194</c:v>
                </c:pt>
                <c:pt idx="4776">
                  <c:v>0.11073357711932602</c:v>
                </c:pt>
                <c:pt idx="4777">
                  <c:v>0.10372627951857495</c:v>
                </c:pt>
                <c:pt idx="4778">
                  <c:v>0.10050270871276193</c:v>
                </c:pt>
                <c:pt idx="4779">
                  <c:v>8.5583439575442052E-2</c:v>
                </c:pt>
                <c:pt idx="4780">
                  <c:v>8.109986475247602E-2</c:v>
                </c:pt>
                <c:pt idx="4781">
                  <c:v>7.079706128489538E-2</c:v>
                </c:pt>
                <c:pt idx="4782">
                  <c:v>5.437894210330102E-2</c:v>
                </c:pt>
                <c:pt idx="4783">
                  <c:v>5.2141587407103021E-2</c:v>
                </c:pt>
                <c:pt idx="4784">
                  <c:v>5.097300351091278E-2</c:v>
                </c:pt>
                <c:pt idx="4785">
                  <c:v>5.0883477366998373E-2</c:v>
                </c:pt>
                <c:pt idx="4786">
                  <c:v>4.6476991646613959E-2</c:v>
                </c:pt>
                <c:pt idx="4787">
                  <c:v>4.0924287267115562E-2</c:v>
                </c:pt>
                <c:pt idx="4788">
                  <c:v>3.3459850189084116E-2</c:v>
                </c:pt>
                <c:pt idx="4789">
                  <c:v>3.26552577923871E-2</c:v>
                </c:pt>
                <c:pt idx="4790">
                  <c:v>3.2497863472069122E-2</c:v>
                </c:pt>
                <c:pt idx="4791">
                  <c:v>2.7136089392072561E-2</c:v>
                </c:pt>
                <c:pt idx="4792">
                  <c:v>2.669842113958695E-2</c:v>
                </c:pt>
                <c:pt idx="4793">
                  <c:v>2.5277729058211237E-2</c:v>
                </c:pt>
                <c:pt idx="4794">
                  <c:v>2.4888129260941614E-2</c:v>
                </c:pt>
                <c:pt idx="4795">
                  <c:v>2.2434013862992975E-2</c:v>
                </c:pt>
                <c:pt idx="4796">
                  <c:v>2.2082213834518371E-2</c:v>
                </c:pt>
                <c:pt idx="4797">
                  <c:v>2.1922761939032798E-2</c:v>
                </c:pt>
                <c:pt idx="4798">
                  <c:v>2.1509915028987595E-2</c:v>
                </c:pt>
                <c:pt idx="4799">
                  <c:v>2.0454509782145223E-2</c:v>
                </c:pt>
                <c:pt idx="4800">
                  <c:v>1.9975968758602951E-2</c:v>
                </c:pt>
                <c:pt idx="4801">
                  <c:v>1.9568520544903781E-2</c:v>
                </c:pt>
                <c:pt idx="4802">
                  <c:v>1.9437602191825627E-2</c:v>
                </c:pt>
                <c:pt idx="4803">
                  <c:v>1.7180481686493835E-2</c:v>
                </c:pt>
                <c:pt idx="4804">
                  <c:v>1.7132945938632453E-2</c:v>
                </c:pt>
                <c:pt idx="4805">
                  <c:v>1.6354334391151047E-2</c:v>
                </c:pt>
                <c:pt idx="4806">
                  <c:v>1.2434001725383448E-2</c:v>
                </c:pt>
                <c:pt idx="4807">
                  <c:v>0.89995338458620699</c:v>
                </c:pt>
                <c:pt idx="4808">
                  <c:v>0.77946957476284429</c:v>
                </c:pt>
                <c:pt idx="4809">
                  <c:v>0.62253941240648825</c:v>
                </c:pt>
                <c:pt idx="4810">
                  <c:v>0.47967778651158599</c:v>
                </c:pt>
                <c:pt idx="4811">
                  <c:v>0.4138178091494718</c:v>
                </c:pt>
                <c:pt idx="4812">
                  <c:v>0.19823118525105232</c:v>
                </c:pt>
                <c:pt idx="4813">
                  <c:v>0.19522574193120865</c:v>
                </c:pt>
                <c:pt idx="4814">
                  <c:v>0.17594861117084651</c:v>
                </c:pt>
                <c:pt idx="4815">
                  <c:v>0.16688105906436398</c:v>
                </c:pt>
                <c:pt idx="4816">
                  <c:v>0.13011959664351738</c:v>
                </c:pt>
                <c:pt idx="4817">
                  <c:v>0.10931404002590497</c:v>
                </c:pt>
                <c:pt idx="4818">
                  <c:v>9.8330230481641315E-2</c:v>
                </c:pt>
                <c:pt idx="4819">
                  <c:v>9.0064485580544237E-2</c:v>
                </c:pt>
                <c:pt idx="4820">
                  <c:v>8.6420049965362719E-2</c:v>
                </c:pt>
                <c:pt idx="4821">
                  <c:v>6.3100306570912867E-2</c:v>
                </c:pt>
                <c:pt idx="4822">
                  <c:v>6.0160864855220882E-2</c:v>
                </c:pt>
                <c:pt idx="4823">
                  <c:v>4.3667035489992442E-2</c:v>
                </c:pt>
                <c:pt idx="4824">
                  <c:v>3.6342233554590306E-2</c:v>
                </c:pt>
                <c:pt idx="4825">
                  <c:v>3.4687824101229968E-2</c:v>
                </c:pt>
                <c:pt idx="4826">
                  <c:v>3.0852845607967749E-2</c:v>
                </c:pt>
                <c:pt idx="4827">
                  <c:v>2.9037707856576892E-2</c:v>
                </c:pt>
                <c:pt idx="4828">
                  <c:v>2.6135739003483285E-2</c:v>
                </c:pt>
                <c:pt idx="4829">
                  <c:v>2.5803619265351629E-2</c:v>
                </c:pt>
                <c:pt idx="4830">
                  <c:v>2.5342238096858077E-2</c:v>
                </c:pt>
                <c:pt idx="4831">
                  <c:v>2.4896551178894333E-2</c:v>
                </c:pt>
                <c:pt idx="4832">
                  <c:v>2.4755625521018475E-2</c:v>
                </c:pt>
                <c:pt idx="4833">
                  <c:v>2.4684471996880373E-2</c:v>
                </c:pt>
                <c:pt idx="4834">
                  <c:v>2.4570355486144415E-2</c:v>
                </c:pt>
                <c:pt idx="4835">
                  <c:v>2.4502194526469356E-2</c:v>
                </c:pt>
                <c:pt idx="4836">
                  <c:v>2.4158802798333386E-2</c:v>
                </c:pt>
                <c:pt idx="4837">
                  <c:v>2.4106294279098033E-2</c:v>
                </c:pt>
                <c:pt idx="4838">
                  <c:v>2.3639691155548582E-2</c:v>
                </c:pt>
                <c:pt idx="4839">
                  <c:v>2.3548796190790127E-2</c:v>
                </c:pt>
                <c:pt idx="4840">
                  <c:v>2.2893219549162243E-2</c:v>
                </c:pt>
                <c:pt idx="4841">
                  <c:v>2.2848233305228338E-2</c:v>
                </c:pt>
                <c:pt idx="4842">
                  <c:v>2.2196142003715894E-2</c:v>
                </c:pt>
                <c:pt idx="4843">
                  <c:v>2.2143775064284069E-2</c:v>
                </c:pt>
                <c:pt idx="4844">
                  <c:v>1.9299150671025174E-2</c:v>
                </c:pt>
                <c:pt idx="4845">
                  <c:v>1.7099131890095553E-2</c:v>
                </c:pt>
                <c:pt idx="4846">
                  <c:v>1.6378511326493372E-2</c:v>
                </c:pt>
                <c:pt idx="4847">
                  <c:v>1.6154319527626512E-2</c:v>
                </c:pt>
                <c:pt idx="4848">
                  <c:v>1.615303983222079E-2</c:v>
                </c:pt>
                <c:pt idx="4849">
                  <c:v>1.613896976191944E-2</c:v>
                </c:pt>
                <c:pt idx="4850">
                  <c:v>1.0034118441766738E-2</c:v>
                </c:pt>
                <c:pt idx="4851">
                  <c:v>9.8919521314381909E-3</c:v>
                </c:pt>
                <c:pt idx="4852">
                  <c:v>0.85076344646473467</c:v>
                </c:pt>
                <c:pt idx="4853">
                  <c:v>0.68323348755663349</c:v>
                </c:pt>
                <c:pt idx="4854">
                  <c:v>0.61040025820368859</c:v>
                </c:pt>
                <c:pt idx="4855">
                  <c:v>0.25866330611812827</c:v>
                </c:pt>
                <c:pt idx="4856">
                  <c:v>0.2499811918787499</c:v>
                </c:pt>
                <c:pt idx="4857">
                  <c:v>0.22853594739324368</c:v>
                </c:pt>
                <c:pt idx="4858">
                  <c:v>0.22700088672276222</c:v>
                </c:pt>
                <c:pt idx="4859">
                  <c:v>0.20068822323869964</c:v>
                </c:pt>
                <c:pt idx="4860">
                  <c:v>0.14772725199933542</c:v>
                </c:pt>
                <c:pt idx="4861">
                  <c:v>0.13929042000609074</c:v>
                </c:pt>
                <c:pt idx="4862">
                  <c:v>0.11387411635076226</c:v>
                </c:pt>
                <c:pt idx="4863">
                  <c:v>8.3092646014149993E-2</c:v>
                </c:pt>
                <c:pt idx="4864">
                  <c:v>7.9484330082083055E-2</c:v>
                </c:pt>
                <c:pt idx="4865">
                  <c:v>7.4438679297511773E-2</c:v>
                </c:pt>
                <c:pt idx="4866">
                  <c:v>6.6585758964643499E-2</c:v>
                </c:pt>
                <c:pt idx="4867">
                  <c:v>6.4722778900106998E-2</c:v>
                </c:pt>
                <c:pt idx="4868">
                  <c:v>5.8144947765685698E-2</c:v>
                </c:pt>
                <c:pt idx="4869">
                  <c:v>5.4553282309516456E-2</c:v>
                </c:pt>
                <c:pt idx="4870">
                  <c:v>4.8216303849647535E-2</c:v>
                </c:pt>
                <c:pt idx="4871">
                  <c:v>4.1916323825961596E-2</c:v>
                </c:pt>
                <c:pt idx="4872">
                  <c:v>4.0443236724295201E-2</c:v>
                </c:pt>
                <c:pt idx="4873">
                  <c:v>3.1174056452836722E-2</c:v>
                </c:pt>
                <c:pt idx="4874">
                  <c:v>3.1033779875538254E-2</c:v>
                </c:pt>
                <c:pt idx="4875">
                  <c:v>2.8556835535044522E-2</c:v>
                </c:pt>
                <c:pt idx="4876">
                  <c:v>2.6959342219478544E-2</c:v>
                </c:pt>
                <c:pt idx="4877">
                  <c:v>2.4058526962075246E-2</c:v>
                </c:pt>
                <c:pt idx="4878">
                  <c:v>2.3968903003725218E-2</c:v>
                </c:pt>
                <c:pt idx="4879">
                  <c:v>2.3734344170011547E-2</c:v>
                </c:pt>
                <c:pt idx="4880">
                  <c:v>2.3712946476591092E-2</c:v>
                </c:pt>
                <c:pt idx="4881">
                  <c:v>2.3650786077191385E-2</c:v>
                </c:pt>
                <c:pt idx="4882">
                  <c:v>2.363950128125784E-2</c:v>
                </c:pt>
                <c:pt idx="4883">
                  <c:v>2.3575999966526272E-2</c:v>
                </c:pt>
                <c:pt idx="4884">
                  <c:v>2.1704089507909332E-2</c:v>
                </c:pt>
                <c:pt idx="4885">
                  <c:v>2.0874124652098761E-2</c:v>
                </c:pt>
                <c:pt idx="4886">
                  <c:v>2.0276712241280397E-2</c:v>
                </c:pt>
                <c:pt idx="4887">
                  <c:v>1.8359813763582294E-2</c:v>
                </c:pt>
                <c:pt idx="4888">
                  <c:v>1.7954612795701194E-2</c:v>
                </c:pt>
                <c:pt idx="4889">
                  <c:v>1.7815299093331415E-2</c:v>
                </c:pt>
                <c:pt idx="4890">
                  <c:v>1.4561923047014921E-2</c:v>
                </c:pt>
                <c:pt idx="4891">
                  <c:v>1.3184931449801613E-2</c:v>
                </c:pt>
                <c:pt idx="4892">
                  <c:v>1.2883112307307546E-2</c:v>
                </c:pt>
                <c:pt idx="4893">
                  <c:v>0.8904830768629004</c:v>
                </c:pt>
                <c:pt idx="4894">
                  <c:v>0.62277134602156525</c:v>
                </c:pt>
                <c:pt idx="4895">
                  <c:v>0.53459195835693485</c:v>
                </c:pt>
                <c:pt idx="4896">
                  <c:v>0.49726665757095678</c:v>
                </c:pt>
                <c:pt idx="4897">
                  <c:v>0.3684354679564118</c:v>
                </c:pt>
                <c:pt idx="4898">
                  <c:v>0.29225737808607377</c:v>
                </c:pt>
                <c:pt idx="4899">
                  <c:v>0.23360862865295975</c:v>
                </c:pt>
                <c:pt idx="4900">
                  <c:v>0.22846610892105118</c:v>
                </c:pt>
                <c:pt idx="4901">
                  <c:v>0.18239705486409524</c:v>
                </c:pt>
                <c:pt idx="4902">
                  <c:v>9.9128008823996985E-2</c:v>
                </c:pt>
                <c:pt idx="4903">
                  <c:v>8.4064670768790595E-2</c:v>
                </c:pt>
                <c:pt idx="4904">
                  <c:v>8.2797218869437916E-2</c:v>
                </c:pt>
                <c:pt idx="4905">
                  <c:v>7.4328710006891202E-2</c:v>
                </c:pt>
                <c:pt idx="4906">
                  <c:v>6.2987770500669851E-2</c:v>
                </c:pt>
                <c:pt idx="4907">
                  <c:v>6.0792367413340251E-2</c:v>
                </c:pt>
                <c:pt idx="4908">
                  <c:v>5.9710971103090614E-2</c:v>
                </c:pt>
                <c:pt idx="4909">
                  <c:v>5.9700733582065652E-2</c:v>
                </c:pt>
                <c:pt idx="4910">
                  <c:v>5.5878104708351944E-2</c:v>
                </c:pt>
                <c:pt idx="4911">
                  <c:v>5.069292832162426E-2</c:v>
                </c:pt>
                <c:pt idx="4912">
                  <c:v>4.1096498667414195E-2</c:v>
                </c:pt>
                <c:pt idx="4913">
                  <c:v>4.0271867136739713E-2</c:v>
                </c:pt>
                <c:pt idx="4914">
                  <c:v>3.3098557533342017E-2</c:v>
                </c:pt>
                <c:pt idx="4915">
                  <c:v>2.8492872126413982E-2</c:v>
                </c:pt>
                <c:pt idx="4916">
                  <c:v>2.7830744799766275E-2</c:v>
                </c:pt>
                <c:pt idx="4917">
                  <c:v>2.7814603153938012E-2</c:v>
                </c:pt>
                <c:pt idx="4918">
                  <c:v>2.6350999994580543E-2</c:v>
                </c:pt>
                <c:pt idx="4919">
                  <c:v>2.4515045592420692E-2</c:v>
                </c:pt>
                <c:pt idx="4920">
                  <c:v>2.4495821874480087E-2</c:v>
                </c:pt>
                <c:pt idx="4921">
                  <c:v>2.4494220561503171E-2</c:v>
                </c:pt>
                <c:pt idx="4922">
                  <c:v>2.3831343068803305E-2</c:v>
                </c:pt>
                <c:pt idx="4923">
                  <c:v>2.3379278757215821E-2</c:v>
                </c:pt>
                <c:pt idx="4924">
                  <c:v>2.3363982427129927E-2</c:v>
                </c:pt>
                <c:pt idx="4925">
                  <c:v>2.2810348039163042E-2</c:v>
                </c:pt>
                <c:pt idx="4926">
                  <c:v>2.2255397820344396E-2</c:v>
                </c:pt>
                <c:pt idx="4927">
                  <c:v>2.2192779648550872E-2</c:v>
                </c:pt>
                <c:pt idx="4928">
                  <c:v>2.2063721124982737E-2</c:v>
                </c:pt>
                <c:pt idx="4929">
                  <c:v>2.2059383642280262E-2</c:v>
                </c:pt>
                <c:pt idx="4930">
                  <c:v>2.2059383642280262E-2</c:v>
                </c:pt>
                <c:pt idx="4931">
                  <c:v>2.0190445511371138E-2</c:v>
                </c:pt>
                <c:pt idx="4932">
                  <c:v>2.0018825302521481E-2</c:v>
                </c:pt>
                <c:pt idx="4933">
                  <c:v>1.9009712864962072E-2</c:v>
                </c:pt>
                <c:pt idx="4934">
                  <c:v>1.9004714670202885E-2</c:v>
                </c:pt>
                <c:pt idx="4935">
                  <c:v>1.9003465322887277E-2</c:v>
                </c:pt>
                <c:pt idx="4936">
                  <c:v>1.9002216056111368E-2</c:v>
                </c:pt>
                <c:pt idx="4937">
                  <c:v>1.74745686518358E-2</c:v>
                </c:pt>
                <c:pt idx="4938">
                  <c:v>1.723117432028792E-2</c:v>
                </c:pt>
                <c:pt idx="4939">
                  <c:v>1.0208582090977761E-2</c:v>
                </c:pt>
                <c:pt idx="4940">
                  <c:v>9.8630675345284281E-3</c:v>
                </c:pt>
                <c:pt idx="4941">
                  <c:v>9.8539094526871943E-3</c:v>
                </c:pt>
                <c:pt idx="4942">
                  <c:v>0.75269126226340799</c:v>
                </c:pt>
                <c:pt idx="4943">
                  <c:v>0.67208209731962165</c:v>
                </c:pt>
                <c:pt idx="4944">
                  <c:v>0.5754941495417174</c:v>
                </c:pt>
                <c:pt idx="4945">
                  <c:v>0.50728590789668859</c:v>
                </c:pt>
                <c:pt idx="4946">
                  <c:v>0.36007618141233549</c:v>
                </c:pt>
                <c:pt idx="4947">
                  <c:v>0.23356040193333857</c:v>
                </c:pt>
                <c:pt idx="4948">
                  <c:v>0.1850501970340559</c:v>
                </c:pt>
                <c:pt idx="4949">
                  <c:v>0.16282133284316636</c:v>
                </c:pt>
                <c:pt idx="4950">
                  <c:v>0.15012648863841244</c:v>
                </c:pt>
                <c:pt idx="4951">
                  <c:v>0.14946925459313265</c:v>
                </c:pt>
                <c:pt idx="4952">
                  <c:v>0.12800360344530995</c:v>
                </c:pt>
                <c:pt idx="4953">
                  <c:v>0.11918302469832562</c:v>
                </c:pt>
                <c:pt idx="4954">
                  <c:v>0.10124766001543936</c:v>
                </c:pt>
                <c:pt idx="4955">
                  <c:v>9.3999204464498207E-2</c:v>
                </c:pt>
                <c:pt idx="4956">
                  <c:v>8.0222337225302101E-2</c:v>
                </c:pt>
                <c:pt idx="4957">
                  <c:v>6.1368240170710471E-2</c:v>
                </c:pt>
                <c:pt idx="4958">
                  <c:v>4.8169231373690398E-2</c:v>
                </c:pt>
                <c:pt idx="4959">
                  <c:v>4.5759222724908323E-2</c:v>
                </c:pt>
                <c:pt idx="4960">
                  <c:v>3.9407474883517042E-2</c:v>
                </c:pt>
                <c:pt idx="4961">
                  <c:v>3.6070035264780968E-2</c:v>
                </c:pt>
                <c:pt idx="4962">
                  <c:v>3.4971544348407872E-2</c:v>
                </c:pt>
                <c:pt idx="4963">
                  <c:v>3.0328333012441089E-2</c:v>
                </c:pt>
                <c:pt idx="4964">
                  <c:v>2.9843729963183976E-2</c:v>
                </c:pt>
                <c:pt idx="4965">
                  <c:v>2.6115598735435751E-2</c:v>
                </c:pt>
                <c:pt idx="4966">
                  <c:v>2.4962950541113263E-2</c:v>
                </c:pt>
                <c:pt idx="4967">
                  <c:v>2.4931055407007723E-2</c:v>
                </c:pt>
                <c:pt idx="4968">
                  <c:v>2.4516898263263032E-2</c:v>
                </c:pt>
                <c:pt idx="4969">
                  <c:v>2.4346598723641841E-2</c:v>
                </c:pt>
                <c:pt idx="4970">
                  <c:v>2.4112398295404906E-2</c:v>
                </c:pt>
                <c:pt idx="4971">
                  <c:v>2.4090049788207304E-2</c:v>
                </c:pt>
                <c:pt idx="4972">
                  <c:v>2.3380345819148596E-2</c:v>
                </c:pt>
                <c:pt idx="4973">
                  <c:v>2.3346990495944162E-2</c:v>
                </c:pt>
                <c:pt idx="4974">
                  <c:v>2.3270003618148679E-2</c:v>
                </c:pt>
                <c:pt idx="4975">
                  <c:v>2.2799594068886833E-2</c:v>
                </c:pt>
                <c:pt idx="4976">
                  <c:v>2.2625296200836299E-2</c:v>
                </c:pt>
                <c:pt idx="4977">
                  <c:v>2.0698660617557589E-2</c:v>
                </c:pt>
                <c:pt idx="4978">
                  <c:v>1.9113440417304114E-2</c:v>
                </c:pt>
                <c:pt idx="4979">
                  <c:v>1.907647712500285E-2</c:v>
                </c:pt>
                <c:pt idx="4980">
                  <c:v>1.6939583260748372E-2</c:v>
                </c:pt>
                <c:pt idx="4981">
                  <c:v>1.6124529987507227E-2</c:v>
                </c:pt>
                <c:pt idx="4982">
                  <c:v>9.9304347487212501E-3</c:v>
                </c:pt>
                <c:pt idx="4983">
                  <c:v>9.8752538587760647E-3</c:v>
                </c:pt>
                <c:pt idx="4984">
                  <c:v>0.59636724201513291</c:v>
                </c:pt>
                <c:pt idx="4985">
                  <c:v>0.58588022475450807</c:v>
                </c:pt>
                <c:pt idx="4986">
                  <c:v>0.56594449887232989</c:v>
                </c:pt>
                <c:pt idx="4987">
                  <c:v>0.38427807063073788</c:v>
                </c:pt>
                <c:pt idx="4988">
                  <c:v>0.36454915841285213</c:v>
                </c:pt>
                <c:pt idx="4989">
                  <c:v>0.29629850752844789</c:v>
                </c:pt>
                <c:pt idx="4990">
                  <c:v>0.2851308104797734</c:v>
                </c:pt>
                <c:pt idx="4991">
                  <c:v>0.24143956111218884</c:v>
                </c:pt>
                <c:pt idx="4992">
                  <c:v>0.22115312467329212</c:v>
                </c:pt>
                <c:pt idx="4993">
                  <c:v>0.10936950139529043</c:v>
                </c:pt>
                <c:pt idx="4994">
                  <c:v>0.10899386693752899</c:v>
                </c:pt>
                <c:pt idx="4995">
                  <c:v>0.10377414965635123</c:v>
                </c:pt>
                <c:pt idx="4996">
                  <c:v>8.75538167999729E-2</c:v>
                </c:pt>
                <c:pt idx="4997">
                  <c:v>8.5151846498916148E-2</c:v>
                </c:pt>
                <c:pt idx="4998">
                  <c:v>5.6283002904332476E-2</c:v>
                </c:pt>
                <c:pt idx="4999">
                  <c:v>4.8786749020167622E-2</c:v>
                </c:pt>
                <c:pt idx="5000">
                  <c:v>4.1919634485613144E-2</c:v>
                </c:pt>
                <c:pt idx="5001">
                  <c:v>4.0036711211175378E-2</c:v>
                </c:pt>
                <c:pt idx="5002">
                  <c:v>3.7600733648369959E-2</c:v>
                </c:pt>
                <c:pt idx="5003">
                  <c:v>3.1944114770861343E-2</c:v>
                </c:pt>
                <c:pt idx="5004">
                  <c:v>2.8657005122491131E-2</c:v>
                </c:pt>
                <c:pt idx="5005">
                  <c:v>2.7377437622162694E-2</c:v>
                </c:pt>
                <c:pt idx="5006">
                  <c:v>2.6944472761838211E-2</c:v>
                </c:pt>
                <c:pt idx="5007">
                  <c:v>2.6564631631485553E-2</c:v>
                </c:pt>
                <c:pt idx="5008">
                  <c:v>2.5319857444989533E-2</c:v>
                </c:pt>
                <c:pt idx="5009">
                  <c:v>2.377777521649695E-2</c:v>
                </c:pt>
                <c:pt idx="5010">
                  <c:v>2.2899599073954849E-2</c:v>
                </c:pt>
                <c:pt idx="5011">
                  <c:v>2.2283564257474915E-2</c:v>
                </c:pt>
                <c:pt idx="5012">
                  <c:v>2.0905372888427989E-2</c:v>
                </c:pt>
                <c:pt idx="5013">
                  <c:v>2.056375461696518E-2</c:v>
                </c:pt>
                <c:pt idx="5014">
                  <c:v>1.7530641416138668E-2</c:v>
                </c:pt>
                <c:pt idx="5015">
                  <c:v>1.4286277106637988E-2</c:v>
                </c:pt>
                <c:pt idx="5016">
                  <c:v>1.2625462621764474E-2</c:v>
                </c:pt>
                <c:pt idx="5017">
                  <c:v>0.84780191819008488</c:v>
                </c:pt>
                <c:pt idx="5018">
                  <c:v>0.83527889945799494</c:v>
                </c:pt>
                <c:pt idx="5019">
                  <c:v>0.67625777153000921</c:v>
                </c:pt>
                <c:pt idx="5020">
                  <c:v>0.5600370711522612</c:v>
                </c:pt>
                <c:pt idx="5021">
                  <c:v>0.33517442544007714</c:v>
                </c:pt>
                <c:pt idx="5022">
                  <c:v>0.28380639563212506</c:v>
                </c:pt>
                <c:pt idx="5023">
                  <c:v>0.24366729716865174</c:v>
                </c:pt>
                <c:pt idx="5024">
                  <c:v>0.17544885295601703</c:v>
                </c:pt>
                <c:pt idx="5025">
                  <c:v>0.15992724558828725</c:v>
                </c:pt>
                <c:pt idx="5026">
                  <c:v>0.10990676276501392</c:v>
                </c:pt>
                <c:pt idx="5027">
                  <c:v>9.1480474011920304E-2</c:v>
                </c:pt>
                <c:pt idx="5028">
                  <c:v>8.472837386466224E-2</c:v>
                </c:pt>
                <c:pt idx="5029">
                  <c:v>8.2168915719854907E-2</c:v>
                </c:pt>
                <c:pt idx="5030">
                  <c:v>7.2040250715692339E-2</c:v>
                </c:pt>
                <c:pt idx="5031">
                  <c:v>7.1653910399334206E-2</c:v>
                </c:pt>
                <c:pt idx="5032">
                  <c:v>6.7636140661693642E-2</c:v>
                </c:pt>
                <c:pt idx="5033">
                  <c:v>4.0913239942123113E-2</c:v>
                </c:pt>
                <c:pt idx="5034">
                  <c:v>3.619183316179525E-2</c:v>
                </c:pt>
                <c:pt idx="5035">
                  <c:v>3.2865184652112869E-2</c:v>
                </c:pt>
                <c:pt idx="5036">
                  <c:v>3.2278491861554112E-2</c:v>
                </c:pt>
                <c:pt idx="5037">
                  <c:v>3.1904776880931129E-2</c:v>
                </c:pt>
                <c:pt idx="5038">
                  <c:v>2.9610168445474486E-2</c:v>
                </c:pt>
                <c:pt idx="5039">
                  <c:v>2.6046881575966779E-2</c:v>
                </c:pt>
                <c:pt idx="5040">
                  <c:v>2.5404806136265407E-2</c:v>
                </c:pt>
                <c:pt idx="5041">
                  <c:v>2.3325728586059115E-2</c:v>
                </c:pt>
                <c:pt idx="5042">
                  <c:v>2.2547945824636827E-2</c:v>
                </c:pt>
                <c:pt idx="5043">
                  <c:v>2.2331883111412709E-2</c:v>
                </c:pt>
                <c:pt idx="5044">
                  <c:v>2.0720438775905882E-2</c:v>
                </c:pt>
                <c:pt idx="5045">
                  <c:v>2.0287381292017247E-2</c:v>
                </c:pt>
                <c:pt idx="5046">
                  <c:v>1.9333637488770778E-2</c:v>
                </c:pt>
                <c:pt idx="5047">
                  <c:v>1.7242488578863333E-2</c:v>
                </c:pt>
                <c:pt idx="5048">
                  <c:v>1.4112597474389536E-2</c:v>
                </c:pt>
                <c:pt idx="5049">
                  <c:v>1.3190078745673076E-2</c:v>
                </c:pt>
                <c:pt idx="5050">
                  <c:v>1.2384260164726869E-2</c:v>
                </c:pt>
                <c:pt idx="5051">
                  <c:v>0.81841758388285291</c:v>
                </c:pt>
                <c:pt idx="5052">
                  <c:v>0.81743036835402849</c:v>
                </c:pt>
                <c:pt idx="5053">
                  <c:v>0.70879913546014028</c:v>
                </c:pt>
                <c:pt idx="5054">
                  <c:v>0.57821635457249632</c:v>
                </c:pt>
                <c:pt idx="5055">
                  <c:v>0.55062363013780657</c:v>
                </c:pt>
                <c:pt idx="5056">
                  <c:v>0.52020649924995954</c:v>
                </c:pt>
                <c:pt idx="5057">
                  <c:v>0.42500993342860804</c:v>
                </c:pt>
                <c:pt idx="5058">
                  <c:v>0.34015994134452326</c:v>
                </c:pt>
                <c:pt idx="5059">
                  <c:v>0.31684565042479845</c:v>
                </c:pt>
                <c:pt idx="5060">
                  <c:v>0.31598524413513968</c:v>
                </c:pt>
                <c:pt idx="5061">
                  <c:v>0.31009071364072466</c:v>
                </c:pt>
                <c:pt idx="5062">
                  <c:v>0.28381312496501487</c:v>
                </c:pt>
                <c:pt idx="5063">
                  <c:v>0.26493515341690516</c:v>
                </c:pt>
                <c:pt idx="5064">
                  <c:v>0.24606893604251415</c:v>
                </c:pt>
                <c:pt idx="5065">
                  <c:v>0.22057082353915805</c:v>
                </c:pt>
                <c:pt idx="5066">
                  <c:v>0.19157859638645428</c:v>
                </c:pt>
                <c:pt idx="5067">
                  <c:v>0.17182971210764791</c:v>
                </c:pt>
                <c:pt idx="5068">
                  <c:v>0.14997021408914007</c:v>
                </c:pt>
                <c:pt idx="5069">
                  <c:v>0.1492609740504702</c:v>
                </c:pt>
                <c:pt idx="5070">
                  <c:v>0.14610469216802682</c:v>
                </c:pt>
                <c:pt idx="5071">
                  <c:v>0.12885201819622841</c:v>
                </c:pt>
                <c:pt idx="5072">
                  <c:v>0.12327363407848335</c:v>
                </c:pt>
                <c:pt idx="5073">
                  <c:v>0.1054571294611069</c:v>
                </c:pt>
                <c:pt idx="5074">
                  <c:v>9.3432150592333577E-2</c:v>
                </c:pt>
                <c:pt idx="5075">
                  <c:v>9.135077143567058E-2</c:v>
                </c:pt>
                <c:pt idx="5076">
                  <c:v>9.0848046881436065E-2</c:v>
                </c:pt>
                <c:pt idx="5077">
                  <c:v>8.5178795346090769E-2</c:v>
                </c:pt>
                <c:pt idx="5078">
                  <c:v>8.1860116310988371E-2</c:v>
                </c:pt>
                <c:pt idx="5079">
                  <c:v>7.5595797488587302E-2</c:v>
                </c:pt>
                <c:pt idx="5080">
                  <c:v>7.4888345347716115E-2</c:v>
                </c:pt>
                <c:pt idx="5081">
                  <c:v>7.4459791003544357E-2</c:v>
                </c:pt>
                <c:pt idx="5082">
                  <c:v>6.7591505290977724E-2</c:v>
                </c:pt>
                <c:pt idx="5083">
                  <c:v>4.8454111038854414E-2</c:v>
                </c:pt>
                <c:pt idx="5084">
                  <c:v>4.8387356325715565E-2</c:v>
                </c:pt>
                <c:pt idx="5085">
                  <c:v>4.3376960519768332E-2</c:v>
                </c:pt>
                <c:pt idx="5086">
                  <c:v>4.1482743747576739E-2</c:v>
                </c:pt>
                <c:pt idx="5087">
                  <c:v>3.9856654894839548E-2</c:v>
                </c:pt>
                <c:pt idx="5088">
                  <c:v>3.9613375461766034E-2</c:v>
                </c:pt>
                <c:pt idx="5089">
                  <c:v>3.9415380179758069E-2</c:v>
                </c:pt>
                <c:pt idx="5090">
                  <c:v>3.9116289468968883E-2</c:v>
                </c:pt>
                <c:pt idx="5091">
                  <c:v>3.5750752785165464E-2</c:v>
                </c:pt>
                <c:pt idx="5092">
                  <c:v>3.3815794070713785E-2</c:v>
                </c:pt>
                <c:pt idx="5093">
                  <c:v>3.2661521197658562E-2</c:v>
                </c:pt>
                <c:pt idx="5094">
                  <c:v>3.2553641625938642E-2</c:v>
                </c:pt>
                <c:pt idx="5095">
                  <c:v>3.150176680393299E-2</c:v>
                </c:pt>
                <c:pt idx="5096">
                  <c:v>3.1290075470330046E-2</c:v>
                </c:pt>
                <c:pt idx="5097">
                  <c:v>3.0928950404108275E-2</c:v>
                </c:pt>
                <c:pt idx="5098">
                  <c:v>2.9621874115678116E-2</c:v>
                </c:pt>
                <c:pt idx="5099">
                  <c:v>2.9326185371200443E-2</c:v>
                </c:pt>
                <c:pt idx="5100">
                  <c:v>2.8320150783470187E-2</c:v>
                </c:pt>
                <c:pt idx="5101">
                  <c:v>2.6649195330352485E-2</c:v>
                </c:pt>
                <c:pt idx="5102">
                  <c:v>2.6646105652684854E-2</c:v>
                </c:pt>
                <c:pt idx="5103">
                  <c:v>2.6110933881627441E-2</c:v>
                </c:pt>
                <c:pt idx="5104">
                  <c:v>2.5858202239600909E-2</c:v>
                </c:pt>
                <c:pt idx="5105">
                  <c:v>2.5772247563028153E-2</c:v>
                </c:pt>
                <c:pt idx="5106">
                  <c:v>2.5368718172424476E-2</c:v>
                </c:pt>
                <c:pt idx="5107">
                  <c:v>2.5292699512796262E-2</c:v>
                </c:pt>
                <c:pt idx="5108">
                  <c:v>2.3632537675810594E-2</c:v>
                </c:pt>
                <c:pt idx="5109">
                  <c:v>2.3335484237459014E-2</c:v>
                </c:pt>
                <c:pt idx="5110">
                  <c:v>2.3244482454418226E-2</c:v>
                </c:pt>
                <c:pt idx="5111">
                  <c:v>2.2975131487624468E-2</c:v>
                </c:pt>
                <c:pt idx="5112">
                  <c:v>2.2970776851883486E-2</c:v>
                </c:pt>
                <c:pt idx="5113">
                  <c:v>2.2548836733389505E-2</c:v>
                </c:pt>
                <c:pt idx="5114">
                  <c:v>2.2538499544459141E-2</c:v>
                </c:pt>
                <c:pt idx="5115">
                  <c:v>2.1802094435753129E-2</c:v>
                </c:pt>
                <c:pt idx="5116">
                  <c:v>2.1800665234127353E-2</c:v>
                </c:pt>
                <c:pt idx="5117">
                  <c:v>2.1746406256602947E-2</c:v>
                </c:pt>
                <c:pt idx="5118">
                  <c:v>1.9996955072894923E-2</c:v>
                </c:pt>
                <c:pt idx="5119">
                  <c:v>1.9943474991832084E-2</c:v>
                </c:pt>
                <c:pt idx="5120">
                  <c:v>1.9895066753704501E-2</c:v>
                </c:pt>
                <c:pt idx="5121">
                  <c:v>1.9345827099612418E-2</c:v>
                </c:pt>
                <c:pt idx="5122">
                  <c:v>1.8046919381356805E-2</c:v>
                </c:pt>
                <c:pt idx="5123">
                  <c:v>1.7027621546212703E-2</c:v>
                </c:pt>
                <c:pt idx="5124">
                  <c:v>1.6164262295686616E-2</c:v>
                </c:pt>
                <c:pt idx="5125">
                  <c:v>1.6154970572212202E-2</c:v>
                </c:pt>
                <c:pt idx="5126">
                  <c:v>1.4001729024484098E-2</c:v>
                </c:pt>
                <c:pt idx="5127">
                  <c:v>1.3962000663879271E-2</c:v>
                </c:pt>
                <c:pt idx="5128">
                  <c:v>1.3883794537162552E-2</c:v>
                </c:pt>
                <c:pt idx="5129">
                  <c:v>1.3571256422190744E-2</c:v>
                </c:pt>
                <c:pt idx="5130">
                  <c:v>1.3402133403326508E-2</c:v>
                </c:pt>
                <c:pt idx="5131">
                  <c:v>1.2393781032077356E-2</c:v>
                </c:pt>
                <c:pt idx="5132">
                  <c:v>1.2354468564702381E-2</c:v>
                </c:pt>
                <c:pt idx="5133">
                  <c:v>1.2308759631171196E-2</c:v>
                </c:pt>
                <c:pt idx="5134">
                  <c:v>1.2290848277530882E-2</c:v>
                </c:pt>
                <c:pt idx="5135">
                  <c:v>6.1681938370356619E-3</c:v>
                </c:pt>
                <c:pt idx="5136">
                  <c:v>6.1485201857206543E-3</c:v>
                </c:pt>
                <c:pt idx="5137">
                  <c:v>5.9966954537675769E-4</c:v>
                </c:pt>
                <c:pt idx="5138">
                  <c:v>5.9774619774915453E-4</c:v>
                </c:pt>
                <c:pt idx="5139">
                  <c:v>0.57727466855810128</c:v>
                </c:pt>
                <c:pt idx="5140">
                  <c:v>0.54365904605773629</c:v>
                </c:pt>
                <c:pt idx="5141">
                  <c:v>0.4987892181561201</c:v>
                </c:pt>
                <c:pt idx="5142">
                  <c:v>0.49702479302321489</c:v>
                </c:pt>
                <c:pt idx="5143">
                  <c:v>0.48475913680583405</c:v>
                </c:pt>
                <c:pt idx="5144">
                  <c:v>0.33899351919438386</c:v>
                </c:pt>
                <c:pt idx="5145">
                  <c:v>0.25219039508400865</c:v>
                </c:pt>
                <c:pt idx="5146">
                  <c:v>0.24894796227686153</c:v>
                </c:pt>
                <c:pt idx="5147">
                  <c:v>0.16568632092422586</c:v>
                </c:pt>
                <c:pt idx="5148">
                  <c:v>0.14553618429274873</c:v>
                </c:pt>
                <c:pt idx="5149">
                  <c:v>0.13105398199128326</c:v>
                </c:pt>
                <c:pt idx="5150">
                  <c:v>0.10012243669794139</c:v>
                </c:pt>
                <c:pt idx="5151">
                  <c:v>8.4991052582924054E-2</c:v>
                </c:pt>
                <c:pt idx="5152">
                  <c:v>7.1396416196657639E-2</c:v>
                </c:pt>
                <c:pt idx="5153">
                  <c:v>7.0027483944418531E-2</c:v>
                </c:pt>
                <c:pt idx="5154">
                  <c:v>5.2323670405860202E-2</c:v>
                </c:pt>
                <c:pt idx="5155">
                  <c:v>5.012460352901537E-2</c:v>
                </c:pt>
                <c:pt idx="5156">
                  <c:v>4.7400654133879255E-2</c:v>
                </c:pt>
                <c:pt idx="5157">
                  <c:v>4.6589054038608253E-2</c:v>
                </c:pt>
                <c:pt idx="5158">
                  <c:v>3.6570231378215981E-2</c:v>
                </c:pt>
                <c:pt idx="5159">
                  <c:v>3.524442671746579E-2</c:v>
                </c:pt>
                <c:pt idx="5160">
                  <c:v>3.3620389518838265E-2</c:v>
                </c:pt>
                <c:pt idx="5161">
                  <c:v>3.3197810859927158E-2</c:v>
                </c:pt>
                <c:pt idx="5162">
                  <c:v>3.1980169636886796E-2</c:v>
                </c:pt>
                <c:pt idx="5163">
                  <c:v>2.8347721462598039E-2</c:v>
                </c:pt>
                <c:pt idx="5164">
                  <c:v>2.5036764324561207E-2</c:v>
                </c:pt>
                <c:pt idx="5165">
                  <c:v>2.4976892391929528E-2</c:v>
                </c:pt>
                <c:pt idx="5166">
                  <c:v>2.2842685506775057E-2</c:v>
                </c:pt>
                <c:pt idx="5167">
                  <c:v>2.252052393501534E-2</c:v>
                </c:pt>
                <c:pt idx="5168">
                  <c:v>1.9961374019312059E-2</c:v>
                </c:pt>
                <c:pt idx="5169">
                  <c:v>1.9472955464801631E-2</c:v>
                </c:pt>
                <c:pt idx="5170">
                  <c:v>1.7181606829051808E-2</c:v>
                </c:pt>
                <c:pt idx="5171">
                  <c:v>1.7038447161506719E-2</c:v>
                </c:pt>
                <c:pt idx="5172">
                  <c:v>1.3983853343280239E-2</c:v>
                </c:pt>
                <c:pt idx="5173">
                  <c:v>1.3899079570187775E-2</c:v>
                </c:pt>
                <c:pt idx="5174">
                  <c:v>1.2541231326932948E-2</c:v>
                </c:pt>
                <c:pt idx="5175">
                  <c:v>1.2305217177339192E-2</c:v>
                </c:pt>
                <c:pt idx="5176">
                  <c:v>0.7942879954420875</c:v>
                </c:pt>
                <c:pt idx="5177">
                  <c:v>0.46392313166914684</c:v>
                </c:pt>
                <c:pt idx="5178">
                  <c:v>0.39922490681651968</c:v>
                </c:pt>
                <c:pt idx="5179">
                  <c:v>0.36323201578235248</c:v>
                </c:pt>
                <c:pt idx="5180">
                  <c:v>0.2767576424342022</c:v>
                </c:pt>
                <c:pt idx="5181">
                  <c:v>0.26792868738450426</c:v>
                </c:pt>
                <c:pt idx="5182">
                  <c:v>0.19497596774519493</c:v>
                </c:pt>
                <c:pt idx="5183">
                  <c:v>0.17942396770885913</c:v>
                </c:pt>
                <c:pt idx="5184">
                  <c:v>0.17452904708123093</c:v>
                </c:pt>
                <c:pt idx="5185">
                  <c:v>0.11187776361904041</c:v>
                </c:pt>
                <c:pt idx="5186">
                  <c:v>0.11041985253496818</c:v>
                </c:pt>
                <c:pt idx="5187">
                  <c:v>0.1024847607669622</c:v>
                </c:pt>
                <c:pt idx="5188">
                  <c:v>9.0163189253670006E-2</c:v>
                </c:pt>
                <c:pt idx="5189">
                  <c:v>8.35104199729471E-2</c:v>
                </c:pt>
                <c:pt idx="5190">
                  <c:v>7.1846289473051675E-2</c:v>
                </c:pt>
                <c:pt idx="5191">
                  <c:v>6.363183608935391E-2</c:v>
                </c:pt>
                <c:pt idx="5192">
                  <c:v>6.3396447714948109E-2</c:v>
                </c:pt>
                <c:pt idx="5193">
                  <c:v>5.85357673675709E-2</c:v>
                </c:pt>
                <c:pt idx="5194">
                  <c:v>4.323263075679263E-2</c:v>
                </c:pt>
                <c:pt idx="5195">
                  <c:v>4.1745069178251215E-2</c:v>
                </c:pt>
                <c:pt idx="5196">
                  <c:v>3.8698262408734835E-2</c:v>
                </c:pt>
                <c:pt idx="5197">
                  <c:v>3.8323574467977475E-2</c:v>
                </c:pt>
                <c:pt idx="5198">
                  <c:v>3.548282144266085E-2</c:v>
                </c:pt>
                <c:pt idx="5199">
                  <c:v>3.4442319141548702E-2</c:v>
                </c:pt>
                <c:pt idx="5200">
                  <c:v>3.3445420610011149E-2</c:v>
                </c:pt>
                <c:pt idx="5201">
                  <c:v>3.1284054082436591E-2</c:v>
                </c:pt>
                <c:pt idx="5202">
                  <c:v>3.0050915295676932E-2</c:v>
                </c:pt>
                <c:pt idx="5203">
                  <c:v>2.8996308555314272E-2</c:v>
                </c:pt>
                <c:pt idx="5204">
                  <c:v>2.8987128532986763E-2</c:v>
                </c:pt>
                <c:pt idx="5205">
                  <c:v>2.8749270878428965E-2</c:v>
                </c:pt>
                <c:pt idx="5206">
                  <c:v>2.8739667411686935E-2</c:v>
                </c:pt>
                <c:pt idx="5207">
                  <c:v>2.8722779221209648E-2</c:v>
                </c:pt>
                <c:pt idx="5208">
                  <c:v>2.7468898782295036E-2</c:v>
                </c:pt>
                <c:pt idx="5209">
                  <c:v>2.7459132558822406E-2</c:v>
                </c:pt>
                <c:pt idx="5210">
                  <c:v>2.7445465514464036E-2</c:v>
                </c:pt>
                <c:pt idx="5211">
                  <c:v>2.3265340531868579E-2</c:v>
                </c:pt>
                <c:pt idx="5212">
                  <c:v>2.3076648886353923E-2</c:v>
                </c:pt>
                <c:pt idx="5213">
                  <c:v>2.2973013813589658E-2</c:v>
                </c:pt>
                <c:pt idx="5214">
                  <c:v>2.2959886366867775E-2</c:v>
                </c:pt>
                <c:pt idx="5215">
                  <c:v>2.0969036316705773E-2</c:v>
                </c:pt>
                <c:pt idx="5216">
                  <c:v>2.0554910009308352E-2</c:v>
                </c:pt>
                <c:pt idx="5217">
                  <c:v>2.0526955818153791E-2</c:v>
                </c:pt>
                <c:pt idx="5218">
                  <c:v>2.0510788828328196E-2</c:v>
                </c:pt>
                <c:pt idx="5219">
                  <c:v>1.6476241928993197E-2</c:v>
                </c:pt>
                <c:pt idx="5220">
                  <c:v>1.6203558052150274E-2</c:v>
                </c:pt>
                <c:pt idx="5221">
                  <c:v>1.3746506927923861E-2</c:v>
                </c:pt>
                <c:pt idx="5222">
                  <c:v>1.3408622061140921E-2</c:v>
                </c:pt>
                <c:pt idx="5223">
                  <c:v>1.3397018154722199E-2</c:v>
                </c:pt>
                <c:pt idx="5224">
                  <c:v>6.177067405951509E-3</c:v>
                </c:pt>
                <c:pt idx="5225">
                  <c:v>6.1394714786851363E-3</c:v>
                </c:pt>
                <c:pt idx="5226">
                  <c:v>6.1376868797760149E-3</c:v>
                </c:pt>
                <c:pt idx="5227">
                  <c:v>6.1372408106072978E-3</c:v>
                </c:pt>
                <c:pt idx="5228">
                  <c:v>5.9913321898327494E-4</c:v>
                </c:pt>
                <c:pt idx="5229">
                  <c:v>5.9869550394770898E-4</c:v>
                </c:pt>
                <c:pt idx="5230">
                  <c:v>5.9751526906724609E-4</c:v>
                </c:pt>
                <c:pt idx="5231">
                  <c:v>0.89712746594004344</c:v>
                </c:pt>
                <c:pt idx="5232">
                  <c:v>0.58521590349212038</c:v>
                </c:pt>
                <c:pt idx="5233">
                  <c:v>0.38511534765576699</c:v>
                </c:pt>
                <c:pt idx="5234">
                  <c:v>0.34878428373563775</c:v>
                </c:pt>
                <c:pt idx="5235">
                  <c:v>0.30120501601086291</c:v>
                </c:pt>
                <c:pt idx="5236">
                  <c:v>0.29529806018642391</c:v>
                </c:pt>
                <c:pt idx="5237">
                  <c:v>0.26457408738872623</c:v>
                </c:pt>
                <c:pt idx="5238">
                  <c:v>0.22838147648644455</c:v>
                </c:pt>
                <c:pt idx="5239">
                  <c:v>0.22052406106883812</c:v>
                </c:pt>
                <c:pt idx="5240">
                  <c:v>0.21439974628889436</c:v>
                </c:pt>
                <c:pt idx="5241">
                  <c:v>0.16482670819537604</c:v>
                </c:pt>
                <c:pt idx="5242">
                  <c:v>0.14375700208743691</c:v>
                </c:pt>
                <c:pt idx="5243">
                  <c:v>6.648702236289189E-2</c:v>
                </c:pt>
                <c:pt idx="5244">
                  <c:v>5.7417829420918665E-2</c:v>
                </c:pt>
                <c:pt idx="5245">
                  <c:v>5.0493146540656043E-2</c:v>
                </c:pt>
                <c:pt idx="5246">
                  <c:v>4.305688106468266E-2</c:v>
                </c:pt>
                <c:pt idx="5247">
                  <c:v>3.648667035451672E-2</c:v>
                </c:pt>
                <c:pt idx="5248">
                  <c:v>3.465436275048827E-2</c:v>
                </c:pt>
                <c:pt idx="5249">
                  <c:v>3.4173997788532369E-2</c:v>
                </c:pt>
                <c:pt idx="5250">
                  <c:v>3.1540877287917768E-2</c:v>
                </c:pt>
                <c:pt idx="5251">
                  <c:v>2.8774756671180152E-2</c:v>
                </c:pt>
                <c:pt idx="5252">
                  <c:v>2.846930488789343E-2</c:v>
                </c:pt>
                <c:pt idx="5253">
                  <c:v>2.8442576297091456E-2</c:v>
                </c:pt>
                <c:pt idx="5254">
                  <c:v>2.841587206662723E-2</c:v>
                </c:pt>
                <c:pt idx="5255">
                  <c:v>2.8228541671218885E-2</c:v>
                </c:pt>
                <c:pt idx="5256">
                  <c:v>2.7858161206084565E-2</c:v>
                </c:pt>
                <c:pt idx="5257">
                  <c:v>2.7751247900983312E-2</c:v>
                </c:pt>
                <c:pt idx="5258">
                  <c:v>2.7522144275790507E-2</c:v>
                </c:pt>
                <c:pt idx="5259">
                  <c:v>2.3104737904505006E-2</c:v>
                </c:pt>
                <c:pt idx="5260">
                  <c:v>2.3047277696558194E-2</c:v>
                </c:pt>
                <c:pt idx="5261">
                  <c:v>2.1190956601694962E-2</c:v>
                </c:pt>
                <c:pt idx="5262">
                  <c:v>2.0790000100968393E-2</c:v>
                </c:pt>
                <c:pt idx="5263">
                  <c:v>2.0645561802284711E-2</c:v>
                </c:pt>
                <c:pt idx="5264">
                  <c:v>2.0611823707657347E-2</c:v>
                </c:pt>
                <c:pt idx="5265">
                  <c:v>2.0602954235971745E-2</c:v>
                </c:pt>
                <c:pt idx="5266">
                  <c:v>2.0595861348880053E-2</c:v>
                </c:pt>
                <c:pt idx="5267">
                  <c:v>1.7763784449088139E-2</c:v>
                </c:pt>
                <c:pt idx="5268">
                  <c:v>1.736942312795095E-2</c:v>
                </c:pt>
                <c:pt idx="5269">
                  <c:v>1.6900227262943247E-2</c:v>
                </c:pt>
                <c:pt idx="5270">
                  <c:v>1.617278446935216E-2</c:v>
                </c:pt>
                <c:pt idx="5271">
                  <c:v>1.6171386063846546E-2</c:v>
                </c:pt>
                <c:pt idx="5272">
                  <c:v>1.3952625651905042E-2</c:v>
                </c:pt>
                <c:pt idx="5273">
                  <c:v>1.3592116472992671E-2</c:v>
                </c:pt>
                <c:pt idx="5274">
                  <c:v>1.3453764816191531E-2</c:v>
                </c:pt>
                <c:pt idx="5275">
                  <c:v>1.3445601299601919E-2</c:v>
                </c:pt>
                <c:pt idx="5276">
                  <c:v>6.4173110389278854E-3</c:v>
                </c:pt>
                <c:pt idx="5277">
                  <c:v>6.1759186808112085E-3</c:v>
                </c:pt>
                <c:pt idx="5278">
                  <c:v>6.0482446888921186E-4</c:v>
                </c:pt>
                <c:pt idx="5279">
                  <c:v>6.0185666271793945E-4</c:v>
                </c:pt>
                <c:pt idx="5280">
                  <c:v>0.78282964882080996</c:v>
                </c:pt>
                <c:pt idx="5281">
                  <c:v>0.56748286113077506</c:v>
                </c:pt>
                <c:pt idx="5282">
                  <c:v>0.52175983426550043</c:v>
                </c:pt>
                <c:pt idx="5283">
                  <c:v>0.32154006380346534</c:v>
                </c:pt>
                <c:pt idx="5284">
                  <c:v>0.28328796491950264</c:v>
                </c:pt>
                <c:pt idx="5285">
                  <c:v>0.27950070909658331</c:v>
                </c:pt>
                <c:pt idx="5286">
                  <c:v>0.27348223540426714</c:v>
                </c:pt>
                <c:pt idx="5287">
                  <c:v>0.23378590065802618</c:v>
                </c:pt>
                <c:pt idx="5288">
                  <c:v>0.1688528398141794</c:v>
                </c:pt>
                <c:pt idx="5289">
                  <c:v>0.12318954136729811</c:v>
                </c:pt>
                <c:pt idx="5290">
                  <c:v>0.11979638016957264</c:v>
                </c:pt>
                <c:pt idx="5291">
                  <c:v>0.11524166085823183</c:v>
                </c:pt>
                <c:pt idx="5292">
                  <c:v>0.10412384208267854</c:v>
                </c:pt>
                <c:pt idx="5293">
                  <c:v>0.10028340989574352</c:v>
                </c:pt>
                <c:pt idx="5294">
                  <c:v>7.4996265104330204E-2</c:v>
                </c:pt>
                <c:pt idx="5295">
                  <c:v>7.2676178816523787E-2</c:v>
                </c:pt>
                <c:pt idx="5296">
                  <c:v>5.3506832845760112E-2</c:v>
                </c:pt>
                <c:pt idx="5297">
                  <c:v>4.5145962059290883E-2</c:v>
                </c:pt>
                <c:pt idx="5298">
                  <c:v>4.1794223399055329E-2</c:v>
                </c:pt>
                <c:pt idx="5299">
                  <c:v>3.8493797997814959E-2</c:v>
                </c:pt>
                <c:pt idx="5300">
                  <c:v>3.7769312651181067E-2</c:v>
                </c:pt>
                <c:pt idx="5301">
                  <c:v>3.4375312149132455E-2</c:v>
                </c:pt>
                <c:pt idx="5302">
                  <c:v>3.2084175785896688E-2</c:v>
                </c:pt>
                <c:pt idx="5303">
                  <c:v>2.4594023135461822E-2</c:v>
                </c:pt>
                <c:pt idx="5304">
                  <c:v>2.4553843585436278E-2</c:v>
                </c:pt>
                <c:pt idx="5305">
                  <c:v>2.4513728027524374E-2</c:v>
                </c:pt>
                <c:pt idx="5306">
                  <c:v>2.4062437669734597E-2</c:v>
                </c:pt>
                <c:pt idx="5307">
                  <c:v>2.4027821772835248E-2</c:v>
                </c:pt>
                <c:pt idx="5308">
                  <c:v>2.399983481609206E-2</c:v>
                </c:pt>
                <c:pt idx="5309">
                  <c:v>2.3553189331663379E-2</c:v>
                </c:pt>
                <c:pt idx="5310">
                  <c:v>2.3415001495989539E-2</c:v>
                </c:pt>
                <c:pt idx="5311">
                  <c:v>2.323937047081347E-2</c:v>
                </c:pt>
                <c:pt idx="5312">
                  <c:v>2.2800570379039702E-2</c:v>
                </c:pt>
                <c:pt idx="5313">
                  <c:v>2.2050940942781896E-2</c:v>
                </c:pt>
                <c:pt idx="5314">
                  <c:v>2.2045158067813962E-2</c:v>
                </c:pt>
                <c:pt idx="5315">
                  <c:v>2.0585445376455618E-2</c:v>
                </c:pt>
                <c:pt idx="5316">
                  <c:v>2.0079950465157811E-2</c:v>
                </c:pt>
                <c:pt idx="5317">
                  <c:v>1.6732802862419169E-2</c:v>
                </c:pt>
                <c:pt idx="5318">
                  <c:v>1.6059232856427783E-2</c:v>
                </c:pt>
                <c:pt idx="5319">
                  <c:v>1.6059232856427783E-2</c:v>
                </c:pt>
                <c:pt idx="5320">
                  <c:v>1.6054995514643823E-2</c:v>
                </c:pt>
                <c:pt idx="5321">
                  <c:v>9.92887574534497E-3</c:v>
                </c:pt>
                <c:pt idx="5322">
                  <c:v>9.871040842006816E-3</c:v>
                </c:pt>
                <c:pt idx="5323">
                  <c:v>9.845516242686465E-3</c:v>
                </c:pt>
                <c:pt idx="5324">
                  <c:v>0.87312607939642795</c:v>
                </c:pt>
                <c:pt idx="5325">
                  <c:v>0.51515619783822209</c:v>
                </c:pt>
                <c:pt idx="5326">
                  <c:v>0.42926587739982958</c:v>
                </c:pt>
                <c:pt idx="5327">
                  <c:v>0.32994871887232813</c:v>
                </c:pt>
                <c:pt idx="5328">
                  <c:v>0.32288837540427434</c:v>
                </c:pt>
                <c:pt idx="5329">
                  <c:v>0.26607177873843435</c:v>
                </c:pt>
                <c:pt idx="5330">
                  <c:v>0.23581415723638904</c:v>
                </c:pt>
                <c:pt idx="5331">
                  <c:v>0.21349270613493712</c:v>
                </c:pt>
                <c:pt idx="5332">
                  <c:v>0.20704448300391234</c:v>
                </c:pt>
                <c:pt idx="5333">
                  <c:v>0.17408110921441222</c:v>
                </c:pt>
                <c:pt idx="5334">
                  <c:v>0.16415576560780173</c:v>
                </c:pt>
                <c:pt idx="5335">
                  <c:v>0.13671052353691265</c:v>
                </c:pt>
                <c:pt idx="5336">
                  <c:v>0.10642098757118565</c:v>
                </c:pt>
                <c:pt idx="5337">
                  <c:v>6.903968909719839E-2</c:v>
                </c:pt>
                <c:pt idx="5338">
                  <c:v>5.4853330862315572E-2</c:v>
                </c:pt>
                <c:pt idx="5339">
                  <c:v>5.3416887500647867E-2</c:v>
                </c:pt>
                <c:pt idx="5340">
                  <c:v>5.0514885879633473E-2</c:v>
                </c:pt>
                <c:pt idx="5341">
                  <c:v>4.3739305320055585E-2</c:v>
                </c:pt>
                <c:pt idx="5342">
                  <c:v>3.9660987526892934E-2</c:v>
                </c:pt>
                <c:pt idx="5343">
                  <c:v>3.6765469191357619E-2</c:v>
                </c:pt>
                <c:pt idx="5344">
                  <c:v>3.2076275898860793E-2</c:v>
                </c:pt>
                <c:pt idx="5345">
                  <c:v>2.995140257562983E-2</c:v>
                </c:pt>
                <c:pt idx="5346">
                  <c:v>2.9260349675990661E-2</c:v>
                </c:pt>
                <c:pt idx="5347">
                  <c:v>2.908591953833313E-2</c:v>
                </c:pt>
                <c:pt idx="5348">
                  <c:v>2.8638430973529413E-2</c:v>
                </c:pt>
                <c:pt idx="5349">
                  <c:v>2.8615645020938156E-2</c:v>
                </c:pt>
                <c:pt idx="5350">
                  <c:v>2.8609137981210914E-2</c:v>
                </c:pt>
                <c:pt idx="5351">
                  <c:v>2.7651936061628444E-2</c:v>
                </c:pt>
                <c:pt idx="5352">
                  <c:v>2.7138786665598321E-2</c:v>
                </c:pt>
                <c:pt idx="5353">
                  <c:v>2.6787501196819784E-2</c:v>
                </c:pt>
                <c:pt idx="5354">
                  <c:v>2.4108524030642026E-2</c:v>
                </c:pt>
                <c:pt idx="5355">
                  <c:v>2.353419011317566E-2</c:v>
                </c:pt>
                <c:pt idx="5356">
                  <c:v>2.1119025886303818E-2</c:v>
                </c:pt>
                <c:pt idx="5357">
                  <c:v>2.0754307292587915E-2</c:v>
                </c:pt>
                <c:pt idx="5358">
                  <c:v>2.0730529965206582E-2</c:v>
                </c:pt>
                <c:pt idx="5359">
                  <c:v>2.0728153699496116E-2</c:v>
                </c:pt>
                <c:pt idx="5360">
                  <c:v>1.8861880239420176E-2</c:v>
                </c:pt>
                <c:pt idx="5361">
                  <c:v>1.7216586076568747E-2</c:v>
                </c:pt>
                <c:pt idx="5362">
                  <c:v>1.6317496073750284E-2</c:v>
                </c:pt>
                <c:pt idx="5363">
                  <c:v>1.6296840491857208E-2</c:v>
                </c:pt>
                <c:pt idx="5364">
                  <c:v>1.6291211615460974E-2</c:v>
                </c:pt>
                <c:pt idx="5365">
                  <c:v>1.6287460093462713E-2</c:v>
                </c:pt>
                <c:pt idx="5366">
                  <c:v>1.3839144582433774E-2</c:v>
                </c:pt>
                <c:pt idx="5367">
                  <c:v>1.3756315577042245E-2</c:v>
                </c:pt>
                <c:pt idx="5368">
                  <c:v>1.3545117875447387E-2</c:v>
                </c:pt>
                <c:pt idx="5369">
                  <c:v>6.5212994265537103E-3</c:v>
                </c:pt>
                <c:pt idx="5370">
                  <c:v>6.2060434868504398E-3</c:v>
                </c:pt>
                <c:pt idx="5371">
                  <c:v>6.0785862631210718E-4</c:v>
                </c:pt>
                <c:pt idx="5372">
                  <c:v>6.0530396045558861E-4</c:v>
                </c:pt>
                <c:pt idx="5373">
                  <c:v>0.77161934942342403</c:v>
                </c:pt>
                <c:pt idx="5374">
                  <c:v>0.71479382474280251</c:v>
                </c:pt>
                <c:pt idx="5375">
                  <c:v>0.70918797478585849</c:v>
                </c:pt>
                <c:pt idx="5376">
                  <c:v>0.41920554587989933</c:v>
                </c:pt>
                <c:pt idx="5377">
                  <c:v>0.2974952678541844</c:v>
                </c:pt>
                <c:pt idx="5378">
                  <c:v>0.19450587865694166</c:v>
                </c:pt>
                <c:pt idx="5379">
                  <c:v>0.17691183755127271</c:v>
                </c:pt>
                <c:pt idx="5380">
                  <c:v>0.16717958262531812</c:v>
                </c:pt>
                <c:pt idx="5381">
                  <c:v>0.16303167797773219</c:v>
                </c:pt>
                <c:pt idx="5382">
                  <c:v>0.141843018084956</c:v>
                </c:pt>
                <c:pt idx="5383">
                  <c:v>0.13595101161854606</c:v>
                </c:pt>
                <c:pt idx="5384">
                  <c:v>0.11495969328194112</c:v>
                </c:pt>
                <c:pt idx="5385">
                  <c:v>0.10454735196835251</c:v>
                </c:pt>
                <c:pt idx="5386">
                  <c:v>8.8782350241208396E-2</c:v>
                </c:pt>
                <c:pt idx="5387">
                  <c:v>8.0813020800044211E-2</c:v>
                </c:pt>
                <c:pt idx="5388">
                  <c:v>6.5422785159331365E-2</c:v>
                </c:pt>
                <c:pt idx="5389">
                  <c:v>6.5216030380688406E-2</c:v>
                </c:pt>
                <c:pt idx="5390">
                  <c:v>4.4639019459719056E-2</c:v>
                </c:pt>
                <c:pt idx="5391">
                  <c:v>4.4159275140610625E-2</c:v>
                </c:pt>
                <c:pt idx="5392">
                  <c:v>4.1561088469899879E-2</c:v>
                </c:pt>
                <c:pt idx="5393">
                  <c:v>2.6856835925023238E-2</c:v>
                </c:pt>
                <c:pt idx="5394">
                  <c:v>2.6311555281918995E-2</c:v>
                </c:pt>
                <c:pt idx="5395">
                  <c:v>2.5526968227371837E-2</c:v>
                </c:pt>
                <c:pt idx="5396">
                  <c:v>2.4623631461479105E-2</c:v>
                </c:pt>
                <c:pt idx="5397">
                  <c:v>2.2716075545400876E-2</c:v>
                </c:pt>
                <c:pt idx="5398">
                  <c:v>2.2007761828065301E-2</c:v>
                </c:pt>
                <c:pt idx="5399">
                  <c:v>2.039743906353074E-2</c:v>
                </c:pt>
                <c:pt idx="5400">
                  <c:v>2.0321401910734144E-2</c:v>
                </c:pt>
                <c:pt idx="5401">
                  <c:v>2.0129628988654592E-2</c:v>
                </c:pt>
                <c:pt idx="5402">
                  <c:v>1.9634314600866738E-2</c:v>
                </c:pt>
                <c:pt idx="5403">
                  <c:v>1.939304944603298E-2</c:v>
                </c:pt>
                <c:pt idx="5404">
                  <c:v>1.731073341945643E-2</c:v>
                </c:pt>
                <c:pt idx="5405">
                  <c:v>1.7087668583346687E-2</c:v>
                </c:pt>
                <c:pt idx="5406">
                  <c:v>1.6643516125635725E-2</c:v>
                </c:pt>
                <c:pt idx="5407">
                  <c:v>1.4463641577032851E-2</c:v>
                </c:pt>
                <c:pt idx="5408">
                  <c:v>1.2484321678083802E-2</c:v>
                </c:pt>
                <c:pt idx="5409">
                  <c:v>1.2397848464541053E-2</c:v>
                </c:pt>
                <c:pt idx="5410">
                  <c:v>0.77840791501060469</c:v>
                </c:pt>
                <c:pt idx="5411">
                  <c:v>0.596811013857665</c:v>
                </c:pt>
                <c:pt idx="5412">
                  <c:v>0.57760700957171418</c:v>
                </c:pt>
                <c:pt idx="5413">
                  <c:v>0.56169391849190453</c:v>
                </c:pt>
                <c:pt idx="5414">
                  <c:v>0.370403562436387</c:v>
                </c:pt>
                <c:pt idx="5415">
                  <c:v>0.32284545623143873</c:v>
                </c:pt>
                <c:pt idx="5416">
                  <c:v>0.24289085331801924</c:v>
                </c:pt>
                <c:pt idx="5417">
                  <c:v>0.21921613281430938</c:v>
                </c:pt>
                <c:pt idx="5418">
                  <c:v>0.15907036155311036</c:v>
                </c:pt>
                <c:pt idx="5419">
                  <c:v>0.12981536128714308</c:v>
                </c:pt>
                <c:pt idx="5420">
                  <c:v>0.12074080413947073</c:v>
                </c:pt>
                <c:pt idx="5421">
                  <c:v>8.5380544739770747E-2</c:v>
                </c:pt>
                <c:pt idx="5422">
                  <c:v>7.2105277518516919E-2</c:v>
                </c:pt>
                <c:pt idx="5423">
                  <c:v>6.7539360920194885E-2</c:v>
                </c:pt>
                <c:pt idx="5424">
                  <c:v>6.2560474319136902E-2</c:v>
                </c:pt>
                <c:pt idx="5425">
                  <c:v>4.8382281899198042E-2</c:v>
                </c:pt>
                <c:pt idx="5426">
                  <c:v>4.4497121720462197E-2</c:v>
                </c:pt>
                <c:pt idx="5427">
                  <c:v>4.2962401951282918E-2</c:v>
                </c:pt>
                <c:pt idx="5428">
                  <c:v>4.1945234637499169E-2</c:v>
                </c:pt>
                <c:pt idx="5429">
                  <c:v>4.0800111508012604E-2</c:v>
                </c:pt>
                <c:pt idx="5430">
                  <c:v>3.9180052755443805E-2</c:v>
                </c:pt>
                <c:pt idx="5431">
                  <c:v>3.1802360230141387E-2</c:v>
                </c:pt>
                <c:pt idx="5432">
                  <c:v>3.1685308760931861E-2</c:v>
                </c:pt>
                <c:pt idx="5433">
                  <c:v>2.8861513880089094E-2</c:v>
                </c:pt>
                <c:pt idx="5434">
                  <c:v>2.8253731969076209E-2</c:v>
                </c:pt>
                <c:pt idx="5435">
                  <c:v>2.6869315324072988E-2</c:v>
                </c:pt>
                <c:pt idx="5436">
                  <c:v>2.6850044861902646E-2</c:v>
                </c:pt>
                <c:pt idx="5437">
                  <c:v>2.6738053510915068E-2</c:v>
                </c:pt>
                <c:pt idx="5438">
                  <c:v>2.5235411510584043E-2</c:v>
                </c:pt>
                <c:pt idx="5439">
                  <c:v>2.4690995514041983E-2</c:v>
                </c:pt>
                <c:pt idx="5440">
                  <c:v>2.4456022049950892E-2</c:v>
                </c:pt>
                <c:pt idx="5441">
                  <c:v>2.278810540445509E-2</c:v>
                </c:pt>
                <c:pt idx="5442">
                  <c:v>2.2633398572013165E-2</c:v>
                </c:pt>
                <c:pt idx="5443">
                  <c:v>2.2090250074355201E-2</c:v>
                </c:pt>
                <c:pt idx="5444">
                  <c:v>2.1828272460803926E-2</c:v>
                </c:pt>
                <c:pt idx="5445">
                  <c:v>2.1264598477901384E-2</c:v>
                </c:pt>
                <c:pt idx="5446">
                  <c:v>2.1046697576346099E-2</c:v>
                </c:pt>
                <c:pt idx="5447">
                  <c:v>1.0250955232059475E-2</c:v>
                </c:pt>
                <c:pt idx="5448">
                  <c:v>1.0233290162844683E-2</c:v>
                </c:pt>
                <c:pt idx="5449">
                  <c:v>6.9297251010049261E-3</c:v>
                </c:pt>
                <c:pt idx="5450">
                  <c:v>4.4553231252968508E-3</c:v>
                </c:pt>
                <c:pt idx="5451">
                  <c:v>4.1031175393625155E-3</c:v>
                </c:pt>
                <c:pt idx="5452">
                  <c:v>0.63669744421781471</c:v>
                </c:pt>
                <c:pt idx="5453">
                  <c:v>0.53534673535163146</c:v>
                </c:pt>
                <c:pt idx="5454">
                  <c:v>0.38607918894188104</c:v>
                </c:pt>
                <c:pt idx="5455">
                  <c:v>0.3795280426978872</c:v>
                </c:pt>
                <c:pt idx="5456">
                  <c:v>0.354425109125446</c:v>
                </c:pt>
                <c:pt idx="5457">
                  <c:v>0.34441047754010368</c:v>
                </c:pt>
                <c:pt idx="5458">
                  <c:v>0.30194702861239042</c:v>
                </c:pt>
                <c:pt idx="5459">
                  <c:v>0.203736225702255</c:v>
                </c:pt>
                <c:pt idx="5460">
                  <c:v>0.1991127305934923</c:v>
                </c:pt>
                <c:pt idx="5461">
                  <c:v>0.1855804320091842</c:v>
                </c:pt>
                <c:pt idx="5462">
                  <c:v>0.18320363479675417</c:v>
                </c:pt>
                <c:pt idx="5463">
                  <c:v>0.15207182170586916</c:v>
                </c:pt>
                <c:pt idx="5464">
                  <c:v>0.14441914590519983</c:v>
                </c:pt>
                <c:pt idx="5465">
                  <c:v>8.9921259962116418E-2</c:v>
                </c:pt>
                <c:pt idx="5466">
                  <c:v>5.7537568032957398E-2</c:v>
                </c:pt>
                <c:pt idx="5467">
                  <c:v>4.7553840632784068E-2</c:v>
                </c:pt>
                <c:pt idx="5468">
                  <c:v>4.0119647215768453E-2</c:v>
                </c:pt>
                <c:pt idx="5469">
                  <c:v>3.548949308458807E-2</c:v>
                </c:pt>
                <c:pt idx="5470">
                  <c:v>3.3617175379146359E-2</c:v>
                </c:pt>
                <c:pt idx="5471">
                  <c:v>3.3420524379199117E-2</c:v>
                </c:pt>
                <c:pt idx="5472">
                  <c:v>3.2744117427425556E-2</c:v>
                </c:pt>
                <c:pt idx="5473">
                  <c:v>3.1620424230270588E-2</c:v>
                </c:pt>
                <c:pt idx="5474">
                  <c:v>3.1217280288211219E-2</c:v>
                </c:pt>
                <c:pt idx="5475">
                  <c:v>2.9501851294186417E-2</c:v>
                </c:pt>
                <c:pt idx="5476">
                  <c:v>2.8820137638785631E-2</c:v>
                </c:pt>
                <c:pt idx="5477">
                  <c:v>2.880376496854159E-2</c:v>
                </c:pt>
                <c:pt idx="5478">
                  <c:v>2.8799673211409586E-2</c:v>
                </c:pt>
                <c:pt idx="5479">
                  <c:v>2.8498313197811025E-2</c:v>
                </c:pt>
                <c:pt idx="5480">
                  <c:v>2.7833902097979847E-2</c:v>
                </c:pt>
                <c:pt idx="5481">
                  <c:v>2.7829944168015486E-2</c:v>
                </c:pt>
                <c:pt idx="5482">
                  <c:v>2.4346290086908327E-2</c:v>
                </c:pt>
                <c:pt idx="5483">
                  <c:v>2.3923504651623736E-2</c:v>
                </c:pt>
                <c:pt idx="5484">
                  <c:v>2.3369665722655104E-2</c:v>
                </c:pt>
                <c:pt idx="5485">
                  <c:v>2.090023132955756E-2</c:v>
                </c:pt>
                <c:pt idx="5486">
                  <c:v>2.0882278611240049E-2</c:v>
                </c:pt>
                <c:pt idx="5487">
                  <c:v>2.0870318517705651E-2</c:v>
                </c:pt>
                <c:pt idx="5488">
                  <c:v>2.0864340985194272E-2</c:v>
                </c:pt>
                <c:pt idx="5489">
                  <c:v>1.9442314017677587E-2</c:v>
                </c:pt>
                <c:pt idx="5490">
                  <c:v>1.6599543589251482E-2</c:v>
                </c:pt>
                <c:pt idx="5491">
                  <c:v>1.6494803692613837E-2</c:v>
                </c:pt>
                <c:pt idx="5492">
                  <c:v>1.6404869638547991E-2</c:v>
                </c:pt>
                <c:pt idx="5493">
                  <c:v>1.6400149646793948E-2</c:v>
                </c:pt>
                <c:pt idx="5494">
                  <c:v>1.4063052965050806E-2</c:v>
                </c:pt>
                <c:pt idx="5495">
                  <c:v>1.3913752439140026E-2</c:v>
                </c:pt>
                <c:pt idx="5496">
                  <c:v>1.3637522080880001E-2</c:v>
                </c:pt>
                <c:pt idx="5497">
                  <c:v>6.3985137356418467E-3</c:v>
                </c:pt>
                <c:pt idx="5498">
                  <c:v>6.2496052897802329E-3</c:v>
                </c:pt>
                <c:pt idx="5499">
                  <c:v>6.0989746858547585E-4</c:v>
                </c:pt>
                <c:pt idx="5500">
                  <c:v>6.0891748419061561E-4</c:v>
                </c:pt>
                <c:pt idx="5501">
                  <c:v>0.74950683973030419</c:v>
                </c:pt>
                <c:pt idx="5502">
                  <c:v>0.614513885039352</c:v>
                </c:pt>
                <c:pt idx="5503">
                  <c:v>0.60671955128314781</c:v>
                </c:pt>
                <c:pt idx="5504">
                  <c:v>0.56883419703815441</c:v>
                </c:pt>
                <c:pt idx="5505">
                  <c:v>0.37462932113738717</c:v>
                </c:pt>
                <c:pt idx="5506">
                  <c:v>0.3105847983931454</c:v>
                </c:pt>
                <c:pt idx="5507">
                  <c:v>0.21877373799105829</c:v>
                </c:pt>
                <c:pt idx="5508">
                  <c:v>0.21617488946279012</c:v>
                </c:pt>
                <c:pt idx="5509">
                  <c:v>0.17647923662050521</c:v>
                </c:pt>
                <c:pt idx="5510">
                  <c:v>0.1370119222698622</c:v>
                </c:pt>
                <c:pt idx="5511">
                  <c:v>0.11645799886186488</c:v>
                </c:pt>
                <c:pt idx="5512">
                  <c:v>8.2777117719995782E-2</c:v>
                </c:pt>
                <c:pt idx="5513">
                  <c:v>7.4495307272393299E-2</c:v>
                </c:pt>
                <c:pt idx="5514">
                  <c:v>7.0467158589661127E-2</c:v>
                </c:pt>
                <c:pt idx="5515">
                  <c:v>7.0436597770747372E-2</c:v>
                </c:pt>
                <c:pt idx="5516">
                  <c:v>6.139117475823707E-2</c:v>
                </c:pt>
                <c:pt idx="5517">
                  <c:v>5.932176783175825E-2</c:v>
                </c:pt>
                <c:pt idx="5518">
                  <c:v>4.8471938890538815E-2</c:v>
                </c:pt>
                <c:pt idx="5519">
                  <c:v>4.4440802905341102E-2</c:v>
                </c:pt>
                <c:pt idx="5520">
                  <c:v>4.0201368115545831E-2</c:v>
                </c:pt>
                <c:pt idx="5521">
                  <c:v>3.1525401624464017E-2</c:v>
                </c:pt>
                <c:pt idx="5522">
                  <c:v>2.9572131192798643E-2</c:v>
                </c:pt>
                <c:pt idx="5523">
                  <c:v>2.9077686786999263E-2</c:v>
                </c:pt>
                <c:pt idx="5524">
                  <c:v>2.7878731903146142E-2</c:v>
                </c:pt>
                <c:pt idx="5525">
                  <c:v>2.6852141618216901E-2</c:v>
                </c:pt>
                <c:pt idx="5526">
                  <c:v>2.6784739377335189E-2</c:v>
                </c:pt>
                <c:pt idx="5527">
                  <c:v>2.6445025279109594E-2</c:v>
                </c:pt>
                <c:pt idx="5528">
                  <c:v>2.4913015552222133E-2</c:v>
                </c:pt>
                <c:pt idx="5529">
                  <c:v>2.2981501027474413E-2</c:v>
                </c:pt>
                <c:pt idx="5530">
                  <c:v>2.2663462546948454E-2</c:v>
                </c:pt>
                <c:pt idx="5531">
                  <c:v>2.2485707092745048E-2</c:v>
                </c:pt>
                <c:pt idx="5532">
                  <c:v>2.2477493268430373E-2</c:v>
                </c:pt>
                <c:pt idx="5533">
                  <c:v>2.1421806655659594E-2</c:v>
                </c:pt>
                <c:pt idx="5534">
                  <c:v>2.1052128752381681E-2</c:v>
                </c:pt>
                <c:pt idx="5535">
                  <c:v>1.0262153655152841E-2</c:v>
                </c:pt>
                <c:pt idx="5536">
                  <c:v>1.022756746327832E-2</c:v>
                </c:pt>
                <c:pt idx="5537">
                  <c:v>5.2431315904959584E-3</c:v>
                </c:pt>
                <c:pt idx="5538">
                  <c:v>4.1075058858465671E-3</c:v>
                </c:pt>
                <c:pt idx="5539">
                  <c:v>4.0291281413947161E-3</c:v>
                </c:pt>
                <c:pt idx="5540">
                  <c:v>4.0090378787180003E-3</c:v>
                </c:pt>
                <c:pt idx="5541">
                  <c:v>0.9197527151996312</c:v>
                </c:pt>
                <c:pt idx="5542">
                  <c:v>0.84297423909805036</c:v>
                </c:pt>
                <c:pt idx="5543">
                  <c:v>0.68837584281829156</c:v>
                </c:pt>
                <c:pt idx="5544">
                  <c:v>0.4254898858537976</c:v>
                </c:pt>
                <c:pt idx="5545">
                  <c:v>0.29642528138587676</c:v>
                </c:pt>
                <c:pt idx="5546">
                  <c:v>0.2236442520481681</c:v>
                </c:pt>
                <c:pt idx="5547">
                  <c:v>0.19259011593640357</c:v>
                </c:pt>
                <c:pt idx="5548">
                  <c:v>0.17411537043040134</c:v>
                </c:pt>
                <c:pt idx="5549">
                  <c:v>0.12156181073275055</c:v>
                </c:pt>
                <c:pt idx="5550">
                  <c:v>0.10551334657909485</c:v>
                </c:pt>
                <c:pt idx="5551">
                  <c:v>0.10127028220116546</c:v>
                </c:pt>
                <c:pt idx="5552">
                  <c:v>8.4615324373422063E-2</c:v>
                </c:pt>
                <c:pt idx="5553">
                  <c:v>6.8147608165476756E-2</c:v>
                </c:pt>
                <c:pt idx="5554">
                  <c:v>6.4771304559750303E-2</c:v>
                </c:pt>
                <c:pt idx="5555">
                  <c:v>6.1551603858438886E-2</c:v>
                </c:pt>
                <c:pt idx="5556">
                  <c:v>5.9261152178519932E-2</c:v>
                </c:pt>
                <c:pt idx="5557">
                  <c:v>4.6781290235477224E-2</c:v>
                </c:pt>
                <c:pt idx="5558">
                  <c:v>4.41604781003892E-2</c:v>
                </c:pt>
                <c:pt idx="5559">
                  <c:v>3.9460423032940922E-2</c:v>
                </c:pt>
                <c:pt idx="5560">
                  <c:v>3.5738697379761611E-2</c:v>
                </c:pt>
                <c:pt idx="5561">
                  <c:v>3.344938067295114E-2</c:v>
                </c:pt>
                <c:pt idx="5562">
                  <c:v>3.3373591912722669E-2</c:v>
                </c:pt>
                <c:pt idx="5563">
                  <c:v>3.3362778489873623E-2</c:v>
                </c:pt>
                <c:pt idx="5564">
                  <c:v>3.2456760984115547E-2</c:v>
                </c:pt>
                <c:pt idx="5565">
                  <c:v>3.16452843047055E-2</c:v>
                </c:pt>
                <c:pt idx="5566">
                  <c:v>3.1085585712461779E-2</c:v>
                </c:pt>
                <c:pt idx="5567">
                  <c:v>2.8832277440014285E-2</c:v>
                </c:pt>
                <c:pt idx="5568">
                  <c:v>2.6525317209679929E-2</c:v>
                </c:pt>
                <c:pt idx="5569">
                  <c:v>2.643853134145974E-2</c:v>
                </c:pt>
                <c:pt idx="5570">
                  <c:v>2.4897928382391459E-2</c:v>
                </c:pt>
                <c:pt idx="5571">
                  <c:v>2.4120503713881136E-2</c:v>
                </c:pt>
                <c:pt idx="5572">
                  <c:v>2.155571263669805E-2</c:v>
                </c:pt>
                <c:pt idx="5573">
                  <c:v>1.7489764607001027E-2</c:v>
                </c:pt>
                <c:pt idx="5574">
                  <c:v>1.6782618480756718E-2</c:v>
                </c:pt>
                <c:pt idx="5575">
                  <c:v>1.6165956121566193E-2</c:v>
                </c:pt>
                <c:pt idx="5576">
                  <c:v>1.3747889472308475E-2</c:v>
                </c:pt>
                <c:pt idx="5577">
                  <c:v>1.3719735070266061E-2</c:v>
                </c:pt>
                <c:pt idx="5578">
                  <c:v>8.6497071398463597E-3</c:v>
                </c:pt>
                <c:pt idx="5579">
                  <c:v>7.9443880347512437E-3</c:v>
                </c:pt>
                <c:pt idx="5580">
                  <c:v>0.69802643570798084</c:v>
                </c:pt>
                <c:pt idx="5581">
                  <c:v>0.5861515492980014</c:v>
                </c:pt>
                <c:pt idx="5582">
                  <c:v>0.39186045511774953</c:v>
                </c:pt>
                <c:pt idx="5583">
                  <c:v>0.34628281291271557</c:v>
                </c:pt>
                <c:pt idx="5584">
                  <c:v>0.29248116877567787</c:v>
                </c:pt>
                <c:pt idx="5585">
                  <c:v>0.2344415397540022</c:v>
                </c:pt>
                <c:pt idx="5586">
                  <c:v>0.18638152713428813</c:v>
                </c:pt>
                <c:pt idx="5587">
                  <c:v>0.15043613310716214</c:v>
                </c:pt>
                <c:pt idx="5588">
                  <c:v>0.13938393474840743</c:v>
                </c:pt>
                <c:pt idx="5589">
                  <c:v>0.12429625067220046</c:v>
                </c:pt>
                <c:pt idx="5590">
                  <c:v>0.12062725502457074</c:v>
                </c:pt>
                <c:pt idx="5591">
                  <c:v>0.11598713482877039</c:v>
                </c:pt>
                <c:pt idx="5592">
                  <c:v>0.11379905243645304</c:v>
                </c:pt>
                <c:pt idx="5593">
                  <c:v>0.11307403622752628</c:v>
                </c:pt>
                <c:pt idx="5594">
                  <c:v>9.5403797671727297E-2</c:v>
                </c:pt>
                <c:pt idx="5595">
                  <c:v>9.205506416172779E-2</c:v>
                </c:pt>
                <c:pt idx="5596">
                  <c:v>9.1485059362271512E-2</c:v>
                </c:pt>
                <c:pt idx="5597">
                  <c:v>9.0672608781344768E-2</c:v>
                </c:pt>
                <c:pt idx="5598">
                  <c:v>6.9155985391763902E-2</c:v>
                </c:pt>
                <c:pt idx="5599">
                  <c:v>4.6340404390964061E-2</c:v>
                </c:pt>
                <c:pt idx="5600">
                  <c:v>3.538076637836482E-2</c:v>
                </c:pt>
                <c:pt idx="5601">
                  <c:v>3.0999949716002707E-2</c:v>
                </c:pt>
                <c:pt idx="5602">
                  <c:v>2.706676945804494E-2</c:v>
                </c:pt>
                <c:pt idx="5603">
                  <c:v>2.6949318868620575E-2</c:v>
                </c:pt>
                <c:pt idx="5604">
                  <c:v>2.6915257124997493E-2</c:v>
                </c:pt>
                <c:pt idx="5605">
                  <c:v>2.5183984755725846E-2</c:v>
                </c:pt>
                <c:pt idx="5606">
                  <c:v>2.4970799727671116E-2</c:v>
                </c:pt>
                <c:pt idx="5607">
                  <c:v>2.4683347443497997E-2</c:v>
                </c:pt>
                <c:pt idx="5608">
                  <c:v>2.4670510128242666E-2</c:v>
                </c:pt>
                <c:pt idx="5609">
                  <c:v>2.4517625141986042E-2</c:v>
                </c:pt>
                <c:pt idx="5610">
                  <c:v>2.3706427809261792E-2</c:v>
                </c:pt>
                <c:pt idx="5611">
                  <c:v>2.3693022264423949E-2</c:v>
                </c:pt>
                <c:pt idx="5612">
                  <c:v>2.3560183978591533E-2</c:v>
                </c:pt>
                <c:pt idx="5613">
                  <c:v>2.2612047323880446E-2</c:v>
                </c:pt>
                <c:pt idx="5614">
                  <c:v>2.2606560306132575E-2</c:v>
                </c:pt>
                <c:pt idx="5615">
                  <c:v>2.2342589994333438E-2</c:v>
                </c:pt>
                <c:pt idx="5616">
                  <c:v>2.2171480837118389E-2</c:v>
                </c:pt>
                <c:pt idx="5617">
                  <c:v>2.1994529920867343E-2</c:v>
                </c:pt>
                <c:pt idx="5618">
                  <c:v>2.1983850102882951E-2</c:v>
                </c:pt>
                <c:pt idx="5619">
                  <c:v>2.1868476518672471E-2</c:v>
                </c:pt>
                <c:pt idx="5620">
                  <c:v>2.1308985708053008E-2</c:v>
                </c:pt>
                <c:pt idx="5621">
                  <c:v>2.1183343557162889E-2</c:v>
                </c:pt>
                <c:pt idx="5622">
                  <c:v>1.0330079173154802E-2</c:v>
                </c:pt>
                <c:pt idx="5623">
                  <c:v>1.0286171329681154E-2</c:v>
                </c:pt>
                <c:pt idx="5624">
                  <c:v>5.6867283885524414E-3</c:v>
                </c:pt>
                <c:pt idx="5625">
                  <c:v>4.5179828543150903E-3</c:v>
                </c:pt>
                <c:pt idx="5626">
                  <c:v>0.76908227337541857</c:v>
                </c:pt>
                <c:pt idx="5627">
                  <c:v>0.62185319647897397</c:v>
                </c:pt>
                <c:pt idx="5628">
                  <c:v>0.57753756568259706</c:v>
                </c:pt>
                <c:pt idx="5629">
                  <c:v>0.45187768578803966</c:v>
                </c:pt>
                <c:pt idx="5630">
                  <c:v>0.40242058524857116</c:v>
                </c:pt>
                <c:pt idx="5631">
                  <c:v>0.23873715010575067</c:v>
                </c:pt>
                <c:pt idx="5632">
                  <c:v>0.15237061059231252</c:v>
                </c:pt>
                <c:pt idx="5633">
                  <c:v>0.15083015689950988</c:v>
                </c:pt>
                <c:pt idx="5634">
                  <c:v>0.13714251195919727</c:v>
                </c:pt>
                <c:pt idx="5635">
                  <c:v>0.12511061796020623</c:v>
                </c:pt>
                <c:pt idx="5636">
                  <c:v>0.11746362990912236</c:v>
                </c:pt>
                <c:pt idx="5637">
                  <c:v>0.106871141919472</c:v>
                </c:pt>
                <c:pt idx="5638">
                  <c:v>9.0684383167025109E-2</c:v>
                </c:pt>
                <c:pt idx="5639">
                  <c:v>8.9903077186913108E-2</c:v>
                </c:pt>
                <c:pt idx="5640">
                  <c:v>7.5069959684197968E-2</c:v>
                </c:pt>
                <c:pt idx="5641">
                  <c:v>7.2106487128056951E-2</c:v>
                </c:pt>
                <c:pt idx="5642">
                  <c:v>7.1204803500042546E-2</c:v>
                </c:pt>
                <c:pt idx="5643">
                  <c:v>5.6618677332305169E-2</c:v>
                </c:pt>
                <c:pt idx="5644">
                  <c:v>5.499602207498306E-2</c:v>
                </c:pt>
                <c:pt idx="5645">
                  <c:v>4.5471856298199782E-2</c:v>
                </c:pt>
                <c:pt idx="5646">
                  <c:v>4.3078393130023512E-2</c:v>
                </c:pt>
                <c:pt idx="5647">
                  <c:v>4.0740109805677806E-2</c:v>
                </c:pt>
                <c:pt idx="5648">
                  <c:v>3.5000794521677689E-2</c:v>
                </c:pt>
                <c:pt idx="5649">
                  <c:v>3.0950163256880825E-2</c:v>
                </c:pt>
                <c:pt idx="5650">
                  <c:v>2.851408025655865E-2</c:v>
                </c:pt>
                <c:pt idx="5651">
                  <c:v>2.8375673348268824E-2</c:v>
                </c:pt>
                <c:pt idx="5652">
                  <c:v>2.8359564464510333E-2</c:v>
                </c:pt>
                <c:pt idx="5653">
                  <c:v>2.3623630373177624E-2</c:v>
                </c:pt>
                <c:pt idx="5654">
                  <c:v>2.3241622319914886E-2</c:v>
                </c:pt>
                <c:pt idx="5655">
                  <c:v>2.2526651364687632E-2</c:v>
                </c:pt>
                <c:pt idx="5656">
                  <c:v>2.2203093713662917E-2</c:v>
                </c:pt>
                <c:pt idx="5657">
                  <c:v>1.781830219662002E-2</c:v>
                </c:pt>
                <c:pt idx="5658">
                  <c:v>1.7609831156950889E-2</c:v>
                </c:pt>
                <c:pt idx="5659">
                  <c:v>1.6685390480990221E-2</c:v>
                </c:pt>
                <c:pt idx="5660">
                  <c:v>1.4757582935153826E-2</c:v>
                </c:pt>
                <c:pt idx="5661">
                  <c:v>1.339208352681721E-2</c:v>
                </c:pt>
                <c:pt idx="5662">
                  <c:v>6.1528038327857311E-3</c:v>
                </c:pt>
                <c:pt idx="5663">
                  <c:v>6.1331789654536584E-3</c:v>
                </c:pt>
                <c:pt idx="5664">
                  <c:v>6.0017729974916627E-4</c:v>
                </c:pt>
                <c:pt idx="5665">
                  <c:v>0.76852695996069131</c:v>
                </c:pt>
                <c:pt idx="5666">
                  <c:v>0.72801210256917848</c:v>
                </c:pt>
                <c:pt idx="5667">
                  <c:v>0.5151175482928998</c:v>
                </c:pt>
                <c:pt idx="5668">
                  <c:v>0.42976957221576667</c:v>
                </c:pt>
                <c:pt idx="5669">
                  <c:v>0.36573332331126335</c:v>
                </c:pt>
                <c:pt idx="5670">
                  <c:v>0.30307427601835407</c:v>
                </c:pt>
                <c:pt idx="5671">
                  <c:v>0.25168494750059361</c:v>
                </c:pt>
                <c:pt idx="5672">
                  <c:v>0.20168336634850853</c:v>
                </c:pt>
                <c:pt idx="5673">
                  <c:v>0.18802325545531581</c:v>
                </c:pt>
                <c:pt idx="5674">
                  <c:v>0.12375886474232946</c:v>
                </c:pt>
                <c:pt idx="5675">
                  <c:v>0.11808801342386369</c:v>
                </c:pt>
                <c:pt idx="5676">
                  <c:v>0.10954761963018836</c:v>
                </c:pt>
                <c:pt idx="5677">
                  <c:v>8.1409373951445582E-2</c:v>
                </c:pt>
                <c:pt idx="5678">
                  <c:v>7.754253965244369E-2</c:v>
                </c:pt>
                <c:pt idx="5679">
                  <c:v>7.6837388465323772E-2</c:v>
                </c:pt>
                <c:pt idx="5680">
                  <c:v>5.4511464314753399E-2</c:v>
                </c:pt>
                <c:pt idx="5681">
                  <c:v>4.7831990356902367E-2</c:v>
                </c:pt>
                <c:pt idx="5682">
                  <c:v>4.3359122909531062E-2</c:v>
                </c:pt>
                <c:pt idx="5683">
                  <c:v>3.7505141673760262E-2</c:v>
                </c:pt>
                <c:pt idx="5684">
                  <c:v>3.6252591410595766E-2</c:v>
                </c:pt>
                <c:pt idx="5685">
                  <c:v>3.0958661725343631E-2</c:v>
                </c:pt>
                <c:pt idx="5686">
                  <c:v>3.0412861679169578E-2</c:v>
                </c:pt>
                <c:pt idx="5687">
                  <c:v>2.984838139920486E-2</c:v>
                </c:pt>
                <c:pt idx="5688">
                  <c:v>2.9706090840779433E-2</c:v>
                </c:pt>
                <c:pt idx="5689">
                  <c:v>2.9079745559739169E-2</c:v>
                </c:pt>
                <c:pt idx="5690">
                  <c:v>2.8771594720278286E-2</c:v>
                </c:pt>
                <c:pt idx="5691">
                  <c:v>2.7408093706828777E-2</c:v>
                </c:pt>
                <c:pt idx="5692">
                  <c:v>2.5026940320331426E-2</c:v>
                </c:pt>
                <c:pt idx="5693">
                  <c:v>2.4642250909672266E-2</c:v>
                </c:pt>
                <c:pt idx="5694">
                  <c:v>2.3342150112603276E-2</c:v>
                </c:pt>
                <c:pt idx="5695">
                  <c:v>2.2994256974031166E-2</c:v>
                </c:pt>
                <c:pt idx="5696">
                  <c:v>2.2990641031938049E-2</c:v>
                </c:pt>
                <c:pt idx="5697">
                  <c:v>1.8195420533619489E-2</c:v>
                </c:pt>
                <c:pt idx="5698">
                  <c:v>1.7381100088827262E-2</c:v>
                </c:pt>
                <c:pt idx="5699">
                  <c:v>1.6133804647756395E-2</c:v>
                </c:pt>
                <c:pt idx="5700">
                  <c:v>1.371808126784156E-2</c:v>
                </c:pt>
                <c:pt idx="5701">
                  <c:v>1.3414366127249827E-2</c:v>
                </c:pt>
                <c:pt idx="5702">
                  <c:v>6.1652554432111532E-3</c:v>
                </c:pt>
                <c:pt idx="5703">
                  <c:v>6.1494948957961345E-3</c:v>
                </c:pt>
                <c:pt idx="5704">
                  <c:v>6.0679820528045417E-4</c:v>
                </c:pt>
                <c:pt idx="5705">
                  <c:v>0.80720256447278138</c:v>
                </c:pt>
                <c:pt idx="5706">
                  <c:v>0.79045146902377639</c:v>
                </c:pt>
                <c:pt idx="5707">
                  <c:v>0.40413713991284461</c:v>
                </c:pt>
                <c:pt idx="5708">
                  <c:v>0.37998494351268208</c:v>
                </c:pt>
                <c:pt idx="5709">
                  <c:v>0.34143992268659279</c:v>
                </c:pt>
                <c:pt idx="5710">
                  <c:v>0.3377420580959839</c:v>
                </c:pt>
                <c:pt idx="5711">
                  <c:v>0.2861766232492618</c:v>
                </c:pt>
                <c:pt idx="5712">
                  <c:v>0.21084824825892268</c:v>
                </c:pt>
                <c:pt idx="5713">
                  <c:v>0.13546396167990421</c:v>
                </c:pt>
                <c:pt idx="5714">
                  <c:v>0.11819218818903657</c:v>
                </c:pt>
                <c:pt idx="5715">
                  <c:v>0.11696911766399522</c:v>
                </c:pt>
                <c:pt idx="5716">
                  <c:v>0.1000931553224933</c:v>
                </c:pt>
                <c:pt idx="5717">
                  <c:v>9.7497124024105181E-2</c:v>
                </c:pt>
                <c:pt idx="5718">
                  <c:v>8.3077934292325975E-2</c:v>
                </c:pt>
                <c:pt idx="5719">
                  <c:v>5.957339646827689E-2</c:v>
                </c:pt>
                <c:pt idx="5720">
                  <c:v>5.2056664867143956E-2</c:v>
                </c:pt>
                <c:pt idx="5721">
                  <c:v>5.1875138318057283E-2</c:v>
                </c:pt>
                <c:pt idx="5722">
                  <c:v>4.8807217163359159E-2</c:v>
                </c:pt>
                <c:pt idx="5723">
                  <c:v>3.734847424120373E-2</c:v>
                </c:pt>
                <c:pt idx="5724">
                  <c:v>3.7171799827130682E-2</c:v>
                </c:pt>
                <c:pt idx="5725">
                  <c:v>3.601116334707425E-2</c:v>
                </c:pt>
                <c:pt idx="5726">
                  <c:v>3.4912690491404531E-2</c:v>
                </c:pt>
                <c:pt idx="5727">
                  <c:v>2.718217383350343E-2</c:v>
                </c:pt>
                <c:pt idx="5728">
                  <c:v>2.6953402580920185E-2</c:v>
                </c:pt>
                <c:pt idx="5729">
                  <c:v>2.4821757594520349E-2</c:v>
                </c:pt>
                <c:pt idx="5730">
                  <c:v>2.432205171961227E-2</c:v>
                </c:pt>
                <c:pt idx="5731">
                  <c:v>2.356886701718678E-2</c:v>
                </c:pt>
                <c:pt idx="5732">
                  <c:v>2.3414709128037368E-2</c:v>
                </c:pt>
                <c:pt idx="5733">
                  <c:v>2.2588112539826021E-2</c:v>
                </c:pt>
                <c:pt idx="5734">
                  <c:v>2.2582782418764758E-2</c:v>
                </c:pt>
                <c:pt idx="5735">
                  <c:v>2.2177899606205965E-2</c:v>
                </c:pt>
                <c:pt idx="5736">
                  <c:v>2.1160410814588582E-2</c:v>
                </c:pt>
                <c:pt idx="5737">
                  <c:v>2.0783648639714734E-2</c:v>
                </c:pt>
                <c:pt idx="5738">
                  <c:v>2.0365693400263774E-2</c:v>
                </c:pt>
                <c:pt idx="5739">
                  <c:v>1.9863971741824051E-2</c:v>
                </c:pt>
                <c:pt idx="5740">
                  <c:v>1.7076119177021992E-2</c:v>
                </c:pt>
                <c:pt idx="5741">
                  <c:v>1.4109774268640931E-2</c:v>
                </c:pt>
                <c:pt idx="5742">
                  <c:v>1.2355132192345178E-2</c:v>
                </c:pt>
                <c:pt idx="5743">
                  <c:v>1.2323744371186681E-2</c:v>
                </c:pt>
                <c:pt idx="5744">
                  <c:v>0.81654948300193964</c:v>
                </c:pt>
                <c:pt idx="5745">
                  <c:v>0.75433937578007082</c:v>
                </c:pt>
                <c:pt idx="5746">
                  <c:v>0.50948053132413951</c:v>
                </c:pt>
                <c:pt idx="5747">
                  <c:v>0.49619503003606946</c:v>
                </c:pt>
                <c:pt idx="5748">
                  <c:v>0.38085250652237701</c:v>
                </c:pt>
                <c:pt idx="5749">
                  <c:v>0.17724684572867894</c:v>
                </c:pt>
                <c:pt idx="5750">
                  <c:v>0.16987210061227004</c:v>
                </c:pt>
                <c:pt idx="5751">
                  <c:v>0.15686157501815987</c:v>
                </c:pt>
                <c:pt idx="5752">
                  <c:v>0.14741366426308639</c:v>
                </c:pt>
                <c:pt idx="5753">
                  <c:v>0.14656342192427116</c:v>
                </c:pt>
                <c:pt idx="5754">
                  <c:v>0.12237679864636271</c:v>
                </c:pt>
                <c:pt idx="5755">
                  <c:v>0.10562720367716624</c:v>
                </c:pt>
                <c:pt idx="5756">
                  <c:v>0.10198874078663228</c:v>
                </c:pt>
                <c:pt idx="5757">
                  <c:v>9.1784545869027137E-2</c:v>
                </c:pt>
                <c:pt idx="5758">
                  <c:v>8.6837911772032206E-2</c:v>
                </c:pt>
                <c:pt idx="5759">
                  <c:v>8.3031704383512359E-2</c:v>
                </c:pt>
                <c:pt idx="5760">
                  <c:v>6.4009537841371991E-2</c:v>
                </c:pt>
                <c:pt idx="5761">
                  <c:v>3.826368054514994E-2</c:v>
                </c:pt>
                <c:pt idx="5762">
                  <c:v>3.6971013477159961E-2</c:v>
                </c:pt>
                <c:pt idx="5763">
                  <c:v>3.5972575847214951E-2</c:v>
                </c:pt>
                <c:pt idx="5764">
                  <c:v>3.1815095977322329E-2</c:v>
                </c:pt>
                <c:pt idx="5765">
                  <c:v>2.8317570010499175E-2</c:v>
                </c:pt>
                <c:pt idx="5766">
                  <c:v>2.702751412603794E-2</c:v>
                </c:pt>
                <c:pt idx="5767">
                  <c:v>2.392196863177978E-2</c:v>
                </c:pt>
                <c:pt idx="5768">
                  <c:v>2.292051373879939E-2</c:v>
                </c:pt>
                <c:pt idx="5769">
                  <c:v>2.278387323371495E-2</c:v>
                </c:pt>
                <c:pt idx="5770">
                  <c:v>2.2093780547238255E-2</c:v>
                </c:pt>
                <c:pt idx="5771">
                  <c:v>2.1762998162211448E-2</c:v>
                </c:pt>
                <c:pt idx="5772">
                  <c:v>2.1355234187592564E-2</c:v>
                </c:pt>
                <c:pt idx="5773">
                  <c:v>2.1208358227303211E-2</c:v>
                </c:pt>
                <c:pt idx="5774">
                  <c:v>1.7582509221705487E-2</c:v>
                </c:pt>
                <c:pt idx="5775">
                  <c:v>1.723995019246673E-2</c:v>
                </c:pt>
                <c:pt idx="5776">
                  <c:v>1.7173229512099188E-2</c:v>
                </c:pt>
                <c:pt idx="5777">
                  <c:v>1.7060791238453218E-2</c:v>
                </c:pt>
                <c:pt idx="5778">
                  <c:v>1.4109473736579541E-2</c:v>
                </c:pt>
                <c:pt idx="5779">
                  <c:v>1.2368571938384428E-2</c:v>
                </c:pt>
                <c:pt idx="5780">
                  <c:v>1.2310673265151627E-2</c:v>
                </c:pt>
                <c:pt idx="5781">
                  <c:v>0.82987754183405205</c:v>
                </c:pt>
                <c:pt idx="5782">
                  <c:v>0.7226958427781609</c:v>
                </c:pt>
                <c:pt idx="5783">
                  <c:v>0.53092878288999801</c:v>
                </c:pt>
                <c:pt idx="5784">
                  <c:v>0.41137876003118384</c:v>
                </c:pt>
                <c:pt idx="5785">
                  <c:v>0.30362129568031321</c:v>
                </c:pt>
                <c:pt idx="5786">
                  <c:v>0.22620101611748517</c:v>
                </c:pt>
                <c:pt idx="5787">
                  <c:v>0.2199318836093403</c:v>
                </c:pt>
                <c:pt idx="5788">
                  <c:v>0.166801680284728</c:v>
                </c:pt>
                <c:pt idx="5789">
                  <c:v>0.15651834959376248</c:v>
                </c:pt>
                <c:pt idx="5790">
                  <c:v>0.15301744192673294</c:v>
                </c:pt>
                <c:pt idx="5791">
                  <c:v>0.13466479538565282</c:v>
                </c:pt>
                <c:pt idx="5792">
                  <c:v>0.12080646707912265</c:v>
                </c:pt>
                <c:pt idx="5793">
                  <c:v>0.11426696500176245</c:v>
                </c:pt>
                <c:pt idx="5794">
                  <c:v>7.9252848537368192E-2</c:v>
                </c:pt>
                <c:pt idx="5795">
                  <c:v>7.3562182371021564E-2</c:v>
                </c:pt>
                <c:pt idx="5796">
                  <c:v>7.005241497937266E-2</c:v>
                </c:pt>
                <c:pt idx="5797">
                  <c:v>4.3163100096709116E-2</c:v>
                </c:pt>
                <c:pt idx="5798">
                  <c:v>4.0525134268625369E-2</c:v>
                </c:pt>
                <c:pt idx="5799">
                  <c:v>3.9461655181539941E-2</c:v>
                </c:pt>
                <c:pt idx="5800">
                  <c:v>3.8689023919390608E-2</c:v>
                </c:pt>
                <c:pt idx="5801">
                  <c:v>3.4375687731906093E-2</c:v>
                </c:pt>
                <c:pt idx="5802">
                  <c:v>3.4250638073735268E-2</c:v>
                </c:pt>
                <c:pt idx="5803">
                  <c:v>3.276422407429818E-2</c:v>
                </c:pt>
                <c:pt idx="5804">
                  <c:v>3.0821589822830939E-2</c:v>
                </c:pt>
                <c:pt idx="5805">
                  <c:v>2.5676083391970181E-2</c:v>
                </c:pt>
                <c:pt idx="5806">
                  <c:v>2.4494028920146498E-2</c:v>
                </c:pt>
                <c:pt idx="5807">
                  <c:v>2.4186797008614862E-2</c:v>
                </c:pt>
                <c:pt idx="5808">
                  <c:v>2.4039907931558271E-2</c:v>
                </c:pt>
                <c:pt idx="5809">
                  <c:v>2.3314893168439838E-2</c:v>
                </c:pt>
                <c:pt idx="5810">
                  <c:v>2.3293505058754303E-2</c:v>
                </c:pt>
                <c:pt idx="5811">
                  <c:v>2.2188405590571537E-2</c:v>
                </c:pt>
                <c:pt idx="5812">
                  <c:v>2.2025891506374417E-2</c:v>
                </c:pt>
                <c:pt idx="5813">
                  <c:v>1.9108671705088082E-2</c:v>
                </c:pt>
                <c:pt idx="5814">
                  <c:v>1.901204125290757E-2</c:v>
                </c:pt>
                <c:pt idx="5815">
                  <c:v>1.693311339129476E-2</c:v>
                </c:pt>
                <c:pt idx="5816">
                  <c:v>1.6217683037451528E-2</c:v>
                </c:pt>
                <c:pt idx="5817">
                  <c:v>1.0089702803159746E-2</c:v>
                </c:pt>
                <c:pt idx="5818">
                  <c:v>9.8656124745101093E-3</c:v>
                </c:pt>
                <c:pt idx="5819">
                  <c:v>0.87892031183006658</c:v>
                </c:pt>
                <c:pt idx="5820">
                  <c:v>0.58815305467974399</c:v>
                </c:pt>
                <c:pt idx="5821">
                  <c:v>0.52213769297981227</c:v>
                </c:pt>
                <c:pt idx="5822">
                  <c:v>0.44293017553599545</c:v>
                </c:pt>
                <c:pt idx="5823">
                  <c:v>0.36519451682157117</c:v>
                </c:pt>
                <c:pt idx="5824">
                  <c:v>0.33660719279236845</c:v>
                </c:pt>
                <c:pt idx="5825">
                  <c:v>0.31320502554503521</c:v>
                </c:pt>
                <c:pt idx="5826">
                  <c:v>0.21928997290313884</c:v>
                </c:pt>
                <c:pt idx="5827">
                  <c:v>0.16938807168369607</c:v>
                </c:pt>
                <c:pt idx="5828">
                  <c:v>0.13830165161559557</c:v>
                </c:pt>
                <c:pt idx="5829">
                  <c:v>0.11663531509747185</c:v>
                </c:pt>
                <c:pt idx="5830">
                  <c:v>0.1114521706654138</c:v>
                </c:pt>
                <c:pt idx="5831">
                  <c:v>7.5247863961922914E-2</c:v>
                </c:pt>
                <c:pt idx="5832">
                  <c:v>7.1182152385870973E-2</c:v>
                </c:pt>
                <c:pt idx="5833">
                  <c:v>6.7258366183538934E-2</c:v>
                </c:pt>
                <c:pt idx="5834">
                  <c:v>6.0079092865666234E-2</c:v>
                </c:pt>
                <c:pt idx="5835">
                  <c:v>4.9322485847511949E-2</c:v>
                </c:pt>
                <c:pt idx="5836">
                  <c:v>4.4274252141585625E-2</c:v>
                </c:pt>
                <c:pt idx="5837">
                  <c:v>4.1415616216383122E-2</c:v>
                </c:pt>
                <c:pt idx="5838">
                  <c:v>3.8331150305443436E-2</c:v>
                </c:pt>
                <c:pt idx="5839">
                  <c:v>3.0108481390873042E-2</c:v>
                </c:pt>
                <c:pt idx="5840">
                  <c:v>2.9385999453442752E-2</c:v>
                </c:pt>
                <c:pt idx="5841">
                  <c:v>2.8523378684629626E-2</c:v>
                </c:pt>
                <c:pt idx="5842">
                  <c:v>2.8181879528577057E-2</c:v>
                </c:pt>
                <c:pt idx="5843">
                  <c:v>2.6919996412353132E-2</c:v>
                </c:pt>
                <c:pt idx="5844">
                  <c:v>2.5361187513401679E-2</c:v>
                </c:pt>
                <c:pt idx="5845">
                  <c:v>2.4604665189752326E-2</c:v>
                </c:pt>
                <c:pt idx="5846">
                  <c:v>2.4537339078369632E-2</c:v>
                </c:pt>
                <c:pt idx="5847">
                  <c:v>2.3978077463442736E-2</c:v>
                </c:pt>
                <c:pt idx="5848">
                  <c:v>2.3226721724574673E-2</c:v>
                </c:pt>
                <c:pt idx="5849">
                  <c:v>2.3147426061841031E-2</c:v>
                </c:pt>
                <c:pt idx="5850">
                  <c:v>2.2748661266170853E-2</c:v>
                </c:pt>
                <c:pt idx="5851">
                  <c:v>2.2725760548178625E-2</c:v>
                </c:pt>
                <c:pt idx="5852">
                  <c:v>2.2694561109815086E-2</c:v>
                </c:pt>
                <c:pt idx="5853">
                  <c:v>2.2693480389535947E-2</c:v>
                </c:pt>
                <c:pt idx="5854">
                  <c:v>2.1951117752221565E-2</c:v>
                </c:pt>
                <c:pt idx="5855">
                  <c:v>1.935706959496121E-2</c:v>
                </c:pt>
                <c:pt idx="5856">
                  <c:v>1.8993255488543886E-2</c:v>
                </c:pt>
                <c:pt idx="5857">
                  <c:v>1.6158604685444375E-2</c:v>
                </c:pt>
                <c:pt idx="5858">
                  <c:v>1.6025137027921198E-2</c:v>
                </c:pt>
                <c:pt idx="5859">
                  <c:v>1.6013615908128151E-2</c:v>
                </c:pt>
                <c:pt idx="5860">
                  <c:v>1.60021029366305E-2</c:v>
                </c:pt>
                <c:pt idx="5861">
                  <c:v>1.5981400103864334E-2</c:v>
                </c:pt>
                <c:pt idx="5862">
                  <c:v>9.8595595580881143E-3</c:v>
                </c:pt>
                <c:pt idx="5863">
                  <c:v>0.79544124990539755</c:v>
                </c:pt>
                <c:pt idx="5864">
                  <c:v>0.62311178783251231</c:v>
                </c:pt>
                <c:pt idx="5865">
                  <c:v>0.37978550501456299</c:v>
                </c:pt>
                <c:pt idx="5866">
                  <c:v>0.29515895322172025</c:v>
                </c:pt>
                <c:pt idx="5867">
                  <c:v>0.23129316982960446</c:v>
                </c:pt>
                <c:pt idx="5868">
                  <c:v>0.20962995764423767</c:v>
                </c:pt>
                <c:pt idx="5869">
                  <c:v>0.18962053294520659</c:v>
                </c:pt>
                <c:pt idx="5870">
                  <c:v>0.14772771410055788</c:v>
                </c:pt>
                <c:pt idx="5871">
                  <c:v>0.14293415173691038</c:v>
                </c:pt>
                <c:pt idx="5872">
                  <c:v>0.14090294027748324</c:v>
                </c:pt>
                <c:pt idx="5873">
                  <c:v>0.14044217687761754</c:v>
                </c:pt>
                <c:pt idx="5874">
                  <c:v>0.13583771635954717</c:v>
                </c:pt>
                <c:pt idx="5875">
                  <c:v>0.12557076978575121</c:v>
                </c:pt>
                <c:pt idx="5876">
                  <c:v>0.11714973196892928</c:v>
                </c:pt>
                <c:pt idx="5877">
                  <c:v>0.10848086889217885</c:v>
                </c:pt>
                <c:pt idx="5878">
                  <c:v>8.5485849403889896E-2</c:v>
                </c:pt>
                <c:pt idx="5879">
                  <c:v>8.5070291415863863E-2</c:v>
                </c:pt>
                <c:pt idx="5880">
                  <c:v>6.3959639136837582E-2</c:v>
                </c:pt>
                <c:pt idx="5881">
                  <c:v>5.0193329021287605E-2</c:v>
                </c:pt>
                <c:pt idx="5882">
                  <c:v>4.3655688053863363E-2</c:v>
                </c:pt>
                <c:pt idx="5883">
                  <c:v>4.3230989032933397E-2</c:v>
                </c:pt>
                <c:pt idx="5884">
                  <c:v>4.1996977598711745E-2</c:v>
                </c:pt>
                <c:pt idx="5885">
                  <c:v>3.2085095155651035E-2</c:v>
                </c:pt>
                <c:pt idx="5886">
                  <c:v>2.6295430467045168E-2</c:v>
                </c:pt>
                <c:pt idx="5887">
                  <c:v>2.605074072339289E-2</c:v>
                </c:pt>
                <c:pt idx="5888">
                  <c:v>2.6013767051957643E-2</c:v>
                </c:pt>
                <c:pt idx="5889">
                  <c:v>2.5989146317829549E-2</c:v>
                </c:pt>
                <c:pt idx="5890">
                  <c:v>2.5231219350095924E-2</c:v>
                </c:pt>
                <c:pt idx="5891">
                  <c:v>2.3170679370663798E-2</c:v>
                </c:pt>
                <c:pt idx="5892">
                  <c:v>2.2829345090364432E-2</c:v>
                </c:pt>
                <c:pt idx="5893">
                  <c:v>2.2095329477662254E-2</c:v>
                </c:pt>
                <c:pt idx="5894">
                  <c:v>2.2042875588735023E-2</c:v>
                </c:pt>
                <c:pt idx="5895">
                  <c:v>2.1223101920604458E-2</c:v>
                </c:pt>
                <c:pt idx="5896">
                  <c:v>1.97480790552121E-2</c:v>
                </c:pt>
                <c:pt idx="5897">
                  <c:v>1.9539796230054956E-2</c:v>
                </c:pt>
                <c:pt idx="5898">
                  <c:v>1.7713438579776239E-2</c:v>
                </c:pt>
                <c:pt idx="5899">
                  <c:v>1.7505905826454008E-2</c:v>
                </c:pt>
                <c:pt idx="5900">
                  <c:v>1.7242428786749107E-2</c:v>
                </c:pt>
                <c:pt idx="5901">
                  <c:v>1.723419389342384E-2</c:v>
                </c:pt>
                <c:pt idx="5902">
                  <c:v>1.4090445921791308E-2</c:v>
                </c:pt>
                <c:pt idx="5903">
                  <c:v>1.4082007549999618E-2</c:v>
                </c:pt>
                <c:pt idx="5904">
                  <c:v>1.2477293011618823E-2</c:v>
                </c:pt>
                <c:pt idx="5905">
                  <c:v>0.8490575126384885</c:v>
                </c:pt>
                <c:pt idx="5906">
                  <c:v>0.67640164173761508</c:v>
                </c:pt>
                <c:pt idx="5907">
                  <c:v>0.43302536417677551</c:v>
                </c:pt>
                <c:pt idx="5908">
                  <c:v>0.32117045262237182</c:v>
                </c:pt>
                <c:pt idx="5909">
                  <c:v>0.25431402329229369</c:v>
                </c:pt>
                <c:pt idx="5910">
                  <c:v>0.20622967654763094</c:v>
                </c:pt>
                <c:pt idx="5911">
                  <c:v>0.19839730156819549</c:v>
                </c:pt>
                <c:pt idx="5912">
                  <c:v>0.17937891044640486</c:v>
                </c:pt>
                <c:pt idx="5913">
                  <c:v>0.17400906554852011</c:v>
                </c:pt>
                <c:pt idx="5914">
                  <c:v>0.16350709400597455</c:v>
                </c:pt>
                <c:pt idx="5915">
                  <c:v>0.15246427080235297</c:v>
                </c:pt>
                <c:pt idx="5916">
                  <c:v>0.12855232710305908</c:v>
                </c:pt>
                <c:pt idx="5917">
                  <c:v>0.12294867795148573</c:v>
                </c:pt>
                <c:pt idx="5918">
                  <c:v>8.5828940945919557E-2</c:v>
                </c:pt>
                <c:pt idx="5919">
                  <c:v>7.6122916580726147E-2</c:v>
                </c:pt>
                <c:pt idx="5920">
                  <c:v>5.7564806492847391E-2</c:v>
                </c:pt>
                <c:pt idx="5921">
                  <c:v>5.2401446040557638E-2</c:v>
                </c:pt>
                <c:pt idx="5922">
                  <c:v>5.1323671430234252E-2</c:v>
                </c:pt>
                <c:pt idx="5923">
                  <c:v>4.9783878737243124E-2</c:v>
                </c:pt>
                <c:pt idx="5924">
                  <c:v>4.8999599383009781E-2</c:v>
                </c:pt>
                <c:pt idx="5925">
                  <c:v>4.242287321690983E-2</c:v>
                </c:pt>
                <c:pt idx="5926">
                  <c:v>4.0940288994802218E-2</c:v>
                </c:pt>
                <c:pt idx="5927">
                  <c:v>2.831558978364055E-2</c:v>
                </c:pt>
                <c:pt idx="5928">
                  <c:v>2.5976611877824698E-2</c:v>
                </c:pt>
                <c:pt idx="5929">
                  <c:v>2.531300773372689E-2</c:v>
                </c:pt>
                <c:pt idx="5930">
                  <c:v>2.4634641398418519E-2</c:v>
                </c:pt>
                <c:pt idx="5931">
                  <c:v>2.4632447254802348E-2</c:v>
                </c:pt>
                <c:pt idx="5932">
                  <c:v>2.4582018218647014E-2</c:v>
                </c:pt>
                <c:pt idx="5933">
                  <c:v>2.3587766679925584E-2</c:v>
                </c:pt>
                <c:pt idx="5934">
                  <c:v>2.3533810908279846E-2</c:v>
                </c:pt>
                <c:pt idx="5935">
                  <c:v>2.3256789705886304E-2</c:v>
                </c:pt>
                <c:pt idx="5936">
                  <c:v>2.2927166444182148E-2</c:v>
                </c:pt>
                <c:pt idx="5937">
                  <c:v>2.2848766892169758E-2</c:v>
                </c:pt>
                <c:pt idx="5938">
                  <c:v>2.2206937312286859E-2</c:v>
                </c:pt>
                <c:pt idx="5939">
                  <c:v>1.6244069168223678E-2</c:v>
                </c:pt>
                <c:pt idx="5940">
                  <c:v>1.6046092556360539E-2</c:v>
                </c:pt>
                <c:pt idx="5941">
                  <c:v>9.8864824980745784E-3</c:v>
                </c:pt>
                <c:pt idx="5942">
                  <c:v>9.875993026907658E-3</c:v>
                </c:pt>
                <c:pt idx="5943">
                  <c:v>0.79620165142668886</c:v>
                </c:pt>
                <c:pt idx="5944">
                  <c:v>0.72746800938251932</c:v>
                </c:pt>
                <c:pt idx="5945">
                  <c:v>0.57742419395865385</c:v>
                </c:pt>
                <c:pt idx="5946">
                  <c:v>0.47399736888579513</c:v>
                </c:pt>
                <c:pt idx="5947">
                  <c:v>0.36847939618781755</c:v>
                </c:pt>
                <c:pt idx="5948">
                  <c:v>0.33596124097742125</c:v>
                </c:pt>
                <c:pt idx="5949">
                  <c:v>0.22061148580271001</c:v>
                </c:pt>
                <c:pt idx="5950">
                  <c:v>0.19739915426611235</c:v>
                </c:pt>
                <c:pt idx="5951">
                  <c:v>0.18701350000988812</c:v>
                </c:pt>
                <c:pt idx="5952">
                  <c:v>0.15201800128186702</c:v>
                </c:pt>
                <c:pt idx="5953">
                  <c:v>0.13194576717411824</c:v>
                </c:pt>
                <c:pt idx="5954">
                  <c:v>0.10425177567259145</c:v>
                </c:pt>
                <c:pt idx="5955">
                  <c:v>9.3925768846149338E-2</c:v>
                </c:pt>
                <c:pt idx="5956">
                  <c:v>6.5945439947026674E-2</c:v>
                </c:pt>
                <c:pt idx="5957">
                  <c:v>5.5811936836081134E-2</c:v>
                </c:pt>
                <c:pt idx="5958">
                  <c:v>4.5354315836103824E-2</c:v>
                </c:pt>
                <c:pt idx="5959">
                  <c:v>3.7520451803724181E-2</c:v>
                </c:pt>
                <c:pt idx="5960">
                  <c:v>3.7406138048332462E-2</c:v>
                </c:pt>
                <c:pt idx="5961">
                  <c:v>3.702250727785051E-2</c:v>
                </c:pt>
                <c:pt idx="5962">
                  <c:v>3.4772476227742294E-2</c:v>
                </c:pt>
                <c:pt idx="5963">
                  <c:v>3.36841343225983E-2</c:v>
                </c:pt>
                <c:pt idx="5964">
                  <c:v>3.0806594509332687E-2</c:v>
                </c:pt>
                <c:pt idx="5965">
                  <c:v>2.496002163799256E-2</c:v>
                </c:pt>
                <c:pt idx="5966">
                  <c:v>2.4583548041501289E-2</c:v>
                </c:pt>
                <c:pt idx="5967">
                  <c:v>2.4521865641720576E-2</c:v>
                </c:pt>
                <c:pt idx="5968">
                  <c:v>2.4136232285380473E-2</c:v>
                </c:pt>
                <c:pt idx="5969">
                  <c:v>2.370776876316438E-2</c:v>
                </c:pt>
                <c:pt idx="5970">
                  <c:v>2.3299673255462051E-2</c:v>
                </c:pt>
                <c:pt idx="5971">
                  <c:v>2.2661693973959045E-2</c:v>
                </c:pt>
                <c:pt idx="5972">
                  <c:v>2.0394473057124947E-2</c:v>
                </c:pt>
                <c:pt idx="5973">
                  <c:v>1.9314043020524616E-2</c:v>
                </c:pt>
                <c:pt idx="5974">
                  <c:v>1.9022011705443792E-2</c:v>
                </c:pt>
                <c:pt idx="5975">
                  <c:v>1.7334261880431391E-2</c:v>
                </c:pt>
                <c:pt idx="5976">
                  <c:v>1.6090272584823824E-2</c:v>
                </c:pt>
                <c:pt idx="5977">
                  <c:v>1.6086450524932953E-2</c:v>
                </c:pt>
                <c:pt idx="5978">
                  <c:v>1.6086450524932953E-2</c:v>
                </c:pt>
                <c:pt idx="5979">
                  <c:v>1.0003589330479819E-2</c:v>
                </c:pt>
                <c:pt idx="5980">
                  <c:v>0.7658751558320287</c:v>
                </c:pt>
                <c:pt idx="5981">
                  <c:v>0.54895892448771333</c:v>
                </c:pt>
                <c:pt idx="5982">
                  <c:v>0.33942417668049618</c:v>
                </c:pt>
                <c:pt idx="5983">
                  <c:v>0.28679506283440792</c:v>
                </c:pt>
                <c:pt idx="5984">
                  <c:v>0.26715320746441434</c:v>
                </c:pt>
                <c:pt idx="5985">
                  <c:v>0.22832951273335739</c:v>
                </c:pt>
                <c:pt idx="5986">
                  <c:v>0.19903048898122128</c:v>
                </c:pt>
                <c:pt idx="5987">
                  <c:v>0.16080563987123886</c:v>
                </c:pt>
                <c:pt idx="5988">
                  <c:v>0.15773723709672779</c:v>
                </c:pt>
                <c:pt idx="5989">
                  <c:v>0.15292636056786965</c:v>
                </c:pt>
                <c:pt idx="5990">
                  <c:v>0.13501765437861421</c:v>
                </c:pt>
                <c:pt idx="5991">
                  <c:v>0.12730930036147628</c:v>
                </c:pt>
                <c:pt idx="5992">
                  <c:v>0.10912238107314401</c:v>
                </c:pt>
                <c:pt idx="5993">
                  <c:v>9.912150557078106E-2</c:v>
                </c:pt>
                <c:pt idx="5994">
                  <c:v>8.5906655954175043E-2</c:v>
                </c:pt>
                <c:pt idx="5995">
                  <c:v>7.3959741770237633E-2</c:v>
                </c:pt>
                <c:pt idx="5996">
                  <c:v>5.8318064723196852E-2</c:v>
                </c:pt>
                <c:pt idx="5997">
                  <c:v>5.6474509300433559E-2</c:v>
                </c:pt>
                <c:pt idx="5998">
                  <c:v>5.5959166611730601E-2</c:v>
                </c:pt>
                <c:pt idx="5999">
                  <c:v>5.2769571859536277E-2</c:v>
                </c:pt>
                <c:pt idx="6000">
                  <c:v>4.2087757355583739E-2</c:v>
                </c:pt>
                <c:pt idx="6001">
                  <c:v>3.6566713548094432E-2</c:v>
                </c:pt>
                <c:pt idx="6002">
                  <c:v>3.2587439218876822E-2</c:v>
                </c:pt>
                <c:pt idx="6003">
                  <c:v>3.0225335510469797E-2</c:v>
                </c:pt>
                <c:pt idx="6004">
                  <c:v>2.98931045237135E-2</c:v>
                </c:pt>
                <c:pt idx="6005">
                  <c:v>2.6841821880129287E-2</c:v>
                </c:pt>
                <c:pt idx="6006">
                  <c:v>2.4600692799029572E-2</c:v>
                </c:pt>
                <c:pt idx="6007">
                  <c:v>2.4464188343303269E-2</c:v>
                </c:pt>
                <c:pt idx="6008">
                  <c:v>2.4453722955749546E-2</c:v>
                </c:pt>
                <c:pt idx="6009">
                  <c:v>2.4446745784477024E-2</c:v>
                </c:pt>
                <c:pt idx="6010">
                  <c:v>2.4445001794938845E-2</c:v>
                </c:pt>
                <c:pt idx="6011">
                  <c:v>2.4070852876761216E-2</c:v>
                </c:pt>
                <c:pt idx="6012">
                  <c:v>2.4038234439904452E-2</c:v>
                </c:pt>
                <c:pt idx="6013">
                  <c:v>2.4019369791048458E-2</c:v>
                </c:pt>
                <c:pt idx="6014">
                  <c:v>2.3396002243345742E-2</c:v>
                </c:pt>
                <c:pt idx="6015">
                  <c:v>2.3370063923894784E-2</c:v>
                </c:pt>
                <c:pt idx="6016">
                  <c:v>2.3361719983526166E-2</c:v>
                </c:pt>
                <c:pt idx="6017">
                  <c:v>2.3350043351975325E-2</c:v>
                </c:pt>
                <c:pt idx="6018">
                  <c:v>2.3319880874437565E-2</c:v>
                </c:pt>
                <c:pt idx="6019">
                  <c:v>2.3288418586734552E-2</c:v>
                </c:pt>
                <c:pt idx="6020">
                  <c:v>2.2737484721916335E-2</c:v>
                </c:pt>
                <c:pt idx="6021">
                  <c:v>2.2569508643875622E-2</c:v>
                </c:pt>
                <c:pt idx="6022">
                  <c:v>2.2562316022139435E-2</c:v>
                </c:pt>
                <c:pt idx="6023">
                  <c:v>2.2355209129388147E-2</c:v>
                </c:pt>
                <c:pt idx="6024">
                  <c:v>2.088794973054249E-2</c:v>
                </c:pt>
                <c:pt idx="6025">
                  <c:v>1.9227373278653887E-2</c:v>
                </c:pt>
                <c:pt idx="6026">
                  <c:v>1.9070791799365855E-2</c:v>
                </c:pt>
                <c:pt idx="6027">
                  <c:v>1.6412237588630418E-2</c:v>
                </c:pt>
                <c:pt idx="6028">
                  <c:v>1.6140595607844619E-2</c:v>
                </c:pt>
                <c:pt idx="6029">
                  <c:v>9.8665591994311162E-3</c:v>
                </c:pt>
                <c:pt idx="6030">
                  <c:v>9.859417678058353E-3</c:v>
                </c:pt>
                <c:pt idx="6031">
                  <c:v>0.54614625342784895</c:v>
                </c:pt>
                <c:pt idx="6032">
                  <c:v>0.52911059139087635</c:v>
                </c:pt>
                <c:pt idx="6033">
                  <c:v>0.52350815828012875</c:v>
                </c:pt>
                <c:pt idx="6034">
                  <c:v>0.51998582949880323</c:v>
                </c:pt>
                <c:pt idx="6035">
                  <c:v>0.51952225785215422</c:v>
                </c:pt>
                <c:pt idx="6036">
                  <c:v>0.361483465128281</c:v>
                </c:pt>
                <c:pt idx="6037">
                  <c:v>0.2514491250439132</c:v>
                </c:pt>
                <c:pt idx="6038">
                  <c:v>0.22022050898959958</c:v>
                </c:pt>
                <c:pt idx="6039">
                  <c:v>0.15969916635798675</c:v>
                </c:pt>
                <c:pt idx="6040">
                  <c:v>0.15043916485404871</c:v>
                </c:pt>
                <c:pt idx="6041">
                  <c:v>0.11386836191097903</c:v>
                </c:pt>
                <c:pt idx="6042">
                  <c:v>0.11196978075804208</c:v>
                </c:pt>
                <c:pt idx="6043">
                  <c:v>9.7853673193682905E-2</c:v>
                </c:pt>
                <c:pt idx="6044">
                  <c:v>7.420856424622356E-2</c:v>
                </c:pt>
                <c:pt idx="6045">
                  <c:v>6.1480416738362027E-2</c:v>
                </c:pt>
                <c:pt idx="6046">
                  <c:v>6.0569646224068192E-2</c:v>
                </c:pt>
                <c:pt idx="6047">
                  <c:v>6.0289266836653727E-2</c:v>
                </c:pt>
                <c:pt idx="6048">
                  <c:v>5.4515336124372045E-2</c:v>
                </c:pt>
                <c:pt idx="6049">
                  <c:v>5.3982760595708688E-2</c:v>
                </c:pt>
                <c:pt idx="6050">
                  <c:v>4.1858004717920866E-2</c:v>
                </c:pt>
                <c:pt idx="6051">
                  <c:v>4.0914998042875912E-2</c:v>
                </c:pt>
                <c:pt idx="6052">
                  <c:v>3.7542907013721788E-2</c:v>
                </c:pt>
                <c:pt idx="6053">
                  <c:v>3.4950397557790142E-2</c:v>
                </c:pt>
                <c:pt idx="6054">
                  <c:v>2.5868117057012668E-2</c:v>
                </c:pt>
                <c:pt idx="6055">
                  <c:v>2.2721425964731531E-2</c:v>
                </c:pt>
                <c:pt idx="6056">
                  <c:v>2.2665627517848851E-2</c:v>
                </c:pt>
                <c:pt idx="6057">
                  <c:v>2.249402577318875E-2</c:v>
                </c:pt>
                <c:pt idx="6058">
                  <c:v>2.2279870769227546E-2</c:v>
                </c:pt>
                <c:pt idx="6059">
                  <c:v>2.1996587952506905E-2</c:v>
                </c:pt>
                <c:pt idx="6060">
                  <c:v>2.1840515500361823E-2</c:v>
                </c:pt>
                <c:pt idx="6061">
                  <c:v>2.0482213144511544E-2</c:v>
                </c:pt>
                <c:pt idx="6062">
                  <c:v>1.9528331051808692E-2</c:v>
                </c:pt>
                <c:pt idx="6063">
                  <c:v>1.8751220524848362E-2</c:v>
                </c:pt>
                <c:pt idx="6064">
                  <c:v>1.413736577951042E-2</c:v>
                </c:pt>
                <c:pt idx="6065">
                  <c:v>1.3871735852034189E-2</c:v>
                </c:pt>
                <c:pt idx="6066">
                  <c:v>1.2342917402972792E-2</c:v>
                </c:pt>
                <c:pt idx="6067">
                  <c:v>0.77431245934204185</c:v>
                </c:pt>
                <c:pt idx="6068">
                  <c:v>0.51093369526339882</c:v>
                </c:pt>
                <c:pt idx="6069">
                  <c:v>0.45442352155539667</c:v>
                </c:pt>
                <c:pt idx="6070">
                  <c:v>0.41052984501013134</c:v>
                </c:pt>
                <c:pt idx="6071">
                  <c:v>0.29596420588819106</c:v>
                </c:pt>
                <c:pt idx="6072">
                  <c:v>0.2361236187064398</c:v>
                </c:pt>
                <c:pt idx="6073">
                  <c:v>0.19006752749545536</c:v>
                </c:pt>
                <c:pt idx="6074">
                  <c:v>0.18780337384112847</c:v>
                </c:pt>
                <c:pt idx="6075">
                  <c:v>0.17396393004046742</c:v>
                </c:pt>
                <c:pt idx="6076">
                  <c:v>0.13336628410368465</c:v>
                </c:pt>
                <c:pt idx="6077">
                  <c:v>0.12618832446274836</c:v>
                </c:pt>
                <c:pt idx="6078">
                  <c:v>0.12162246654303069</c:v>
                </c:pt>
                <c:pt idx="6079">
                  <c:v>0.11401501101718055</c:v>
                </c:pt>
                <c:pt idx="6080">
                  <c:v>9.1221479429911365E-2</c:v>
                </c:pt>
                <c:pt idx="6081">
                  <c:v>8.6546494735692647E-2</c:v>
                </c:pt>
                <c:pt idx="6082">
                  <c:v>8.4909005571827081E-2</c:v>
                </c:pt>
                <c:pt idx="6083">
                  <c:v>6.9407840137890753E-2</c:v>
                </c:pt>
                <c:pt idx="6084">
                  <c:v>6.6904094368183287E-2</c:v>
                </c:pt>
                <c:pt idx="6085">
                  <c:v>4.7087331758929138E-2</c:v>
                </c:pt>
                <c:pt idx="6086">
                  <c:v>4.4718447364699064E-2</c:v>
                </c:pt>
                <c:pt idx="6087">
                  <c:v>3.3677557266677406E-2</c:v>
                </c:pt>
                <c:pt idx="6088">
                  <c:v>2.9501180823731054E-2</c:v>
                </c:pt>
                <c:pt idx="6089">
                  <c:v>2.6603191646931864E-2</c:v>
                </c:pt>
                <c:pt idx="6090">
                  <c:v>2.5608753627700681E-2</c:v>
                </c:pt>
                <c:pt idx="6091">
                  <c:v>2.5599060728475221E-2</c:v>
                </c:pt>
                <c:pt idx="6092">
                  <c:v>2.5382453528909055E-2</c:v>
                </c:pt>
                <c:pt idx="6093">
                  <c:v>2.5090384419296768E-2</c:v>
                </c:pt>
                <c:pt idx="6094">
                  <c:v>2.4660903979211574E-2</c:v>
                </c:pt>
                <c:pt idx="6095">
                  <c:v>2.4557594673543789E-2</c:v>
                </c:pt>
                <c:pt idx="6096">
                  <c:v>2.4097753074287926E-2</c:v>
                </c:pt>
                <c:pt idx="6097">
                  <c:v>2.4084131701198233E-2</c:v>
                </c:pt>
                <c:pt idx="6098">
                  <c:v>2.3470341590873599E-2</c:v>
                </c:pt>
                <c:pt idx="6099">
                  <c:v>2.332471627189309E-2</c:v>
                </c:pt>
                <c:pt idx="6100">
                  <c:v>2.2991651703614086E-2</c:v>
                </c:pt>
                <c:pt idx="6101">
                  <c:v>2.2856319911605902E-2</c:v>
                </c:pt>
                <c:pt idx="6102">
                  <c:v>2.2547714624848954E-2</c:v>
                </c:pt>
                <c:pt idx="6103">
                  <c:v>2.2375070488059774E-2</c:v>
                </c:pt>
                <c:pt idx="6104">
                  <c:v>2.2196531603644154E-2</c:v>
                </c:pt>
                <c:pt idx="6105">
                  <c:v>2.2185755925344282E-2</c:v>
                </c:pt>
                <c:pt idx="6106">
                  <c:v>2.1227435129948579E-2</c:v>
                </c:pt>
                <c:pt idx="6107">
                  <c:v>1.67773479270556E-2</c:v>
                </c:pt>
                <c:pt idx="6108">
                  <c:v>1.6097674054034859E-2</c:v>
                </c:pt>
                <c:pt idx="6109">
                  <c:v>9.9248458061522559E-3</c:v>
                </c:pt>
                <c:pt idx="6110">
                  <c:v>9.8810235767279268E-3</c:v>
                </c:pt>
                <c:pt idx="6111">
                  <c:v>0.84151259392087896</c:v>
                </c:pt>
                <c:pt idx="6112">
                  <c:v>0.64965544681313825</c:v>
                </c:pt>
                <c:pt idx="6113">
                  <c:v>0.36720941108242433</c:v>
                </c:pt>
                <c:pt idx="6114">
                  <c:v>0.36607007805318981</c:v>
                </c:pt>
                <c:pt idx="6115">
                  <c:v>0.3453175431818889</c:v>
                </c:pt>
                <c:pt idx="6116">
                  <c:v>0.28730106712461317</c:v>
                </c:pt>
                <c:pt idx="6117">
                  <c:v>0.2345771224091045</c:v>
                </c:pt>
                <c:pt idx="6118">
                  <c:v>0.18587810513762595</c:v>
                </c:pt>
                <c:pt idx="6119">
                  <c:v>0.16005005303062581</c:v>
                </c:pt>
                <c:pt idx="6120">
                  <c:v>0.13987416326248173</c:v>
                </c:pt>
                <c:pt idx="6121">
                  <c:v>0.13598608825312611</c:v>
                </c:pt>
                <c:pt idx="6122">
                  <c:v>0.10817348476134128</c:v>
                </c:pt>
                <c:pt idx="6123">
                  <c:v>0.10122897092273068</c:v>
                </c:pt>
                <c:pt idx="6124">
                  <c:v>8.9091217477193799E-2</c:v>
                </c:pt>
                <c:pt idx="6125">
                  <c:v>7.8952765739755987E-2</c:v>
                </c:pt>
                <c:pt idx="6126">
                  <c:v>5.8726182500841648E-2</c:v>
                </c:pt>
                <c:pt idx="6127">
                  <c:v>5.4120846083537212E-2</c:v>
                </c:pt>
                <c:pt idx="6128">
                  <c:v>5.3106676963333918E-2</c:v>
                </c:pt>
                <c:pt idx="6129">
                  <c:v>4.5493401603628948E-2</c:v>
                </c:pt>
                <c:pt idx="6130">
                  <c:v>4.2492228566358557E-2</c:v>
                </c:pt>
                <c:pt idx="6131">
                  <c:v>3.1677022393644796E-2</c:v>
                </c:pt>
                <c:pt idx="6132">
                  <c:v>3.1268881902791514E-2</c:v>
                </c:pt>
                <c:pt idx="6133">
                  <c:v>2.8606487203765772E-2</c:v>
                </c:pt>
                <c:pt idx="6134">
                  <c:v>2.5889417747290373E-2</c:v>
                </c:pt>
                <c:pt idx="6135">
                  <c:v>2.5437381988785777E-2</c:v>
                </c:pt>
                <c:pt idx="6136">
                  <c:v>2.4930984259612925E-2</c:v>
                </c:pt>
                <c:pt idx="6137">
                  <c:v>2.4676150768324353E-2</c:v>
                </c:pt>
                <c:pt idx="6138">
                  <c:v>2.466110031903318E-2</c:v>
                </c:pt>
                <c:pt idx="6139">
                  <c:v>2.3473401089806011E-2</c:v>
                </c:pt>
                <c:pt idx="6140">
                  <c:v>2.3425239226293589E-2</c:v>
                </c:pt>
                <c:pt idx="6141">
                  <c:v>2.3286391031293253E-2</c:v>
                </c:pt>
                <c:pt idx="6142">
                  <c:v>2.2940152225826561E-2</c:v>
                </c:pt>
                <c:pt idx="6143">
                  <c:v>2.2727603160864963E-2</c:v>
                </c:pt>
                <c:pt idx="6144">
                  <c:v>2.2241354418820077E-2</c:v>
                </c:pt>
                <c:pt idx="6145">
                  <c:v>1.9884381538248556E-2</c:v>
                </c:pt>
                <c:pt idx="6146">
                  <c:v>1.940867739541597E-2</c:v>
                </c:pt>
                <c:pt idx="6147">
                  <c:v>1.874836810553546E-2</c:v>
                </c:pt>
                <c:pt idx="6148">
                  <c:v>1.7112802739911809E-2</c:v>
                </c:pt>
                <c:pt idx="6149">
                  <c:v>1.6219043099330629E-2</c:v>
                </c:pt>
                <c:pt idx="6150">
                  <c:v>9.9871751627154202E-3</c:v>
                </c:pt>
                <c:pt idx="6151">
                  <c:v>9.9455940404322134E-3</c:v>
                </c:pt>
                <c:pt idx="6152">
                  <c:v>0.74250729343957544</c:v>
                </c:pt>
                <c:pt idx="6153">
                  <c:v>0.69030531442464071</c:v>
                </c:pt>
                <c:pt idx="6154">
                  <c:v>0.42486258930721016</c:v>
                </c:pt>
                <c:pt idx="6155">
                  <c:v>0.32985203502978605</c:v>
                </c:pt>
                <c:pt idx="6156">
                  <c:v>0.32799953869835469</c:v>
                </c:pt>
                <c:pt idx="6157">
                  <c:v>0.23343626750821467</c:v>
                </c:pt>
                <c:pt idx="6158">
                  <c:v>0.20690835011640596</c:v>
                </c:pt>
                <c:pt idx="6159">
                  <c:v>0.16909392686821784</c:v>
                </c:pt>
                <c:pt idx="6160">
                  <c:v>0.16626555070975224</c:v>
                </c:pt>
                <c:pt idx="6161">
                  <c:v>0.15819303351733038</c:v>
                </c:pt>
                <c:pt idx="6162">
                  <c:v>0.1300128865075445</c:v>
                </c:pt>
                <c:pt idx="6163">
                  <c:v>0.12634743445470609</c:v>
                </c:pt>
                <c:pt idx="6164">
                  <c:v>8.3663173611373778E-2</c:v>
                </c:pt>
                <c:pt idx="6165">
                  <c:v>8.3250022985320235E-2</c:v>
                </c:pt>
                <c:pt idx="6166">
                  <c:v>6.8351802308078899E-2</c:v>
                </c:pt>
                <c:pt idx="6167">
                  <c:v>6.5084592801739671E-2</c:v>
                </c:pt>
                <c:pt idx="6168">
                  <c:v>6.228483132927802E-2</c:v>
                </c:pt>
                <c:pt idx="6169">
                  <c:v>5.920441259791287E-2</c:v>
                </c:pt>
                <c:pt idx="6170">
                  <c:v>5.6244401755792379E-2</c:v>
                </c:pt>
                <c:pt idx="6171">
                  <c:v>4.3706529353738956E-2</c:v>
                </c:pt>
                <c:pt idx="6172">
                  <c:v>3.8839970679697758E-2</c:v>
                </c:pt>
                <c:pt idx="6173">
                  <c:v>3.7657197023964695E-2</c:v>
                </c:pt>
                <c:pt idx="6174">
                  <c:v>3.5928541781768845E-2</c:v>
                </c:pt>
                <c:pt idx="6175">
                  <c:v>3.4588251604915361E-2</c:v>
                </c:pt>
                <c:pt idx="6176">
                  <c:v>2.5394324756203242E-2</c:v>
                </c:pt>
                <c:pt idx="6177">
                  <c:v>2.5146618412107781E-2</c:v>
                </c:pt>
                <c:pt idx="6178">
                  <c:v>2.4527097021649388E-2</c:v>
                </c:pt>
                <c:pt idx="6179">
                  <c:v>2.4501458382236021E-2</c:v>
                </c:pt>
                <c:pt idx="6180">
                  <c:v>2.4014259378546173E-2</c:v>
                </c:pt>
                <c:pt idx="6181">
                  <c:v>2.4003268086184169E-2</c:v>
                </c:pt>
                <c:pt idx="6182">
                  <c:v>2.3279299302794636E-2</c:v>
                </c:pt>
                <c:pt idx="6183">
                  <c:v>2.3238197153439361E-2</c:v>
                </c:pt>
                <c:pt idx="6184">
                  <c:v>2.2272188000767936E-2</c:v>
                </c:pt>
                <c:pt idx="6185">
                  <c:v>2.205291009698461E-2</c:v>
                </c:pt>
                <c:pt idx="6186">
                  <c:v>1.9673777092246242E-2</c:v>
                </c:pt>
                <c:pt idx="6187">
                  <c:v>1.9628594384223669E-2</c:v>
                </c:pt>
                <c:pt idx="6188">
                  <c:v>1.9120645705494155E-2</c:v>
                </c:pt>
                <c:pt idx="6189">
                  <c:v>1.8965428270170441E-2</c:v>
                </c:pt>
                <c:pt idx="6190">
                  <c:v>1.7938920016188038E-2</c:v>
                </c:pt>
                <c:pt idx="6191">
                  <c:v>1.6631665357950274E-2</c:v>
                </c:pt>
                <c:pt idx="6192">
                  <c:v>1.6161587794827233E-2</c:v>
                </c:pt>
                <c:pt idx="6193">
                  <c:v>9.8876506473290215E-3</c:v>
                </c:pt>
                <c:pt idx="6194">
                  <c:v>0.54617117999327058</c:v>
                </c:pt>
                <c:pt idx="6195">
                  <c:v>0.52913564692583703</c:v>
                </c:pt>
                <c:pt idx="6196">
                  <c:v>0.52353324347449903</c:v>
                </c:pt>
                <c:pt idx="6197">
                  <c:v>0.52001093010834021</c:v>
                </c:pt>
                <c:pt idx="6198">
                  <c:v>0.51954736030465765</c:v>
                </c:pt>
                <c:pt idx="6199">
                  <c:v>0.36150667678870108</c:v>
                </c:pt>
                <c:pt idx="6200">
                  <c:v>0.22023777855322799</c:v>
                </c:pt>
                <c:pt idx="6201">
                  <c:v>0.18094185523327611</c:v>
                </c:pt>
                <c:pt idx="6202">
                  <c:v>0.15971266194811579</c:v>
                </c:pt>
                <c:pt idx="6203">
                  <c:v>0.15045201802363994</c:v>
                </c:pt>
                <c:pt idx="6204">
                  <c:v>0.1138785093804609</c:v>
                </c:pt>
                <c:pt idx="6205">
                  <c:v>0.11197978041481926</c:v>
                </c:pt>
                <c:pt idx="6206">
                  <c:v>9.7862551114259982E-2</c:v>
                </c:pt>
                <c:pt idx="6207">
                  <c:v>7.4215473407947027E-2</c:v>
                </c:pt>
                <c:pt idx="6208">
                  <c:v>6.1486219555272351E-2</c:v>
                </c:pt>
                <c:pt idx="6209">
                  <c:v>6.0575368626433368E-2</c:v>
                </c:pt>
                <c:pt idx="6210">
                  <c:v>6.0294964449927345E-2</c:v>
                </c:pt>
                <c:pt idx="6211">
                  <c:v>5.4520519733111519E-2</c:v>
                </c:pt>
                <c:pt idx="6212">
                  <c:v>5.3987896455917665E-2</c:v>
                </c:pt>
                <c:pt idx="6213">
                  <c:v>4.1862038087157702E-2</c:v>
                </c:pt>
                <c:pt idx="6214">
                  <c:v>4.091894442612274E-2</c:v>
                </c:pt>
                <c:pt idx="6215">
                  <c:v>3.4953789603072619E-2</c:v>
                </c:pt>
                <c:pt idx="6216">
                  <c:v>2.5870651268510649E-2</c:v>
                </c:pt>
                <c:pt idx="6217">
                  <c:v>2.2723659096655108E-2</c:v>
                </c:pt>
                <c:pt idx="6218">
                  <c:v>2.2667855292930448E-2</c:v>
                </c:pt>
                <c:pt idx="6219">
                  <c:v>2.2282061493208487E-2</c:v>
                </c:pt>
                <c:pt idx="6220">
                  <c:v>2.1998751448724266E-2</c:v>
                </c:pt>
                <c:pt idx="6221">
                  <c:v>2.1842663988759049E-2</c:v>
                </c:pt>
                <c:pt idx="6222">
                  <c:v>2.1765463426427146E-2</c:v>
                </c:pt>
                <c:pt idx="6223">
                  <c:v>2.048423081259788E-2</c:v>
                </c:pt>
                <c:pt idx="6224">
                  <c:v>1.9852446236095406E-2</c:v>
                </c:pt>
                <c:pt idx="6225">
                  <c:v>1.9530256628128365E-2</c:v>
                </c:pt>
                <c:pt idx="6226">
                  <c:v>1.9304362164117801E-2</c:v>
                </c:pt>
                <c:pt idx="6227">
                  <c:v>1.8753070940373005E-2</c:v>
                </c:pt>
                <c:pt idx="6228">
                  <c:v>1.4138767449242523E-2</c:v>
                </c:pt>
                <c:pt idx="6229">
                  <c:v>1.2344143387185178E-2</c:v>
                </c:pt>
                <c:pt idx="6230">
                  <c:v>0.77497885862385785</c:v>
                </c:pt>
                <c:pt idx="6231">
                  <c:v>0.58696626950379382</c:v>
                </c:pt>
                <c:pt idx="6232">
                  <c:v>0.57360734244359046</c:v>
                </c:pt>
                <c:pt idx="6233">
                  <c:v>0.55564959977972661</c:v>
                </c:pt>
                <c:pt idx="6234">
                  <c:v>0.45851848577347487</c:v>
                </c:pt>
                <c:pt idx="6235">
                  <c:v>0.36470490281475482</c:v>
                </c:pt>
                <c:pt idx="6236">
                  <c:v>0.28700882957210022</c:v>
                </c:pt>
                <c:pt idx="6237">
                  <c:v>0.20136566185324942</c:v>
                </c:pt>
                <c:pt idx="6238">
                  <c:v>0.15029170013495674</c:v>
                </c:pt>
                <c:pt idx="6239">
                  <c:v>0.12136520768546044</c:v>
                </c:pt>
                <c:pt idx="6240">
                  <c:v>0.11081150296825629</c:v>
                </c:pt>
                <c:pt idx="6241">
                  <c:v>9.3948845083638446E-2</c:v>
                </c:pt>
                <c:pt idx="6242">
                  <c:v>6.6011722997519756E-2</c:v>
                </c:pt>
                <c:pt idx="6243">
                  <c:v>6.5233017162412463E-2</c:v>
                </c:pt>
                <c:pt idx="6244">
                  <c:v>5.678946913202166E-2</c:v>
                </c:pt>
                <c:pt idx="6245">
                  <c:v>4.6467414543161736E-2</c:v>
                </c:pt>
                <c:pt idx="6246">
                  <c:v>4.6117762706248303E-2</c:v>
                </c:pt>
                <c:pt idx="6247">
                  <c:v>4.3806151164374828E-2</c:v>
                </c:pt>
                <c:pt idx="6248">
                  <c:v>4.1292178410527097E-2</c:v>
                </c:pt>
                <c:pt idx="6249">
                  <c:v>3.9851426910236763E-2</c:v>
                </c:pt>
                <c:pt idx="6250">
                  <c:v>3.8516978126757154E-2</c:v>
                </c:pt>
                <c:pt idx="6251">
                  <c:v>3.174005809182593E-2</c:v>
                </c:pt>
                <c:pt idx="6252">
                  <c:v>3.1084290038169794E-2</c:v>
                </c:pt>
                <c:pt idx="6253">
                  <c:v>2.8946260279684877E-2</c:v>
                </c:pt>
                <c:pt idx="6254">
                  <c:v>2.6228334323914419E-2</c:v>
                </c:pt>
                <c:pt idx="6255">
                  <c:v>2.544629000272481E-2</c:v>
                </c:pt>
                <c:pt idx="6256">
                  <c:v>2.5048179681226176E-2</c:v>
                </c:pt>
                <c:pt idx="6257">
                  <c:v>2.4753609283732447E-2</c:v>
                </c:pt>
                <c:pt idx="6258">
                  <c:v>2.4445055756387536E-2</c:v>
                </c:pt>
                <c:pt idx="6259">
                  <c:v>2.4427480310402198E-2</c:v>
                </c:pt>
                <c:pt idx="6260">
                  <c:v>2.4382798386005076E-2</c:v>
                </c:pt>
                <c:pt idx="6261">
                  <c:v>2.4299761425759219E-2</c:v>
                </c:pt>
                <c:pt idx="6262">
                  <c:v>2.3231714146239844E-2</c:v>
                </c:pt>
                <c:pt idx="6263">
                  <c:v>2.3105834800408339E-2</c:v>
                </c:pt>
                <c:pt idx="6264">
                  <c:v>2.2693440955687084E-2</c:v>
                </c:pt>
                <c:pt idx="6265">
                  <c:v>2.2248521781704854E-2</c:v>
                </c:pt>
                <c:pt idx="6266">
                  <c:v>2.2097395309520252E-2</c:v>
                </c:pt>
                <c:pt idx="6267">
                  <c:v>2.1240758242595862E-2</c:v>
                </c:pt>
                <c:pt idx="6268">
                  <c:v>1.9137956887686977E-2</c:v>
                </c:pt>
                <c:pt idx="6269">
                  <c:v>1.8941426199858339E-2</c:v>
                </c:pt>
                <c:pt idx="6270">
                  <c:v>1.622754097899309E-2</c:v>
                </c:pt>
                <c:pt idx="6271">
                  <c:v>1.6033951713918197E-2</c:v>
                </c:pt>
                <c:pt idx="6272">
                  <c:v>9.8455873293531448E-3</c:v>
                </c:pt>
                <c:pt idx="6273">
                  <c:v>9.8286138778169874E-3</c:v>
                </c:pt>
                <c:pt idx="6274">
                  <c:v>0.77411026507285519</c:v>
                </c:pt>
                <c:pt idx="6275">
                  <c:v>0.65880445220229034</c:v>
                </c:pt>
                <c:pt idx="6276">
                  <c:v>0.50362166509047213</c:v>
                </c:pt>
                <c:pt idx="6277">
                  <c:v>0.21155760953760011</c:v>
                </c:pt>
                <c:pt idx="6278">
                  <c:v>0.19403506190912012</c:v>
                </c:pt>
                <c:pt idx="6279">
                  <c:v>0.19152194411779772</c:v>
                </c:pt>
                <c:pt idx="6280">
                  <c:v>0.1602420016593106</c:v>
                </c:pt>
                <c:pt idx="6281">
                  <c:v>0.15968965210034763</c:v>
                </c:pt>
                <c:pt idx="6282">
                  <c:v>0.14923558835434453</c:v>
                </c:pt>
                <c:pt idx="6283">
                  <c:v>0.14362431630503528</c:v>
                </c:pt>
                <c:pt idx="6284">
                  <c:v>0.14121961606934191</c:v>
                </c:pt>
                <c:pt idx="6285">
                  <c:v>0.13290842349012244</c:v>
                </c:pt>
                <c:pt idx="6286">
                  <c:v>0.12442560333098052</c:v>
                </c:pt>
                <c:pt idx="6287">
                  <c:v>0.12261978320185672</c:v>
                </c:pt>
                <c:pt idx="6288">
                  <c:v>0.12080527999350095</c:v>
                </c:pt>
                <c:pt idx="6289">
                  <c:v>0.10158427259851897</c:v>
                </c:pt>
                <c:pt idx="6290">
                  <c:v>7.3903881811906352E-2</c:v>
                </c:pt>
                <c:pt idx="6291">
                  <c:v>6.4233224985605131E-2</c:v>
                </c:pt>
                <c:pt idx="6292">
                  <c:v>5.7412003260916701E-2</c:v>
                </c:pt>
                <c:pt idx="6293">
                  <c:v>5.4765111946563881E-2</c:v>
                </c:pt>
                <c:pt idx="6294">
                  <c:v>5.0613831587528801E-2</c:v>
                </c:pt>
                <c:pt idx="6295">
                  <c:v>4.6638726899050305E-2</c:v>
                </c:pt>
                <c:pt idx="6296">
                  <c:v>2.7470331244172409E-2</c:v>
                </c:pt>
                <c:pt idx="6297">
                  <c:v>2.6664370168979008E-2</c:v>
                </c:pt>
                <c:pt idx="6298">
                  <c:v>2.6354780906863731E-2</c:v>
                </c:pt>
                <c:pt idx="6299">
                  <c:v>2.5961640883000771E-2</c:v>
                </c:pt>
                <c:pt idx="6300">
                  <c:v>2.5949351695308757E-2</c:v>
                </c:pt>
                <c:pt idx="6301">
                  <c:v>2.4698123971815544E-2</c:v>
                </c:pt>
                <c:pt idx="6302">
                  <c:v>2.2987256435709234E-2</c:v>
                </c:pt>
                <c:pt idx="6303">
                  <c:v>2.2745602759687088E-2</c:v>
                </c:pt>
                <c:pt idx="6304">
                  <c:v>2.1580262153653457E-2</c:v>
                </c:pt>
                <c:pt idx="6305">
                  <c:v>2.0096864189652522E-2</c:v>
                </c:pt>
                <c:pt idx="6306">
                  <c:v>1.9811822293045903E-2</c:v>
                </c:pt>
                <c:pt idx="6307">
                  <c:v>1.9518979636528655E-2</c:v>
                </c:pt>
                <c:pt idx="6308">
                  <c:v>1.7383126842120948E-2</c:v>
                </c:pt>
                <c:pt idx="6309">
                  <c:v>1.7219903073335648E-2</c:v>
                </c:pt>
                <c:pt idx="6310">
                  <c:v>1.7195241678531419E-2</c:v>
                </c:pt>
                <c:pt idx="6311">
                  <c:v>1.4066921954770681E-2</c:v>
                </c:pt>
                <c:pt idx="6312">
                  <c:v>1.2438502422083995E-2</c:v>
                </c:pt>
                <c:pt idx="6313">
                  <c:v>1.2431040878974493E-2</c:v>
                </c:pt>
                <c:pt idx="6314">
                  <c:v>0.90327116866767987</c:v>
                </c:pt>
                <c:pt idx="6315">
                  <c:v>0.72675451666142465</c:v>
                </c:pt>
                <c:pt idx="6316">
                  <c:v>0.72129209344207534</c:v>
                </c:pt>
                <c:pt idx="6317">
                  <c:v>0.46660084316716099</c:v>
                </c:pt>
                <c:pt idx="6318">
                  <c:v>0.37435778160791072</c:v>
                </c:pt>
                <c:pt idx="6319">
                  <c:v>0.37127278737878427</c:v>
                </c:pt>
                <c:pt idx="6320">
                  <c:v>0.2030205568679232</c:v>
                </c:pt>
                <c:pt idx="6321">
                  <c:v>0.18573341048646577</c:v>
                </c:pt>
                <c:pt idx="6322">
                  <c:v>0.17992710356460537</c:v>
                </c:pt>
                <c:pt idx="6323">
                  <c:v>0.13334267032227254</c:v>
                </c:pt>
                <c:pt idx="6324">
                  <c:v>0.12051129382341909</c:v>
                </c:pt>
                <c:pt idx="6325">
                  <c:v>8.9581983485274852E-2</c:v>
                </c:pt>
                <c:pt idx="6326">
                  <c:v>6.9152110459623481E-2</c:v>
                </c:pt>
                <c:pt idx="6327">
                  <c:v>6.1163518803432036E-2</c:v>
                </c:pt>
                <c:pt idx="6328">
                  <c:v>5.3615372891564088E-2</c:v>
                </c:pt>
                <c:pt idx="6329">
                  <c:v>5.1884163904097745E-2</c:v>
                </c:pt>
                <c:pt idx="6330">
                  <c:v>4.6958217576497339E-2</c:v>
                </c:pt>
                <c:pt idx="6331">
                  <c:v>4.1617677764780259E-2</c:v>
                </c:pt>
                <c:pt idx="6332">
                  <c:v>3.7290537748448614E-2</c:v>
                </c:pt>
                <c:pt idx="6333">
                  <c:v>3.7057697207511349E-2</c:v>
                </c:pt>
                <c:pt idx="6334">
                  <c:v>3.3761647146626231E-2</c:v>
                </c:pt>
                <c:pt idx="6335">
                  <c:v>3.3532800071065655E-2</c:v>
                </c:pt>
                <c:pt idx="6336">
                  <c:v>2.7047912186869732E-2</c:v>
                </c:pt>
                <c:pt idx="6337">
                  <c:v>2.3933399100682033E-2</c:v>
                </c:pt>
                <c:pt idx="6338">
                  <c:v>2.1910947636758236E-2</c:v>
                </c:pt>
                <c:pt idx="6339">
                  <c:v>2.1493734593823845E-2</c:v>
                </c:pt>
                <c:pt idx="6340">
                  <c:v>2.1413700027742247E-2</c:v>
                </c:pt>
                <c:pt idx="6341">
                  <c:v>2.0986223970679011E-2</c:v>
                </c:pt>
                <c:pt idx="6342">
                  <c:v>1.9752017873101713E-2</c:v>
                </c:pt>
                <c:pt idx="6343">
                  <c:v>1.9623183966750467E-2</c:v>
                </c:pt>
                <c:pt idx="6344">
                  <c:v>1.937090844685236E-2</c:v>
                </c:pt>
                <c:pt idx="6345">
                  <c:v>1.9334732401200417E-2</c:v>
                </c:pt>
                <c:pt idx="6346">
                  <c:v>1.890513619375821E-2</c:v>
                </c:pt>
                <c:pt idx="6347">
                  <c:v>1.6331743830076656E-2</c:v>
                </c:pt>
                <c:pt idx="6348">
                  <c:v>1.5470507067061202E-2</c:v>
                </c:pt>
                <c:pt idx="6349">
                  <c:v>1.3813240757772542E-2</c:v>
                </c:pt>
                <c:pt idx="6350">
                  <c:v>9.3558631919686084E-3</c:v>
                </c:pt>
                <c:pt idx="6351">
                  <c:v>8.1226004078315435E-3</c:v>
                </c:pt>
                <c:pt idx="6352">
                  <c:v>0.84888402589872791</c:v>
                </c:pt>
                <c:pt idx="6353">
                  <c:v>0.67610541302945004</c:v>
                </c:pt>
                <c:pt idx="6354">
                  <c:v>0.43269320204054962</c:v>
                </c:pt>
                <c:pt idx="6355">
                  <c:v>0.32087553293653087</c:v>
                </c:pt>
                <c:pt idx="6356">
                  <c:v>0.2540575191099379</c:v>
                </c:pt>
                <c:pt idx="6357">
                  <c:v>0.20600827230439042</c:v>
                </c:pt>
                <c:pt idx="6358">
                  <c:v>0.19818220659936811</c:v>
                </c:pt>
                <c:pt idx="6359">
                  <c:v>0.18062494634869344</c:v>
                </c:pt>
                <c:pt idx="6360">
                  <c:v>0.17917982559949436</c:v>
                </c:pt>
                <c:pt idx="6361">
                  <c:v>0.1738146781304272</c:v>
                </c:pt>
                <c:pt idx="6362">
                  <c:v>0.16332211872762711</c:v>
                </c:pt>
                <c:pt idx="6363">
                  <c:v>0.1522895138597799</c:v>
                </c:pt>
                <c:pt idx="6364">
                  <c:v>0.12280285030168199</c:v>
                </c:pt>
                <c:pt idx="6365">
                  <c:v>8.5722837270705898E-2</c:v>
                </c:pt>
                <c:pt idx="6366">
                  <c:v>7.6027813821087531E-2</c:v>
                </c:pt>
                <c:pt idx="6367">
                  <c:v>5.7491446183995147E-2</c:v>
                </c:pt>
                <c:pt idx="6368">
                  <c:v>5.2334300490636074E-2</c:v>
                </c:pt>
                <c:pt idx="6369">
                  <c:v>5.1257832203542734E-2</c:v>
                </c:pt>
                <c:pt idx="6370">
                  <c:v>4.9719911269131264E-2</c:v>
                </c:pt>
                <c:pt idx="6371">
                  <c:v>4.8936587739772545E-2</c:v>
                </c:pt>
                <c:pt idx="6372">
                  <c:v>4.2367942210390759E-2</c:v>
                </c:pt>
                <c:pt idx="6373">
                  <c:v>4.0887195734549402E-2</c:v>
                </c:pt>
                <c:pt idx="6374">
                  <c:v>2.8278386071417614E-2</c:v>
                </c:pt>
                <c:pt idx="6375">
                  <c:v>2.5942399288312098E-2</c:v>
                </c:pt>
                <c:pt idx="6376">
                  <c:v>2.5279646462711084E-2</c:v>
                </c:pt>
                <c:pt idx="6377">
                  <c:v>2.4602151613257316E-2</c:v>
                </c:pt>
                <c:pt idx="6378">
                  <c:v>2.4599960290437189E-2</c:v>
                </c:pt>
                <c:pt idx="6379">
                  <c:v>2.4549596089549684E-2</c:v>
                </c:pt>
                <c:pt idx="6380">
                  <c:v>2.3975070095657205E-2</c:v>
                </c:pt>
                <c:pt idx="6381">
                  <c:v>2.3556624236198538E-2</c:v>
                </c:pt>
                <c:pt idx="6382">
                  <c:v>2.3502737986546111E-2</c:v>
                </c:pt>
                <c:pt idx="6383">
                  <c:v>2.326410958285691E-2</c:v>
                </c:pt>
                <c:pt idx="6384">
                  <c:v>2.3253453452645838E-2</c:v>
                </c:pt>
                <c:pt idx="6385">
                  <c:v>2.3226073849694998E-2</c:v>
                </c:pt>
                <c:pt idx="6386">
                  <c:v>2.2896875724817387E-2</c:v>
                </c:pt>
                <c:pt idx="6387">
                  <c:v>2.2818577333068499E-2</c:v>
                </c:pt>
                <c:pt idx="6388">
                  <c:v>2.2711713428901614E-2</c:v>
                </c:pt>
                <c:pt idx="6389">
                  <c:v>2.269833130305516E-2</c:v>
                </c:pt>
                <c:pt idx="6390">
                  <c:v>2.2177576540965794E-2</c:v>
                </c:pt>
                <c:pt idx="6391">
                  <c:v>1.6222461369074015E-2</c:v>
                </c:pt>
                <c:pt idx="6392">
                  <c:v>9.8732466614197805E-3</c:v>
                </c:pt>
                <c:pt idx="6393">
                  <c:v>9.8627710934724531E-3</c:v>
                </c:pt>
                <c:pt idx="6394">
                  <c:v>0.93531987824273266</c:v>
                </c:pt>
                <c:pt idx="6395">
                  <c:v>0.66586154816266696</c:v>
                </c:pt>
                <c:pt idx="6396">
                  <c:v>0.45640199824411876</c:v>
                </c:pt>
                <c:pt idx="6397">
                  <c:v>0.42757761063134164</c:v>
                </c:pt>
                <c:pt idx="6398">
                  <c:v>0.34282105505059685</c:v>
                </c:pt>
                <c:pt idx="6399">
                  <c:v>0.34195150959975168</c:v>
                </c:pt>
                <c:pt idx="6400">
                  <c:v>0.22358149448172829</c:v>
                </c:pt>
                <c:pt idx="6401">
                  <c:v>0.14582380846598997</c:v>
                </c:pt>
                <c:pt idx="6402">
                  <c:v>0.13227068357652155</c:v>
                </c:pt>
                <c:pt idx="6403">
                  <c:v>0.13084740895644026</c:v>
                </c:pt>
                <c:pt idx="6404">
                  <c:v>0.12311056588880655</c:v>
                </c:pt>
                <c:pt idx="6405">
                  <c:v>0.10952116900128635</c:v>
                </c:pt>
                <c:pt idx="6406">
                  <c:v>9.664275648475773E-2</c:v>
                </c:pt>
                <c:pt idx="6407">
                  <c:v>7.6087764528162558E-2</c:v>
                </c:pt>
                <c:pt idx="6408">
                  <c:v>6.9800407144338064E-2</c:v>
                </c:pt>
                <c:pt idx="6409">
                  <c:v>4.0341589623948459E-2</c:v>
                </c:pt>
                <c:pt idx="6410">
                  <c:v>3.940538412822793E-2</c:v>
                </c:pt>
                <c:pt idx="6411">
                  <c:v>3.8400895353231282E-2</c:v>
                </c:pt>
                <c:pt idx="6412">
                  <c:v>3.4725793095853885E-2</c:v>
                </c:pt>
                <c:pt idx="6413">
                  <c:v>3.0736846520373649E-2</c:v>
                </c:pt>
                <c:pt idx="6414">
                  <c:v>3.0181650531073117E-2</c:v>
                </c:pt>
                <c:pt idx="6415">
                  <c:v>2.5820272504318547E-2</c:v>
                </c:pt>
                <c:pt idx="6416">
                  <c:v>2.3999594525939916E-2</c:v>
                </c:pt>
                <c:pt idx="6417">
                  <c:v>2.2727364722227743E-2</c:v>
                </c:pt>
                <c:pt idx="6418">
                  <c:v>2.2361509047033906E-2</c:v>
                </c:pt>
                <c:pt idx="6419">
                  <c:v>2.2181383919415688E-2</c:v>
                </c:pt>
                <c:pt idx="6420">
                  <c:v>2.0899580499057671E-2</c:v>
                </c:pt>
                <c:pt idx="6421">
                  <c:v>2.0241109280454559E-2</c:v>
                </c:pt>
                <c:pt idx="6422">
                  <c:v>1.8869369937428351E-2</c:v>
                </c:pt>
                <c:pt idx="6423">
                  <c:v>1.703063903341678E-2</c:v>
                </c:pt>
                <c:pt idx="6424">
                  <c:v>1.2430752863449916E-2</c:v>
                </c:pt>
                <c:pt idx="6425">
                  <c:v>0.71571941887904911</c:v>
                </c:pt>
                <c:pt idx="6426">
                  <c:v>0.61377334334005385</c:v>
                </c:pt>
                <c:pt idx="6427">
                  <c:v>0.60424913280904946</c:v>
                </c:pt>
                <c:pt idx="6428">
                  <c:v>0.58280648442956884</c:v>
                </c:pt>
                <c:pt idx="6429">
                  <c:v>0.54044188388254644</c:v>
                </c:pt>
                <c:pt idx="6430">
                  <c:v>0.49981157254173508</c:v>
                </c:pt>
                <c:pt idx="6431">
                  <c:v>0.17154368629959016</c:v>
                </c:pt>
                <c:pt idx="6432">
                  <c:v>0.16030491125252269</c:v>
                </c:pt>
                <c:pt idx="6433">
                  <c:v>0.12998970802014878</c:v>
                </c:pt>
                <c:pt idx="6434">
                  <c:v>0.12007225453527172</c:v>
                </c:pt>
                <c:pt idx="6435">
                  <c:v>0.10905415777056097</c:v>
                </c:pt>
                <c:pt idx="6436">
                  <c:v>0.10864015249214364</c:v>
                </c:pt>
                <c:pt idx="6437">
                  <c:v>9.6597214734316983E-2</c:v>
                </c:pt>
                <c:pt idx="6438">
                  <c:v>5.6563965934671542E-2</c:v>
                </c:pt>
                <c:pt idx="6439">
                  <c:v>5.4242269548474872E-2</c:v>
                </c:pt>
                <c:pt idx="6440">
                  <c:v>4.5048607759313512E-2</c:v>
                </c:pt>
                <c:pt idx="6441">
                  <c:v>4.4327702829780553E-2</c:v>
                </c:pt>
                <c:pt idx="6442">
                  <c:v>4.3629455234942896E-2</c:v>
                </c:pt>
                <c:pt idx="6443">
                  <c:v>4.2461933767086714E-2</c:v>
                </c:pt>
                <c:pt idx="6444">
                  <c:v>3.9936104141464632E-2</c:v>
                </c:pt>
                <c:pt idx="6445">
                  <c:v>3.9703869267047748E-2</c:v>
                </c:pt>
                <c:pt idx="6446">
                  <c:v>3.7826929099861913E-2</c:v>
                </c:pt>
                <c:pt idx="6447">
                  <c:v>3.4999901719172187E-2</c:v>
                </c:pt>
                <c:pt idx="6448">
                  <c:v>3.4222189437473238E-2</c:v>
                </c:pt>
                <c:pt idx="6449">
                  <c:v>2.8160785911095627E-2</c:v>
                </c:pt>
                <c:pt idx="6450">
                  <c:v>2.813144022357375E-2</c:v>
                </c:pt>
                <c:pt idx="6451">
                  <c:v>2.8122642309353883E-2</c:v>
                </c:pt>
                <c:pt idx="6452">
                  <c:v>2.7612388316527375E-2</c:v>
                </c:pt>
                <c:pt idx="6453">
                  <c:v>2.7202028542699496E-2</c:v>
                </c:pt>
                <c:pt idx="6454">
                  <c:v>2.7160894869786543E-2</c:v>
                </c:pt>
                <c:pt idx="6455">
                  <c:v>2.5935754127964405E-2</c:v>
                </c:pt>
                <c:pt idx="6456">
                  <c:v>2.3389009737353011E-2</c:v>
                </c:pt>
                <c:pt idx="6457">
                  <c:v>2.2858312772356598E-2</c:v>
                </c:pt>
                <c:pt idx="6458">
                  <c:v>2.2810437409912284E-2</c:v>
                </c:pt>
                <c:pt idx="6459">
                  <c:v>2.11836747307045E-2</c:v>
                </c:pt>
                <c:pt idx="6460">
                  <c:v>2.0375003942018383E-2</c:v>
                </c:pt>
                <c:pt idx="6461">
                  <c:v>1.7360467339513446E-2</c:v>
                </c:pt>
                <c:pt idx="6462">
                  <c:v>1.7206312274461243E-2</c:v>
                </c:pt>
                <c:pt idx="6463">
                  <c:v>1.7049557077364223E-2</c:v>
                </c:pt>
                <c:pt idx="6464">
                  <c:v>1.6684691381199677E-2</c:v>
                </c:pt>
                <c:pt idx="6465">
                  <c:v>1.3472605129935119E-2</c:v>
                </c:pt>
                <c:pt idx="6466">
                  <c:v>1.3384485515174606E-2</c:v>
                </c:pt>
                <c:pt idx="6467">
                  <c:v>1.3314540318406332E-2</c:v>
                </c:pt>
                <c:pt idx="6468">
                  <c:v>6.1551875250114661E-3</c:v>
                </c:pt>
                <c:pt idx="6469">
                  <c:v>6.1061620902989914E-3</c:v>
                </c:pt>
                <c:pt idx="6470">
                  <c:v>6.6438419924920097E-4</c:v>
                </c:pt>
                <c:pt idx="6471">
                  <c:v>5.9425252095261002E-4</c:v>
                </c:pt>
                <c:pt idx="6472">
                  <c:v>0.78234563622520381</c:v>
                </c:pt>
                <c:pt idx="6473">
                  <c:v>0.56678450210015663</c:v>
                </c:pt>
                <c:pt idx="6474">
                  <c:v>0.52104995763606299</c:v>
                </c:pt>
                <c:pt idx="6475">
                  <c:v>0.32091979750889593</c:v>
                </c:pt>
                <c:pt idx="6476">
                  <c:v>0.31626287332457542</c:v>
                </c:pt>
                <c:pt idx="6477">
                  <c:v>0.28271074079822661</c:v>
                </c:pt>
                <c:pt idx="6478">
                  <c:v>0.2729173831038596</c:v>
                </c:pt>
                <c:pt idx="6479">
                  <c:v>0.23327671168557726</c:v>
                </c:pt>
                <c:pt idx="6480">
                  <c:v>0.16845398331260092</c:v>
                </c:pt>
                <c:pt idx="6481">
                  <c:v>0.12288260130052783</c:v>
                </c:pt>
                <c:pt idx="6482">
                  <c:v>0.11949674231313527</c:v>
                </c:pt>
                <c:pt idx="6483">
                  <c:v>0.11495192757469544</c:v>
                </c:pt>
                <c:pt idx="6484">
                  <c:v>0.10385877935776762</c:v>
                </c:pt>
                <c:pt idx="6485">
                  <c:v>0.10002703200117974</c:v>
                </c:pt>
                <c:pt idx="6486">
                  <c:v>7.4799160089923197E-2</c:v>
                </c:pt>
                <c:pt idx="6487">
                  <c:v>7.2484693626914079E-2</c:v>
                </c:pt>
                <c:pt idx="6488">
                  <c:v>5.3362948096869936E-2</c:v>
                </c:pt>
                <c:pt idx="6489">
                  <c:v>4.5023490958874882E-2</c:v>
                </c:pt>
                <c:pt idx="6490">
                  <c:v>4.1680447931803505E-2</c:v>
                </c:pt>
                <c:pt idx="6491">
                  <c:v>3.8388647250414243E-2</c:v>
                </c:pt>
                <c:pt idx="6492">
                  <c:v>3.7666063402092907E-2</c:v>
                </c:pt>
                <c:pt idx="6493">
                  <c:v>3.4281010466739328E-2</c:v>
                </c:pt>
                <c:pt idx="6494">
                  <c:v>3.1995951108290781E-2</c:v>
                </c:pt>
                <c:pt idx="6495">
                  <c:v>2.4525872901488093E-2</c:v>
                </c:pt>
                <c:pt idx="6496">
                  <c:v>2.4485801894380339E-2</c:v>
                </c:pt>
                <c:pt idx="6497">
                  <c:v>2.4445794715640911E-2</c:v>
                </c:pt>
                <c:pt idx="6498">
                  <c:v>2.3995724225728675E-2</c:v>
                </c:pt>
                <c:pt idx="6499">
                  <c:v>2.3933290682913885E-2</c:v>
                </c:pt>
                <c:pt idx="6500">
                  <c:v>2.3487853805675897E-2</c:v>
                </c:pt>
                <c:pt idx="6501">
                  <c:v>2.3350040130461543E-2</c:v>
                </c:pt>
                <c:pt idx="6502">
                  <c:v>2.3218706843715305E-2</c:v>
                </c:pt>
                <c:pt idx="6503">
                  <c:v>2.3174884803912357E-2</c:v>
                </c:pt>
                <c:pt idx="6504">
                  <c:v>2.2737273971029155E-2</c:v>
                </c:pt>
                <c:pt idx="6505">
                  <c:v>2.2682214320928075E-2</c:v>
                </c:pt>
                <c:pt idx="6506">
                  <c:v>2.0528169171161029E-2</c:v>
                </c:pt>
                <c:pt idx="6507">
                  <c:v>2.0024051975598967E-2</c:v>
                </c:pt>
                <c:pt idx="6508">
                  <c:v>1.6686063486638751E-2</c:v>
                </c:pt>
                <c:pt idx="6509">
                  <c:v>9.9009502594465133E-3</c:v>
                </c:pt>
                <c:pt idx="6510">
                  <c:v>9.8432764026187853E-3</c:v>
                </c:pt>
                <c:pt idx="6511">
                  <c:v>0.85316716021275385</c:v>
                </c:pt>
                <c:pt idx="6512">
                  <c:v>0.8202413240260984</c:v>
                </c:pt>
                <c:pt idx="6513">
                  <c:v>0.69418246478461409</c:v>
                </c:pt>
                <c:pt idx="6514">
                  <c:v>0.37870543993936967</c:v>
                </c:pt>
                <c:pt idx="6515">
                  <c:v>0.34588429717315283</c:v>
                </c:pt>
                <c:pt idx="6516">
                  <c:v>0.29314956607179526</c:v>
                </c:pt>
                <c:pt idx="6517">
                  <c:v>0.18014440814201249</c:v>
                </c:pt>
                <c:pt idx="6518">
                  <c:v>0.14100963799045418</c:v>
                </c:pt>
                <c:pt idx="6519">
                  <c:v>0.13879927558705138</c:v>
                </c:pt>
                <c:pt idx="6520">
                  <c:v>0.12800384903224132</c:v>
                </c:pt>
                <c:pt idx="6521">
                  <c:v>0.12508276204376798</c:v>
                </c:pt>
                <c:pt idx="6522">
                  <c:v>0.11263518759998627</c:v>
                </c:pt>
                <c:pt idx="6523">
                  <c:v>0.10728490245314426</c:v>
                </c:pt>
                <c:pt idx="6524">
                  <c:v>0.10452113272685144</c:v>
                </c:pt>
                <c:pt idx="6525">
                  <c:v>6.7021764409481516E-2</c:v>
                </c:pt>
                <c:pt idx="6526">
                  <c:v>5.5779776811683064E-2</c:v>
                </c:pt>
                <c:pt idx="6527">
                  <c:v>5.1714987679992205E-2</c:v>
                </c:pt>
                <c:pt idx="6528">
                  <c:v>3.8532773178038299E-2</c:v>
                </c:pt>
                <c:pt idx="6529">
                  <c:v>3.3503868308959017E-2</c:v>
                </c:pt>
                <c:pt idx="6530">
                  <c:v>3.2040221317706896E-2</c:v>
                </c:pt>
                <c:pt idx="6531">
                  <c:v>2.7083483371727779E-2</c:v>
                </c:pt>
                <c:pt idx="6532">
                  <c:v>2.6780767653657101E-2</c:v>
                </c:pt>
                <c:pt idx="6533">
                  <c:v>2.4734050647981971E-2</c:v>
                </c:pt>
                <c:pt idx="6534">
                  <c:v>2.4442984351866818E-2</c:v>
                </c:pt>
                <c:pt idx="6535">
                  <c:v>2.4294226551826642E-2</c:v>
                </c:pt>
                <c:pt idx="6536">
                  <c:v>2.3824138255484781E-2</c:v>
                </c:pt>
                <c:pt idx="6537">
                  <c:v>2.3676663300930594E-2</c:v>
                </c:pt>
                <c:pt idx="6538">
                  <c:v>2.2908452892761375E-2</c:v>
                </c:pt>
                <c:pt idx="6539">
                  <c:v>2.2849249891287046E-2</c:v>
                </c:pt>
                <c:pt idx="6540">
                  <c:v>2.2544380186958084E-2</c:v>
                </c:pt>
                <c:pt idx="6541">
                  <c:v>2.2521836770541835E-2</c:v>
                </c:pt>
                <c:pt idx="6542">
                  <c:v>2.1948569382115028E-2</c:v>
                </c:pt>
                <c:pt idx="6543">
                  <c:v>2.1846657656796931E-2</c:v>
                </c:pt>
                <c:pt idx="6544">
                  <c:v>2.1793603020855718E-2</c:v>
                </c:pt>
                <c:pt idx="6545">
                  <c:v>2.1008357546260424E-2</c:v>
                </c:pt>
                <c:pt idx="6546">
                  <c:v>1.2363702862509254E-2</c:v>
                </c:pt>
                <c:pt idx="6547">
                  <c:v>1.0416201470928437E-2</c:v>
                </c:pt>
                <c:pt idx="6548">
                  <c:v>1.0205083782643348E-2</c:v>
                </c:pt>
                <c:pt idx="6549">
                  <c:v>6.9394741977847505E-3</c:v>
                </c:pt>
                <c:pt idx="6550">
                  <c:v>4.5700653288735602E-3</c:v>
                </c:pt>
                <c:pt idx="6551">
                  <c:v>4.0437017808253994E-3</c:v>
                </c:pt>
                <c:pt idx="6552">
                  <c:v>0.76034812356199177</c:v>
                </c:pt>
                <c:pt idx="6553">
                  <c:v>0.60994679522644035</c:v>
                </c:pt>
                <c:pt idx="6554">
                  <c:v>0.37029567214035697</c:v>
                </c:pt>
                <c:pt idx="6555">
                  <c:v>0.31559971693957184</c:v>
                </c:pt>
                <c:pt idx="6556">
                  <c:v>0.30926628973791148</c:v>
                </c:pt>
                <c:pt idx="6557">
                  <c:v>0.29773905440482268</c:v>
                </c:pt>
                <c:pt idx="6558">
                  <c:v>0.28011776542313305</c:v>
                </c:pt>
                <c:pt idx="6559">
                  <c:v>0.27476877869260519</c:v>
                </c:pt>
                <c:pt idx="6560">
                  <c:v>0.2693678606866714</c:v>
                </c:pt>
                <c:pt idx="6561">
                  <c:v>0.22905116381086305</c:v>
                </c:pt>
                <c:pt idx="6562">
                  <c:v>0.16675859465716167</c:v>
                </c:pt>
                <c:pt idx="6563">
                  <c:v>0.11884481133783707</c:v>
                </c:pt>
                <c:pt idx="6564">
                  <c:v>8.3063659012643537E-2</c:v>
                </c:pt>
                <c:pt idx="6565">
                  <c:v>7.9548820793833949E-2</c:v>
                </c:pt>
                <c:pt idx="6566">
                  <c:v>7.0036865726156888E-2</c:v>
                </c:pt>
                <c:pt idx="6567">
                  <c:v>6.6230953188995786E-2</c:v>
                </c:pt>
                <c:pt idx="6568">
                  <c:v>4.8655216884236414E-2</c:v>
                </c:pt>
                <c:pt idx="6569">
                  <c:v>4.5210555899727611E-2</c:v>
                </c:pt>
                <c:pt idx="6570">
                  <c:v>4.0691815610992312E-2</c:v>
                </c:pt>
                <c:pt idx="6571">
                  <c:v>4.0404732585987736E-2</c:v>
                </c:pt>
                <c:pt idx="6572">
                  <c:v>3.695582019356302E-2</c:v>
                </c:pt>
                <c:pt idx="6573">
                  <c:v>3.4679898495669596E-2</c:v>
                </c:pt>
                <c:pt idx="6574">
                  <c:v>3.1534411980563622E-2</c:v>
                </c:pt>
                <c:pt idx="6575">
                  <c:v>2.4730236684595418E-2</c:v>
                </c:pt>
                <c:pt idx="6576">
                  <c:v>2.4592087445029383E-2</c:v>
                </c:pt>
                <c:pt idx="6577">
                  <c:v>2.4510557758697822E-2</c:v>
                </c:pt>
                <c:pt idx="6578">
                  <c:v>2.4420985925765457E-2</c:v>
                </c:pt>
                <c:pt idx="6579">
                  <c:v>2.4100287685617807E-2</c:v>
                </c:pt>
                <c:pt idx="6580">
                  <c:v>2.4020032368300883E-2</c:v>
                </c:pt>
                <c:pt idx="6581">
                  <c:v>2.2751383369470211E-2</c:v>
                </c:pt>
                <c:pt idx="6582">
                  <c:v>2.2696317409849676E-2</c:v>
                </c:pt>
                <c:pt idx="6583">
                  <c:v>2.2684546849926272E-2</c:v>
                </c:pt>
                <c:pt idx="6584">
                  <c:v>2.2007683521632349E-2</c:v>
                </c:pt>
                <c:pt idx="6585">
                  <c:v>2.0135108376711227E-2</c:v>
                </c:pt>
                <c:pt idx="6586">
                  <c:v>1.9948014234251868E-2</c:v>
                </c:pt>
                <c:pt idx="6587">
                  <c:v>1.8947880196145558E-2</c:v>
                </c:pt>
                <c:pt idx="6588">
                  <c:v>1.6789932592216211E-2</c:v>
                </c:pt>
                <c:pt idx="6589">
                  <c:v>9.8690898879338178E-3</c:v>
                </c:pt>
                <c:pt idx="6590">
                  <c:v>9.8135814383850401E-3</c:v>
                </c:pt>
                <c:pt idx="6591">
                  <c:v>0.67149896021105426</c:v>
                </c:pt>
                <c:pt idx="6592">
                  <c:v>0.51056071198174735</c:v>
                </c:pt>
                <c:pt idx="6593">
                  <c:v>0.47003168430510867</c:v>
                </c:pt>
                <c:pt idx="6594">
                  <c:v>0.34005401515326911</c:v>
                </c:pt>
                <c:pt idx="6595">
                  <c:v>0.33603367905811149</c:v>
                </c:pt>
                <c:pt idx="6596">
                  <c:v>0.29707105602318085</c:v>
                </c:pt>
                <c:pt idx="6597">
                  <c:v>0.28795416461092199</c:v>
                </c:pt>
                <c:pt idx="6598">
                  <c:v>0.28527824639246979</c:v>
                </c:pt>
                <c:pt idx="6599">
                  <c:v>0.18194524464651582</c:v>
                </c:pt>
                <c:pt idx="6600">
                  <c:v>0.17749920597208169</c:v>
                </c:pt>
                <c:pt idx="6601">
                  <c:v>0.17334150449575556</c:v>
                </c:pt>
                <c:pt idx="6602">
                  <c:v>0.14044848260828857</c:v>
                </c:pt>
                <c:pt idx="6603">
                  <c:v>0.13529760439530178</c:v>
                </c:pt>
                <c:pt idx="6604">
                  <c:v>9.1007986464625767E-2</c:v>
                </c:pt>
                <c:pt idx="6605">
                  <c:v>6.6986439558234856E-2</c:v>
                </c:pt>
                <c:pt idx="6606">
                  <c:v>5.7082030396003479E-2</c:v>
                </c:pt>
                <c:pt idx="6607">
                  <c:v>4.6622880695361739E-2</c:v>
                </c:pt>
                <c:pt idx="6608">
                  <c:v>3.9301380814735054E-2</c:v>
                </c:pt>
                <c:pt idx="6609">
                  <c:v>3.6332095810670248E-2</c:v>
                </c:pt>
                <c:pt idx="6610">
                  <c:v>3.3182896819687162E-2</c:v>
                </c:pt>
                <c:pt idx="6611">
                  <c:v>2.8503745912061208E-2</c:v>
                </c:pt>
                <c:pt idx="6612">
                  <c:v>2.6802292283485598E-2</c:v>
                </c:pt>
                <c:pt idx="6613">
                  <c:v>2.5926185372464574E-2</c:v>
                </c:pt>
                <c:pt idx="6614">
                  <c:v>2.5397472872786837E-2</c:v>
                </c:pt>
                <c:pt idx="6615">
                  <c:v>2.535488389347899E-2</c:v>
                </c:pt>
                <c:pt idx="6616">
                  <c:v>2.4998201564997595E-2</c:v>
                </c:pt>
                <c:pt idx="6617">
                  <c:v>2.4775816649916852E-2</c:v>
                </c:pt>
                <c:pt idx="6618">
                  <c:v>2.436716089867353E-2</c:v>
                </c:pt>
                <c:pt idx="6619">
                  <c:v>2.4346304235014639E-2</c:v>
                </c:pt>
                <c:pt idx="6620">
                  <c:v>2.4332409463875521E-2</c:v>
                </c:pt>
                <c:pt idx="6621">
                  <c:v>2.3747584628259634E-2</c:v>
                </c:pt>
                <c:pt idx="6622">
                  <c:v>2.3497918606894465E-2</c:v>
                </c:pt>
                <c:pt idx="6623">
                  <c:v>2.3035858354827111E-2</c:v>
                </c:pt>
                <c:pt idx="6624">
                  <c:v>2.2333569869355644E-2</c:v>
                </c:pt>
                <c:pt idx="6625">
                  <c:v>2.2317605540371748E-2</c:v>
                </c:pt>
                <c:pt idx="6626">
                  <c:v>2.2317605540371748E-2</c:v>
                </c:pt>
                <c:pt idx="6627">
                  <c:v>2.003652762479833E-2</c:v>
                </c:pt>
                <c:pt idx="6628">
                  <c:v>1.968707318739104E-2</c:v>
                </c:pt>
                <c:pt idx="6629">
                  <c:v>1.9282214193265951E-2</c:v>
                </c:pt>
                <c:pt idx="6630">
                  <c:v>1.6462459851052588E-2</c:v>
                </c:pt>
                <c:pt idx="6631">
                  <c:v>1.635857053763818E-2</c:v>
                </c:pt>
                <c:pt idx="6632">
                  <c:v>1.6264685325965436E-2</c:v>
                </c:pt>
                <c:pt idx="6633">
                  <c:v>9.9977656729542085E-3</c:v>
                </c:pt>
                <c:pt idx="6634">
                  <c:v>9.9818519069220617E-3</c:v>
                </c:pt>
                <c:pt idx="6635">
                  <c:v>0.87097190018506487</c:v>
                </c:pt>
                <c:pt idx="6636">
                  <c:v>0.62475664616522797</c:v>
                </c:pt>
                <c:pt idx="6637">
                  <c:v>0.50519552554922309</c:v>
                </c:pt>
                <c:pt idx="6638">
                  <c:v>0.36598567354194711</c:v>
                </c:pt>
                <c:pt idx="6639">
                  <c:v>0.30408442374692246</c:v>
                </c:pt>
                <c:pt idx="6640">
                  <c:v>0.29256383599553215</c:v>
                </c:pt>
                <c:pt idx="6641">
                  <c:v>0.23940366461818149</c:v>
                </c:pt>
                <c:pt idx="6642">
                  <c:v>0.23324196147103207</c:v>
                </c:pt>
                <c:pt idx="6643">
                  <c:v>0.19861326355833125</c:v>
                </c:pt>
                <c:pt idx="6644">
                  <c:v>0.16908012859336627</c:v>
                </c:pt>
                <c:pt idx="6645">
                  <c:v>0.16684839977708973</c:v>
                </c:pt>
                <c:pt idx="6646">
                  <c:v>0.12251130627400644</c:v>
                </c:pt>
                <c:pt idx="6647">
                  <c:v>0.10914483496366123</c:v>
                </c:pt>
                <c:pt idx="6648">
                  <c:v>0.106601503911988</c:v>
                </c:pt>
                <c:pt idx="6649">
                  <c:v>8.315544034901641E-2</c:v>
                </c:pt>
                <c:pt idx="6650">
                  <c:v>6.441838451572926E-2</c:v>
                </c:pt>
                <c:pt idx="6651">
                  <c:v>4.8162519099325091E-2</c:v>
                </c:pt>
                <c:pt idx="6652">
                  <c:v>4.2389902449414513E-2</c:v>
                </c:pt>
                <c:pt idx="6653">
                  <c:v>4.1530612980246066E-2</c:v>
                </c:pt>
                <c:pt idx="6654">
                  <c:v>3.0478409406560238E-2</c:v>
                </c:pt>
                <c:pt idx="6655">
                  <c:v>2.8676419242104907E-2</c:v>
                </c:pt>
                <c:pt idx="6656">
                  <c:v>2.8296051075699921E-2</c:v>
                </c:pt>
                <c:pt idx="6657">
                  <c:v>2.8267922564936741E-2</c:v>
                </c:pt>
                <c:pt idx="6658">
                  <c:v>2.8215755912278699E-2</c:v>
                </c:pt>
                <c:pt idx="6659">
                  <c:v>2.7571211752570796E-2</c:v>
                </c:pt>
                <c:pt idx="6660">
                  <c:v>2.7401192936992388E-2</c:v>
                </c:pt>
                <c:pt idx="6661">
                  <c:v>2.6883792027517492E-2</c:v>
                </c:pt>
                <c:pt idx="6662">
                  <c:v>2.4795738289468894E-2</c:v>
                </c:pt>
                <c:pt idx="6663">
                  <c:v>2.3912340723421927E-2</c:v>
                </c:pt>
                <c:pt idx="6664">
                  <c:v>2.3125792166320838E-2</c:v>
                </c:pt>
                <c:pt idx="6665">
                  <c:v>2.2904696456571567E-2</c:v>
                </c:pt>
                <c:pt idx="6666">
                  <c:v>2.2893331832400346E-2</c:v>
                </c:pt>
                <c:pt idx="6667">
                  <c:v>2.0728268590606353E-2</c:v>
                </c:pt>
                <c:pt idx="6668">
                  <c:v>2.0483351627005521E-2</c:v>
                </c:pt>
                <c:pt idx="6669">
                  <c:v>1.7061035339074417E-2</c:v>
                </c:pt>
                <c:pt idx="6670">
                  <c:v>1.6906049966457861E-2</c:v>
                </c:pt>
                <c:pt idx="6671">
                  <c:v>1.6117873818470411E-2</c:v>
                </c:pt>
                <c:pt idx="6672">
                  <c:v>1.5159806441057281E-2</c:v>
                </c:pt>
                <c:pt idx="6673">
                  <c:v>1.3430210793742674E-2</c:v>
                </c:pt>
                <c:pt idx="6674">
                  <c:v>6.1902231051137648E-3</c:v>
                </c:pt>
                <c:pt idx="6675">
                  <c:v>6.1195652888144875E-3</c:v>
                </c:pt>
                <c:pt idx="6676">
                  <c:v>6.0787691345452364E-4</c:v>
                </c:pt>
                <c:pt idx="6677">
                  <c:v>0.76281435414512289</c:v>
                </c:pt>
                <c:pt idx="6678">
                  <c:v>0.6195704353212832</c:v>
                </c:pt>
                <c:pt idx="6679">
                  <c:v>0.60312440201893713</c:v>
                </c:pt>
                <c:pt idx="6680">
                  <c:v>0.38392116107869245</c:v>
                </c:pt>
                <c:pt idx="6681">
                  <c:v>0.38284452960278931</c:v>
                </c:pt>
                <c:pt idx="6682">
                  <c:v>0.3416609180158921</c:v>
                </c:pt>
                <c:pt idx="6683">
                  <c:v>0.34131708793706311</c:v>
                </c:pt>
                <c:pt idx="6684">
                  <c:v>0.23610187823086098</c:v>
                </c:pt>
                <c:pt idx="6685">
                  <c:v>0.22985963381027452</c:v>
                </c:pt>
                <c:pt idx="6686">
                  <c:v>0.19083859721309912</c:v>
                </c:pt>
                <c:pt idx="6687">
                  <c:v>0.16529614220187869</c:v>
                </c:pt>
                <c:pt idx="6688">
                  <c:v>0.15199541201585978</c:v>
                </c:pt>
                <c:pt idx="6689">
                  <c:v>0.1310766915765294</c:v>
                </c:pt>
                <c:pt idx="6690">
                  <c:v>6.6869534072567419E-2</c:v>
                </c:pt>
                <c:pt idx="6691">
                  <c:v>5.8678548961871212E-2</c:v>
                </c:pt>
                <c:pt idx="6692">
                  <c:v>5.62687524719638E-2</c:v>
                </c:pt>
                <c:pt idx="6693">
                  <c:v>4.5032758419628525E-2</c:v>
                </c:pt>
                <c:pt idx="6694">
                  <c:v>4.0653155177055804E-2</c:v>
                </c:pt>
                <c:pt idx="6695">
                  <c:v>3.8123864806904037E-2</c:v>
                </c:pt>
                <c:pt idx="6696">
                  <c:v>2.9854458664363519E-2</c:v>
                </c:pt>
                <c:pt idx="6697">
                  <c:v>2.9577996810200631E-2</c:v>
                </c:pt>
                <c:pt idx="6698">
                  <c:v>2.9468521799923379E-2</c:v>
                </c:pt>
                <c:pt idx="6699">
                  <c:v>2.9156397521165833E-2</c:v>
                </c:pt>
                <c:pt idx="6700">
                  <c:v>2.9150008169071148E-2</c:v>
                </c:pt>
                <c:pt idx="6701">
                  <c:v>2.7022039794355638E-2</c:v>
                </c:pt>
                <c:pt idx="6702">
                  <c:v>2.5982006035687202E-2</c:v>
                </c:pt>
                <c:pt idx="6703">
                  <c:v>2.5788510655617811E-2</c:v>
                </c:pt>
                <c:pt idx="6704">
                  <c:v>2.3762445481730232E-2</c:v>
                </c:pt>
                <c:pt idx="6705">
                  <c:v>2.3337243735201112E-2</c:v>
                </c:pt>
                <c:pt idx="6706">
                  <c:v>2.2671508551100349E-2</c:v>
                </c:pt>
                <c:pt idx="6707">
                  <c:v>2.2275347945628101E-2</c:v>
                </c:pt>
                <c:pt idx="6708">
                  <c:v>2.0383441153304913E-2</c:v>
                </c:pt>
                <c:pt idx="6709">
                  <c:v>2.0031788903329188E-2</c:v>
                </c:pt>
                <c:pt idx="6710">
                  <c:v>1.6982875841413631E-2</c:v>
                </c:pt>
                <c:pt idx="6711">
                  <c:v>1.3864418846646973E-2</c:v>
                </c:pt>
                <c:pt idx="6712">
                  <c:v>1.2511213002717099E-2</c:v>
                </c:pt>
                <c:pt idx="6713">
                  <c:v>1.225824448875309E-2</c:v>
                </c:pt>
                <c:pt idx="6714">
                  <c:v>0.64303689886569859</c:v>
                </c:pt>
                <c:pt idx="6715">
                  <c:v>0.48945103041160881</c:v>
                </c:pt>
                <c:pt idx="6716">
                  <c:v>0.42470434030167137</c:v>
                </c:pt>
                <c:pt idx="6717">
                  <c:v>0.39567536366915979</c:v>
                </c:pt>
                <c:pt idx="6718">
                  <c:v>0.33550820332230613</c:v>
                </c:pt>
                <c:pt idx="6719">
                  <c:v>0.30054385410344109</c:v>
                </c:pt>
                <c:pt idx="6720">
                  <c:v>0.2694733437948717</c:v>
                </c:pt>
                <c:pt idx="6721">
                  <c:v>0.23149323992303766</c:v>
                </c:pt>
                <c:pt idx="6722">
                  <c:v>0.17617611411668357</c:v>
                </c:pt>
                <c:pt idx="6723">
                  <c:v>0.17262772195282161</c:v>
                </c:pt>
                <c:pt idx="6724">
                  <c:v>0.17233050885116966</c:v>
                </c:pt>
                <c:pt idx="6725">
                  <c:v>0.13771995192347436</c:v>
                </c:pt>
                <c:pt idx="6726">
                  <c:v>7.7318274487329933E-2</c:v>
                </c:pt>
                <c:pt idx="6727">
                  <c:v>7.4473375418375148E-2</c:v>
                </c:pt>
                <c:pt idx="6728">
                  <c:v>6.7503332516782658E-2</c:v>
                </c:pt>
                <c:pt idx="6729">
                  <c:v>6.5133113801892323E-2</c:v>
                </c:pt>
                <c:pt idx="6730">
                  <c:v>5.5470902080201792E-2</c:v>
                </c:pt>
                <c:pt idx="6731">
                  <c:v>4.2438690036734873E-2</c:v>
                </c:pt>
                <c:pt idx="6732">
                  <c:v>3.5634741211380778E-2</c:v>
                </c:pt>
                <c:pt idx="6733">
                  <c:v>2.981833719576962E-2</c:v>
                </c:pt>
                <c:pt idx="6734">
                  <c:v>2.6843436282194696E-2</c:v>
                </c:pt>
                <c:pt idx="6735">
                  <c:v>2.6475407906134545E-2</c:v>
                </c:pt>
                <c:pt idx="6736">
                  <c:v>2.6048790246364428E-2</c:v>
                </c:pt>
                <c:pt idx="6737">
                  <c:v>2.5562183793281179E-2</c:v>
                </c:pt>
                <c:pt idx="6738">
                  <c:v>2.5121206741080614E-2</c:v>
                </c:pt>
                <c:pt idx="6739">
                  <c:v>2.501392693039697E-2</c:v>
                </c:pt>
                <c:pt idx="6740">
                  <c:v>2.471932278806728E-2</c:v>
                </c:pt>
                <c:pt idx="6741">
                  <c:v>2.3897579368166215E-2</c:v>
                </c:pt>
                <c:pt idx="6742">
                  <c:v>2.3646115717387412E-2</c:v>
                </c:pt>
                <c:pt idx="6743">
                  <c:v>2.3610702357540106E-2</c:v>
                </c:pt>
                <c:pt idx="6744">
                  <c:v>2.2695915341755378E-2</c:v>
                </c:pt>
                <c:pt idx="6745">
                  <c:v>2.2627918500377913E-2</c:v>
                </c:pt>
                <c:pt idx="6746">
                  <c:v>1.9752161084155711E-2</c:v>
                </c:pt>
                <c:pt idx="6747">
                  <c:v>1.9519976276349368E-2</c:v>
                </c:pt>
                <c:pt idx="6748">
                  <c:v>1.6551640292413853E-2</c:v>
                </c:pt>
                <c:pt idx="6749">
                  <c:v>1.6498182263235173E-2</c:v>
                </c:pt>
                <c:pt idx="6750">
                  <c:v>1.0123143272553597E-2</c:v>
                </c:pt>
                <c:pt idx="6751">
                  <c:v>1.0109967154913573E-2</c:v>
                </c:pt>
                <c:pt idx="6752">
                  <c:v>0.65795000800549452</c:v>
                </c:pt>
                <c:pt idx="6753">
                  <c:v>0.52207865509258067</c:v>
                </c:pt>
                <c:pt idx="6754">
                  <c:v>0.50979331749913326</c:v>
                </c:pt>
                <c:pt idx="6755">
                  <c:v>0.39961241899420236</c:v>
                </c:pt>
                <c:pt idx="6756">
                  <c:v>0.31092666609208958</c:v>
                </c:pt>
                <c:pt idx="6757">
                  <c:v>0.23990548719516147</c:v>
                </c:pt>
                <c:pt idx="6758">
                  <c:v>0.20045887480426328</c:v>
                </c:pt>
                <c:pt idx="6759">
                  <c:v>0.19100483847806288</c:v>
                </c:pt>
                <c:pt idx="6760">
                  <c:v>0.1852742848185284</c:v>
                </c:pt>
                <c:pt idx="6761">
                  <c:v>0.14526848006075169</c:v>
                </c:pt>
                <c:pt idx="6762">
                  <c:v>0.14177169525061767</c:v>
                </c:pt>
                <c:pt idx="6763">
                  <c:v>0.12386781029296975</c:v>
                </c:pt>
                <c:pt idx="6764">
                  <c:v>0.11613847869991831</c:v>
                </c:pt>
                <c:pt idx="6765">
                  <c:v>0.10786551904871913</c:v>
                </c:pt>
                <c:pt idx="6766">
                  <c:v>0.10052869420797809</c:v>
                </c:pt>
                <c:pt idx="6767">
                  <c:v>9.4727004624306749E-2</c:v>
                </c:pt>
                <c:pt idx="6768">
                  <c:v>8.2432839075071207E-2</c:v>
                </c:pt>
                <c:pt idx="6769">
                  <c:v>7.9499381870193883E-2</c:v>
                </c:pt>
                <c:pt idx="6770">
                  <c:v>4.9848357597387483E-2</c:v>
                </c:pt>
                <c:pt idx="6771">
                  <c:v>3.7063577297156383E-2</c:v>
                </c:pt>
                <c:pt idx="6772">
                  <c:v>3.3535930297279061E-2</c:v>
                </c:pt>
                <c:pt idx="6773">
                  <c:v>3.2481412608802634E-2</c:v>
                </c:pt>
                <c:pt idx="6774">
                  <c:v>2.820719812913574E-2</c:v>
                </c:pt>
                <c:pt idx="6775">
                  <c:v>2.778365958132659E-2</c:v>
                </c:pt>
                <c:pt idx="6776">
                  <c:v>2.5857565733257946E-2</c:v>
                </c:pt>
                <c:pt idx="6777">
                  <c:v>2.5697518294682413E-2</c:v>
                </c:pt>
                <c:pt idx="6778">
                  <c:v>2.3011899727640645E-2</c:v>
                </c:pt>
                <c:pt idx="6779">
                  <c:v>2.2835784436919658E-2</c:v>
                </c:pt>
                <c:pt idx="6780">
                  <c:v>2.2653654532644524E-2</c:v>
                </c:pt>
                <c:pt idx="6781">
                  <c:v>2.2642662075236297E-2</c:v>
                </c:pt>
                <c:pt idx="6782">
                  <c:v>2.21747978358895E-2</c:v>
                </c:pt>
                <c:pt idx="6783">
                  <c:v>2.1995662169663095E-2</c:v>
                </c:pt>
                <c:pt idx="6784">
                  <c:v>2.1866061692064998E-2</c:v>
                </c:pt>
                <c:pt idx="6785">
                  <c:v>2.0139511674080283E-2</c:v>
                </c:pt>
                <c:pt idx="6786">
                  <c:v>1.9321603647301115E-2</c:v>
                </c:pt>
                <c:pt idx="6787">
                  <c:v>1.8114274620499148E-2</c:v>
                </c:pt>
                <c:pt idx="6788">
                  <c:v>1.7959832829209425E-2</c:v>
                </c:pt>
                <c:pt idx="6789">
                  <c:v>1.7751618178358717E-2</c:v>
                </c:pt>
                <c:pt idx="6790">
                  <c:v>1.7044248779820213E-2</c:v>
                </c:pt>
                <c:pt idx="6791">
                  <c:v>1.3977669206051715E-2</c:v>
                </c:pt>
                <c:pt idx="6792">
                  <c:v>1.2361280464714052E-2</c:v>
                </c:pt>
                <c:pt idx="6793">
                  <c:v>1.230683410792289E-2</c:v>
                </c:pt>
                <c:pt idx="6794">
                  <c:v>0.68819002102660143</c:v>
                </c:pt>
                <c:pt idx="6795">
                  <c:v>0.59298871830951771</c:v>
                </c:pt>
                <c:pt idx="6796">
                  <c:v>0.54473309601650843</c:v>
                </c:pt>
                <c:pt idx="6797">
                  <c:v>0.45086688586816664</c:v>
                </c:pt>
                <c:pt idx="6798">
                  <c:v>0.30857658371778551</c:v>
                </c:pt>
                <c:pt idx="6799">
                  <c:v>0.2669086424491865</c:v>
                </c:pt>
                <c:pt idx="6800">
                  <c:v>0.22607026519765711</c:v>
                </c:pt>
                <c:pt idx="6801">
                  <c:v>0.20489037031466786</c:v>
                </c:pt>
                <c:pt idx="6802">
                  <c:v>0.17406626889423299</c:v>
                </c:pt>
                <c:pt idx="6803">
                  <c:v>0.15838721071783002</c:v>
                </c:pt>
                <c:pt idx="6804">
                  <c:v>0.15028671910377403</c:v>
                </c:pt>
                <c:pt idx="6805">
                  <c:v>0.10068267946094689</c:v>
                </c:pt>
                <c:pt idx="6806">
                  <c:v>9.4995675196348425E-2</c:v>
                </c:pt>
                <c:pt idx="6807">
                  <c:v>9.2729441957054737E-2</c:v>
                </c:pt>
                <c:pt idx="6808">
                  <c:v>9.1834192937066628E-2</c:v>
                </c:pt>
                <c:pt idx="6809">
                  <c:v>5.9968895446394242E-2</c:v>
                </c:pt>
                <c:pt idx="6810">
                  <c:v>4.8736607458822925E-2</c:v>
                </c:pt>
                <c:pt idx="6811">
                  <c:v>4.641123029859455E-2</c:v>
                </c:pt>
                <c:pt idx="6812">
                  <c:v>4.4871107409814204E-2</c:v>
                </c:pt>
                <c:pt idx="6813">
                  <c:v>4.0496092712820203E-2</c:v>
                </c:pt>
                <c:pt idx="6814">
                  <c:v>3.9998253653071796E-2</c:v>
                </c:pt>
                <c:pt idx="6815">
                  <c:v>3.9433344425156634E-2</c:v>
                </c:pt>
                <c:pt idx="6816">
                  <c:v>2.8379839131220497E-2</c:v>
                </c:pt>
                <c:pt idx="6817">
                  <c:v>2.8171446191774373E-2</c:v>
                </c:pt>
                <c:pt idx="6818">
                  <c:v>2.7279212683778753E-2</c:v>
                </c:pt>
                <c:pt idx="6819">
                  <c:v>2.7254289354608531E-2</c:v>
                </c:pt>
                <c:pt idx="6820">
                  <c:v>2.7227610348536661E-2</c:v>
                </c:pt>
                <c:pt idx="6821">
                  <c:v>2.7225832650981954E-2</c:v>
                </c:pt>
                <c:pt idx="6822">
                  <c:v>2.3016273784588339E-2</c:v>
                </c:pt>
                <c:pt idx="6823">
                  <c:v>2.2900344351726058E-2</c:v>
                </c:pt>
                <c:pt idx="6824">
                  <c:v>2.2859828956831599E-2</c:v>
                </c:pt>
                <c:pt idx="6825">
                  <c:v>2.1830255798633794E-2</c:v>
                </c:pt>
                <c:pt idx="6826">
                  <c:v>2.0559331424335543E-2</c:v>
                </c:pt>
                <c:pt idx="6827">
                  <c:v>2.0434011025498154E-2</c:v>
                </c:pt>
                <c:pt idx="6828">
                  <c:v>2.0434011025498154E-2</c:v>
                </c:pt>
                <c:pt idx="6829">
                  <c:v>1.9301443098339817E-2</c:v>
                </c:pt>
                <c:pt idx="6830">
                  <c:v>1.8142062951489152E-2</c:v>
                </c:pt>
                <c:pt idx="6831">
                  <c:v>1.692068044535408E-2</c:v>
                </c:pt>
                <c:pt idx="6832">
                  <c:v>1.6205766728646237E-2</c:v>
                </c:pt>
                <c:pt idx="6833">
                  <c:v>1.6043911667948829E-2</c:v>
                </c:pt>
                <c:pt idx="6834">
                  <c:v>1.6036496240909446E-2</c:v>
                </c:pt>
                <c:pt idx="6835">
                  <c:v>1.6034378166797779E-2</c:v>
                </c:pt>
                <c:pt idx="6836">
                  <c:v>1.3470764224936413E-2</c:v>
                </c:pt>
                <c:pt idx="6837">
                  <c:v>6.1210945366358144E-3</c:v>
                </c:pt>
                <c:pt idx="6838">
                  <c:v>6.1055974488134351E-3</c:v>
                </c:pt>
                <c:pt idx="6839">
                  <c:v>6.0993861203091713E-4</c:v>
                </c:pt>
                <c:pt idx="6840">
                  <c:v>5.9626517513070921E-4</c:v>
                </c:pt>
                <c:pt idx="6841">
                  <c:v>0.81786209014553524</c:v>
                </c:pt>
                <c:pt idx="6842">
                  <c:v>0.57730555928647798</c:v>
                </c:pt>
                <c:pt idx="6843">
                  <c:v>0.51927458334224641</c:v>
                </c:pt>
                <c:pt idx="6844">
                  <c:v>0.42409781406742852</c:v>
                </c:pt>
                <c:pt idx="6845">
                  <c:v>0.33932245722687976</c:v>
                </c:pt>
                <c:pt idx="6846">
                  <c:v>0.31517884912000177</c:v>
                </c:pt>
                <c:pt idx="6847">
                  <c:v>0.30929255951714146</c:v>
                </c:pt>
                <c:pt idx="6848">
                  <c:v>0.28305485776752431</c:v>
                </c:pt>
                <c:pt idx="6849">
                  <c:v>0.25087721532433455</c:v>
                </c:pt>
                <c:pt idx="6850">
                  <c:v>0.14878750878202232</c:v>
                </c:pt>
                <c:pt idx="6851">
                  <c:v>0.12843351805178929</c:v>
                </c:pt>
                <c:pt idx="6852">
                  <c:v>0.10510544621648682</c:v>
                </c:pt>
                <c:pt idx="6853">
                  <c:v>9.1041343003857841E-2</c:v>
                </c:pt>
                <c:pt idx="6854">
                  <c:v>8.4888319878754809E-2</c:v>
                </c:pt>
                <c:pt idx="6855">
                  <c:v>7.4630099426469795E-2</c:v>
                </c:pt>
                <c:pt idx="6856">
                  <c:v>6.7356589824355537E-2</c:v>
                </c:pt>
                <c:pt idx="6857">
                  <c:v>4.8282263759858973E-2</c:v>
                </c:pt>
                <c:pt idx="6858">
                  <c:v>4.1334547086920533E-2</c:v>
                </c:pt>
                <c:pt idx="6859">
                  <c:v>3.9714026728666418E-2</c:v>
                </c:pt>
                <c:pt idx="6860">
                  <c:v>3.9471582088200605E-2</c:v>
                </c:pt>
                <c:pt idx="6861">
                  <c:v>3.8976203170503432E-2</c:v>
                </c:pt>
                <c:pt idx="6862">
                  <c:v>3.562227257762856E-2</c:v>
                </c:pt>
                <c:pt idx="6863">
                  <c:v>3.3694024683080491E-2</c:v>
                </c:pt>
                <c:pt idx="6864">
                  <c:v>2.8199277758244677E-2</c:v>
                </c:pt>
                <c:pt idx="6865">
                  <c:v>2.6549444602418152E-2</c:v>
                </c:pt>
                <c:pt idx="6866">
                  <c:v>2.6016162323224266E-2</c:v>
                </c:pt>
                <c:pt idx="6867">
                  <c:v>2.5764323721844441E-2</c:v>
                </c:pt>
                <c:pt idx="6868">
                  <c:v>2.5678672878787574E-2</c:v>
                </c:pt>
                <c:pt idx="6869">
                  <c:v>2.3546544146670678E-2</c:v>
                </c:pt>
                <c:pt idx="6870">
                  <c:v>2.2887134876472363E-2</c:v>
                </c:pt>
                <c:pt idx="6871">
                  <c:v>2.1667123633249914E-2</c:v>
                </c:pt>
                <c:pt idx="6872">
                  <c:v>1.9275124015218595E-2</c:v>
                </c:pt>
                <c:pt idx="6873">
                  <c:v>1.7980876366529799E-2</c:v>
                </c:pt>
                <c:pt idx="6874">
                  <c:v>1.3910694709598057E-2</c:v>
                </c:pt>
                <c:pt idx="6875">
                  <c:v>1.383277193417046E-2</c:v>
                </c:pt>
                <c:pt idx="6876">
                  <c:v>1.2308996043544667E-2</c:v>
                </c:pt>
                <c:pt idx="6877">
                  <c:v>1.2263453259774897E-2</c:v>
                </c:pt>
                <c:pt idx="6878">
                  <c:v>0.77126788762388909</c:v>
                </c:pt>
                <c:pt idx="6879">
                  <c:v>0.753829318139143</c:v>
                </c:pt>
                <c:pt idx="6880">
                  <c:v>0.54299598011916916</c:v>
                </c:pt>
                <c:pt idx="6881">
                  <c:v>0.33443613591107907</c:v>
                </c:pt>
                <c:pt idx="6882">
                  <c:v>0.30115319792917677</c:v>
                </c:pt>
                <c:pt idx="6883">
                  <c:v>0.19364126157566977</c:v>
                </c:pt>
                <c:pt idx="6884">
                  <c:v>0.17616771299262046</c:v>
                </c:pt>
                <c:pt idx="6885">
                  <c:v>0.16792586846873941</c:v>
                </c:pt>
                <c:pt idx="6886">
                  <c:v>0.13734562478563309</c:v>
                </c:pt>
                <c:pt idx="6887">
                  <c:v>0.12356250751825489</c:v>
                </c:pt>
                <c:pt idx="6888">
                  <c:v>0.11921088610133138</c:v>
                </c:pt>
                <c:pt idx="6889">
                  <c:v>0.11470296707638436</c:v>
                </c:pt>
                <c:pt idx="6890">
                  <c:v>0.10382573217044823</c:v>
                </c:pt>
                <c:pt idx="6891">
                  <c:v>0.10135720910821912</c:v>
                </c:pt>
                <c:pt idx="6892">
                  <c:v>7.8650173308506099E-2</c:v>
                </c:pt>
                <c:pt idx="6893">
                  <c:v>7.1654142676253266E-2</c:v>
                </c:pt>
                <c:pt idx="6894">
                  <c:v>6.2668922580174577E-2</c:v>
                </c:pt>
                <c:pt idx="6895">
                  <c:v>4.6894690661289207E-2</c:v>
                </c:pt>
                <c:pt idx="6896">
                  <c:v>4.3902876982276615E-2</c:v>
                </c:pt>
                <c:pt idx="6897">
                  <c:v>4.146339689993532E-2</c:v>
                </c:pt>
                <c:pt idx="6898">
                  <c:v>3.9899151681324976E-2</c:v>
                </c:pt>
                <c:pt idx="6899">
                  <c:v>3.5382255237790115E-2</c:v>
                </c:pt>
                <c:pt idx="6900">
                  <c:v>3.1126827267159981E-2</c:v>
                </c:pt>
                <c:pt idx="6901">
                  <c:v>2.8566226637502357E-2</c:v>
                </c:pt>
                <c:pt idx="6902">
                  <c:v>2.5198314641159687E-2</c:v>
                </c:pt>
                <c:pt idx="6903">
                  <c:v>2.445854765785491E-2</c:v>
                </c:pt>
                <c:pt idx="6904">
                  <c:v>2.4441105014078011E-2</c:v>
                </c:pt>
                <c:pt idx="6905">
                  <c:v>2.4072167690181865E-2</c:v>
                </c:pt>
                <c:pt idx="6906">
                  <c:v>2.4063579250411631E-2</c:v>
                </c:pt>
                <c:pt idx="6907">
                  <c:v>2.4051560455438856E-2</c:v>
                </c:pt>
                <c:pt idx="6908">
                  <c:v>2.3765663299880082E-2</c:v>
                </c:pt>
                <c:pt idx="6909">
                  <c:v>2.3281375752757068E-2</c:v>
                </c:pt>
                <c:pt idx="6910">
                  <c:v>2.3249801650525977E-2</c:v>
                </c:pt>
                <c:pt idx="6911">
                  <c:v>2.3231541017020206E-2</c:v>
                </c:pt>
                <c:pt idx="6912">
                  <c:v>2.2987049125150226E-2</c:v>
                </c:pt>
                <c:pt idx="6913">
                  <c:v>2.2800561851340891E-2</c:v>
                </c:pt>
                <c:pt idx="6914">
                  <c:v>2.2483050515430852E-2</c:v>
                </c:pt>
                <c:pt idx="6915">
                  <c:v>2.211318837611859E-2</c:v>
                </c:pt>
                <c:pt idx="6916">
                  <c:v>2.1988606340745061E-2</c:v>
                </c:pt>
                <c:pt idx="6917">
                  <c:v>2.1784290069581411E-2</c:v>
                </c:pt>
                <c:pt idx="6918">
                  <c:v>1.9544024572507757E-2</c:v>
                </c:pt>
                <c:pt idx="6919">
                  <c:v>1.9433602478177821E-2</c:v>
                </c:pt>
                <c:pt idx="6920">
                  <c:v>1.8958617678170371E-2</c:v>
                </c:pt>
                <c:pt idx="6921">
                  <c:v>1.8942302986810437E-2</c:v>
                </c:pt>
                <c:pt idx="6922">
                  <c:v>1.7018676068062167E-2</c:v>
                </c:pt>
                <c:pt idx="6923">
                  <c:v>1.6413683265723459E-2</c:v>
                </c:pt>
                <c:pt idx="6924">
                  <c:v>1.6408419495908547E-2</c:v>
                </c:pt>
                <c:pt idx="6925">
                  <c:v>1.6256861710317694E-2</c:v>
                </c:pt>
                <c:pt idx="6926">
                  <c:v>9.887130596433211E-3</c:v>
                </c:pt>
                <c:pt idx="6927">
                  <c:v>9.8236198442261599E-3</c:v>
                </c:pt>
                <c:pt idx="6928">
                  <c:v>0.79100348774231977</c:v>
                </c:pt>
                <c:pt idx="6929">
                  <c:v>0.65252308418857219</c:v>
                </c:pt>
                <c:pt idx="6930">
                  <c:v>0.5896318733649264</c:v>
                </c:pt>
                <c:pt idx="6931">
                  <c:v>0.51980162398502106</c:v>
                </c:pt>
                <c:pt idx="6932">
                  <c:v>0.45653082995380967</c:v>
                </c:pt>
                <c:pt idx="6933">
                  <c:v>0.17920343811308584</c:v>
                </c:pt>
                <c:pt idx="6934">
                  <c:v>0.15457031127787507</c:v>
                </c:pt>
                <c:pt idx="6935">
                  <c:v>0.14918126883590446</c:v>
                </c:pt>
                <c:pt idx="6936">
                  <c:v>0.1423674083011775</c:v>
                </c:pt>
                <c:pt idx="6937">
                  <c:v>0.1035127975572635</c:v>
                </c:pt>
                <c:pt idx="6938">
                  <c:v>0.10218435345305671</c:v>
                </c:pt>
                <c:pt idx="6939">
                  <c:v>9.4654362276122284E-2</c:v>
                </c:pt>
                <c:pt idx="6940">
                  <c:v>9.033707040722172E-2</c:v>
                </c:pt>
                <c:pt idx="6941">
                  <c:v>8.0137548830476343E-2</c:v>
                </c:pt>
                <c:pt idx="6942">
                  <c:v>7.403348454860896E-2</c:v>
                </c:pt>
                <c:pt idx="6943">
                  <c:v>6.9476361121489139E-2</c:v>
                </c:pt>
                <c:pt idx="6944">
                  <c:v>6.6733445556276097E-2</c:v>
                </c:pt>
                <c:pt idx="6945">
                  <c:v>5.4385366633792238E-2</c:v>
                </c:pt>
                <c:pt idx="6946">
                  <c:v>4.2594102169245605E-2</c:v>
                </c:pt>
                <c:pt idx="6947">
                  <c:v>4.2137727916740184E-2</c:v>
                </c:pt>
                <c:pt idx="6948">
                  <c:v>4.0082023294572208E-2</c:v>
                </c:pt>
                <c:pt idx="6949">
                  <c:v>3.2466128918340401E-2</c:v>
                </c:pt>
                <c:pt idx="6950">
                  <c:v>2.7148344194765722E-2</c:v>
                </c:pt>
                <c:pt idx="6951">
                  <c:v>2.6759223504154193E-2</c:v>
                </c:pt>
                <c:pt idx="6952">
                  <c:v>2.5154995009840662E-2</c:v>
                </c:pt>
                <c:pt idx="6953">
                  <c:v>2.4927898721411594E-2</c:v>
                </c:pt>
                <c:pt idx="6954">
                  <c:v>2.4512269035105509E-2</c:v>
                </c:pt>
                <c:pt idx="6955">
                  <c:v>2.4435524941718325E-2</c:v>
                </c:pt>
                <c:pt idx="6956">
                  <c:v>2.4314323677775623E-2</c:v>
                </c:pt>
                <c:pt idx="6957">
                  <c:v>2.403170991619473E-2</c:v>
                </c:pt>
                <c:pt idx="6958">
                  <c:v>2.3194545717365404E-2</c:v>
                </c:pt>
                <c:pt idx="6959">
                  <c:v>2.2974983798371623E-2</c:v>
                </c:pt>
                <c:pt idx="6960">
                  <c:v>2.2777964705301926E-2</c:v>
                </c:pt>
                <c:pt idx="6961">
                  <c:v>2.2691368637919498E-2</c:v>
                </c:pt>
                <c:pt idx="6962">
                  <c:v>2.0864481220682785E-2</c:v>
                </c:pt>
                <c:pt idx="6963">
                  <c:v>1.9875769809756173E-2</c:v>
                </c:pt>
                <c:pt idx="6964">
                  <c:v>1.6065923088078454E-2</c:v>
                </c:pt>
                <c:pt idx="6965">
                  <c:v>1.605668697048359E-2</c:v>
                </c:pt>
                <c:pt idx="6966">
                  <c:v>9.8533825784005158E-3</c:v>
                </c:pt>
                <c:pt idx="6967">
                  <c:v>0.85452582112825703</c:v>
                </c:pt>
                <c:pt idx="6968">
                  <c:v>0.66434854852802128</c:v>
                </c:pt>
                <c:pt idx="6969">
                  <c:v>0.62573249558257515</c:v>
                </c:pt>
                <c:pt idx="6970">
                  <c:v>0.3717245701207163</c:v>
                </c:pt>
                <c:pt idx="6971">
                  <c:v>0.28878675484324534</c:v>
                </c:pt>
                <c:pt idx="6972">
                  <c:v>0.27275558441168579</c:v>
                </c:pt>
                <c:pt idx="6973">
                  <c:v>0.2708867111397244</c:v>
                </c:pt>
                <c:pt idx="6974">
                  <c:v>0.24458100507870953</c:v>
                </c:pt>
                <c:pt idx="6975">
                  <c:v>0.22948764547730213</c:v>
                </c:pt>
                <c:pt idx="6976">
                  <c:v>0.22500649100316159</c:v>
                </c:pt>
                <c:pt idx="6977">
                  <c:v>0.21683042962620763</c:v>
                </c:pt>
                <c:pt idx="6978">
                  <c:v>0.19063045014355709</c:v>
                </c:pt>
                <c:pt idx="6979">
                  <c:v>7.2293546718128515E-2</c:v>
                </c:pt>
                <c:pt idx="6980">
                  <c:v>6.7216729779505227E-2</c:v>
                </c:pt>
                <c:pt idx="6981">
                  <c:v>6.2575602351177026E-2</c:v>
                </c:pt>
                <c:pt idx="6982">
                  <c:v>4.5225531175824576E-2</c:v>
                </c:pt>
                <c:pt idx="6983">
                  <c:v>4.1876557011664074E-2</c:v>
                </c:pt>
                <c:pt idx="6984">
                  <c:v>3.5180720638807006E-2</c:v>
                </c:pt>
                <c:pt idx="6985">
                  <c:v>3.4537118878690695E-2</c:v>
                </c:pt>
                <c:pt idx="6986">
                  <c:v>2.6457094005674593E-2</c:v>
                </c:pt>
                <c:pt idx="6987">
                  <c:v>2.5959138918559308E-2</c:v>
                </c:pt>
                <c:pt idx="6988">
                  <c:v>2.5779733556343557E-2</c:v>
                </c:pt>
                <c:pt idx="6989">
                  <c:v>2.5737825911398803E-2</c:v>
                </c:pt>
                <c:pt idx="6990">
                  <c:v>2.4742983922341817E-2</c:v>
                </c:pt>
                <c:pt idx="6991">
                  <c:v>2.4197499260063416E-2</c:v>
                </c:pt>
                <c:pt idx="6992">
                  <c:v>2.3548278429208609E-2</c:v>
                </c:pt>
                <c:pt idx="6993">
                  <c:v>2.327835392736631E-2</c:v>
                </c:pt>
                <c:pt idx="6994">
                  <c:v>2.0618861414106633E-2</c:v>
                </c:pt>
                <c:pt idx="6995">
                  <c:v>2.0089618699725319E-2</c:v>
                </c:pt>
                <c:pt idx="6996">
                  <c:v>1.9594367527461194E-2</c:v>
                </c:pt>
                <c:pt idx="6997">
                  <c:v>1.9565671952080504E-2</c:v>
                </c:pt>
                <c:pt idx="6998">
                  <c:v>1.9356028834685478E-2</c:v>
                </c:pt>
                <c:pt idx="6999">
                  <c:v>1.7281636343276272E-2</c:v>
                </c:pt>
                <c:pt idx="7000">
                  <c:v>1.7214594572865328E-2</c:v>
                </c:pt>
                <c:pt idx="7001">
                  <c:v>1.4001158869887294E-2</c:v>
                </c:pt>
                <c:pt idx="7002">
                  <c:v>1.393337320090034E-2</c:v>
                </c:pt>
                <c:pt idx="7003">
                  <c:v>1.2799005032827314E-2</c:v>
                </c:pt>
                <c:pt idx="7004">
                  <c:v>1.2320536759707582E-2</c:v>
                </c:pt>
                <c:pt idx="7005">
                  <c:v>0.79089788177888931</c:v>
                </c:pt>
                <c:pt idx="7006">
                  <c:v>0.70512195492780994</c:v>
                </c:pt>
                <c:pt idx="7007">
                  <c:v>0.53683799955577616</c:v>
                </c:pt>
                <c:pt idx="7008">
                  <c:v>0.40599575559444195</c:v>
                </c:pt>
                <c:pt idx="7009">
                  <c:v>0.27454440614516284</c:v>
                </c:pt>
                <c:pt idx="7010">
                  <c:v>0.21037443912769466</c:v>
                </c:pt>
                <c:pt idx="7011">
                  <c:v>0.20700922422718299</c:v>
                </c:pt>
                <c:pt idx="7012">
                  <c:v>0.16109812986613681</c:v>
                </c:pt>
                <c:pt idx="7013">
                  <c:v>0.11634403606685526</c:v>
                </c:pt>
                <c:pt idx="7014">
                  <c:v>0.1100558698575483</c:v>
                </c:pt>
                <c:pt idx="7015">
                  <c:v>8.7117460763673243E-2</c:v>
                </c:pt>
                <c:pt idx="7016">
                  <c:v>8.4807043208572297E-2</c:v>
                </c:pt>
                <c:pt idx="7017">
                  <c:v>8.3689813750574743E-2</c:v>
                </c:pt>
                <c:pt idx="7018">
                  <c:v>6.5029263969215823E-2</c:v>
                </c:pt>
                <c:pt idx="7019">
                  <c:v>6.4489320343323608E-2</c:v>
                </c:pt>
                <c:pt idx="7020">
                  <c:v>6.3247726560704584E-2</c:v>
                </c:pt>
                <c:pt idx="7021">
                  <c:v>6.3058047043794765E-2</c:v>
                </c:pt>
                <c:pt idx="7022">
                  <c:v>5.9476540071848986E-2</c:v>
                </c:pt>
                <c:pt idx="7023">
                  <c:v>5.3644480815220476E-2</c:v>
                </c:pt>
                <c:pt idx="7024">
                  <c:v>4.5896206764432235E-2</c:v>
                </c:pt>
                <c:pt idx="7025">
                  <c:v>4.288068836103525E-2</c:v>
                </c:pt>
                <c:pt idx="7026">
                  <c:v>4.0583114345613423E-2</c:v>
                </c:pt>
                <c:pt idx="7027">
                  <c:v>3.984473926977096E-2</c:v>
                </c:pt>
                <c:pt idx="7028">
                  <c:v>3.3770811283959049E-2</c:v>
                </c:pt>
                <c:pt idx="7029">
                  <c:v>3.3229789054377401E-2</c:v>
                </c:pt>
                <c:pt idx="7030">
                  <c:v>3.1472784429932614E-2</c:v>
                </c:pt>
                <c:pt idx="7031">
                  <c:v>2.4647847371911905E-2</c:v>
                </c:pt>
                <c:pt idx="7032">
                  <c:v>2.0524869624497219E-2</c:v>
                </c:pt>
                <c:pt idx="7033">
                  <c:v>2.0447290587373157E-2</c:v>
                </c:pt>
                <c:pt idx="7034">
                  <c:v>1.9893823467289559E-2</c:v>
                </c:pt>
                <c:pt idx="7035">
                  <c:v>1.8572119233628621E-2</c:v>
                </c:pt>
                <c:pt idx="7036">
                  <c:v>1.692747551931802E-2</c:v>
                </c:pt>
                <c:pt idx="7037">
                  <c:v>1.619173481305395E-2</c:v>
                </c:pt>
                <c:pt idx="7038">
                  <c:v>1.5189130044341199E-2</c:v>
                </c:pt>
                <c:pt idx="7039">
                  <c:v>1.3461594964665294E-2</c:v>
                </c:pt>
                <c:pt idx="7040">
                  <c:v>7.634363703844251E-3</c:v>
                </c:pt>
                <c:pt idx="7041">
                  <c:v>7.1782085729531408E-3</c:v>
                </c:pt>
                <c:pt idx="7042">
                  <c:v>5.9982277160805725E-4</c:v>
                </c:pt>
                <c:pt idx="7043">
                  <c:v>5.9698080940902959E-4</c:v>
                </c:pt>
                <c:pt idx="7044">
                  <c:v>0.82602441023757023</c:v>
                </c:pt>
                <c:pt idx="7045">
                  <c:v>0.54625108828309343</c:v>
                </c:pt>
                <c:pt idx="7046">
                  <c:v>0.53583670129619576</c:v>
                </c:pt>
                <c:pt idx="7047">
                  <c:v>0.43380005276926953</c:v>
                </c:pt>
                <c:pt idx="7048">
                  <c:v>0.40910601749929487</c:v>
                </c:pt>
                <c:pt idx="7049">
                  <c:v>0.32861404521544868</c:v>
                </c:pt>
                <c:pt idx="7050">
                  <c:v>0.24548140463813606</c:v>
                </c:pt>
                <c:pt idx="7051">
                  <c:v>0.18213717707528482</c:v>
                </c:pt>
                <c:pt idx="7052">
                  <c:v>0.1778875774497998</c:v>
                </c:pt>
                <c:pt idx="7053">
                  <c:v>0.17461934083374814</c:v>
                </c:pt>
                <c:pt idx="7054">
                  <c:v>0.16530700922902211</c:v>
                </c:pt>
                <c:pt idx="7055">
                  <c:v>0.13616506805589379</c:v>
                </c:pt>
                <c:pt idx="7056">
                  <c:v>9.17435601235356E-2</c:v>
                </c:pt>
                <c:pt idx="7057">
                  <c:v>8.9335827870955786E-2</c:v>
                </c:pt>
                <c:pt idx="7058">
                  <c:v>4.8340670593988291E-2</c:v>
                </c:pt>
                <c:pt idx="7059">
                  <c:v>4.7064899916199651E-2</c:v>
                </c:pt>
                <c:pt idx="7060">
                  <c:v>4.4963401936000166E-2</c:v>
                </c:pt>
                <c:pt idx="7061">
                  <c:v>4.4293574002366234E-2</c:v>
                </c:pt>
                <c:pt idx="7062">
                  <c:v>4.2444798789212985E-2</c:v>
                </c:pt>
                <c:pt idx="7063">
                  <c:v>3.7945559812870594E-2</c:v>
                </c:pt>
                <c:pt idx="7064">
                  <c:v>3.4073983509037196E-2</c:v>
                </c:pt>
                <c:pt idx="7065">
                  <c:v>3.234490619500726E-2</c:v>
                </c:pt>
                <c:pt idx="7066">
                  <c:v>3.0644485023196735E-2</c:v>
                </c:pt>
                <c:pt idx="7067">
                  <c:v>3.0442176652877361E-2</c:v>
                </c:pt>
                <c:pt idx="7068">
                  <c:v>2.980269646554539E-2</c:v>
                </c:pt>
                <c:pt idx="7069">
                  <c:v>2.3488236996681684E-2</c:v>
                </c:pt>
                <c:pt idx="7070">
                  <c:v>2.3420711940404466E-2</c:v>
                </c:pt>
                <c:pt idx="7071">
                  <c:v>2.0694181313225962E-2</c:v>
                </c:pt>
                <c:pt idx="7072">
                  <c:v>2.0539235456644527E-2</c:v>
                </c:pt>
                <c:pt idx="7073">
                  <c:v>2.0152761719932563E-2</c:v>
                </c:pt>
                <c:pt idx="7074">
                  <c:v>1.9306068703670701E-2</c:v>
                </c:pt>
                <c:pt idx="7075">
                  <c:v>1.6177149449600817E-2</c:v>
                </c:pt>
                <c:pt idx="7076">
                  <c:v>1.6049698236057897E-2</c:v>
                </c:pt>
                <c:pt idx="7077">
                  <c:v>1.347778440411625E-2</c:v>
                </c:pt>
                <c:pt idx="7078">
                  <c:v>6.2371633071252935E-3</c:v>
                </c:pt>
                <c:pt idx="7079">
                  <c:v>6.1102670075661326E-3</c:v>
                </c:pt>
                <c:pt idx="7080">
                  <c:v>5.9548324284172595E-4</c:v>
                </c:pt>
                <c:pt idx="7081">
                  <c:v>5.9483118665564405E-4</c:v>
                </c:pt>
                <c:pt idx="7082">
                  <c:v>0.78997615983985781</c:v>
                </c:pt>
                <c:pt idx="7083">
                  <c:v>0.53648376867228065</c:v>
                </c:pt>
                <c:pt idx="7084">
                  <c:v>0.46328030189598191</c:v>
                </c:pt>
                <c:pt idx="7085">
                  <c:v>0.33792527390765659</c:v>
                </c:pt>
                <c:pt idx="7086">
                  <c:v>0.29903298286396995</c:v>
                </c:pt>
                <c:pt idx="7087">
                  <c:v>0.23964574209547226</c:v>
                </c:pt>
                <c:pt idx="7088">
                  <c:v>0.19078474882422145</c:v>
                </c:pt>
                <c:pt idx="7089">
                  <c:v>0.1645252537576456</c:v>
                </c:pt>
                <c:pt idx="7090">
                  <c:v>0.15870138677620441</c:v>
                </c:pt>
                <c:pt idx="7091">
                  <c:v>0.13467609920545018</c:v>
                </c:pt>
                <c:pt idx="7092">
                  <c:v>0.12371325072178001</c:v>
                </c:pt>
                <c:pt idx="7093">
                  <c:v>0.12031033612599668</c:v>
                </c:pt>
                <c:pt idx="7094">
                  <c:v>0.11599228677431403</c:v>
                </c:pt>
                <c:pt idx="7095">
                  <c:v>0.11223352587410995</c:v>
                </c:pt>
                <c:pt idx="7096">
                  <c:v>0.10274259590362278</c:v>
                </c:pt>
                <c:pt idx="7097">
                  <c:v>9.2246802512499851E-2</c:v>
                </c:pt>
                <c:pt idx="7098">
                  <c:v>8.8997979322976817E-2</c:v>
                </c:pt>
                <c:pt idx="7099">
                  <c:v>8.7442880155699815E-2</c:v>
                </c:pt>
                <c:pt idx="7100">
                  <c:v>4.7750591056412536E-2</c:v>
                </c:pt>
                <c:pt idx="7101">
                  <c:v>3.784056561444131E-2</c:v>
                </c:pt>
                <c:pt idx="7102">
                  <c:v>3.4046774465854336E-2</c:v>
                </c:pt>
                <c:pt idx="7103">
                  <c:v>2.9826024385296919E-2</c:v>
                </c:pt>
                <c:pt idx="7104">
                  <c:v>2.9388938447013978E-2</c:v>
                </c:pt>
                <c:pt idx="7105">
                  <c:v>2.6972137335135895E-2</c:v>
                </c:pt>
                <c:pt idx="7106">
                  <c:v>2.6859412458810201E-2</c:v>
                </c:pt>
                <c:pt idx="7107">
                  <c:v>2.589188034171722E-2</c:v>
                </c:pt>
                <c:pt idx="7108">
                  <c:v>2.5748244810337315E-2</c:v>
                </c:pt>
                <c:pt idx="7109">
                  <c:v>2.5452076557608561E-2</c:v>
                </c:pt>
                <c:pt idx="7110">
                  <c:v>2.3730402106142637E-2</c:v>
                </c:pt>
                <c:pt idx="7111">
                  <c:v>2.3463830152023947E-2</c:v>
                </c:pt>
                <c:pt idx="7112">
                  <c:v>2.2979885194186027E-2</c:v>
                </c:pt>
                <c:pt idx="7113">
                  <c:v>2.2804009199038862E-2</c:v>
                </c:pt>
                <c:pt idx="7114">
                  <c:v>2.2720844251683209E-2</c:v>
                </c:pt>
                <c:pt idx="7115">
                  <c:v>2.2611149342586508E-2</c:v>
                </c:pt>
                <c:pt idx="7116">
                  <c:v>2.2492559338190062E-2</c:v>
                </c:pt>
                <c:pt idx="7117">
                  <c:v>2.1030307051943475E-2</c:v>
                </c:pt>
                <c:pt idx="7118">
                  <c:v>1.0281545693897637E-2</c:v>
                </c:pt>
                <c:pt idx="7119">
                  <c:v>1.0236164772757095E-2</c:v>
                </c:pt>
                <c:pt idx="7120">
                  <c:v>4.061816586185687E-3</c:v>
                </c:pt>
                <c:pt idx="7121">
                  <c:v>0.79855989278620954</c:v>
                </c:pt>
                <c:pt idx="7122">
                  <c:v>0.61507093391490586</c:v>
                </c:pt>
                <c:pt idx="7123">
                  <c:v>0.385977513266473</c:v>
                </c:pt>
                <c:pt idx="7124">
                  <c:v>0.37534388718117218</c:v>
                </c:pt>
                <c:pt idx="7125">
                  <c:v>0.33759777171751465</c:v>
                </c:pt>
                <c:pt idx="7126">
                  <c:v>0.3310364161296972</c:v>
                </c:pt>
                <c:pt idx="7127">
                  <c:v>0.29820933903829272</c:v>
                </c:pt>
                <c:pt idx="7128">
                  <c:v>0.29135894892009961</c:v>
                </c:pt>
                <c:pt idx="7129">
                  <c:v>0.28935678864316378</c:v>
                </c:pt>
                <c:pt idx="7130">
                  <c:v>0.16978014308222081</c:v>
                </c:pt>
                <c:pt idx="7131">
                  <c:v>0.14287772742972971</c:v>
                </c:pt>
                <c:pt idx="7132">
                  <c:v>0.11425636069414047</c:v>
                </c:pt>
                <c:pt idx="7133">
                  <c:v>9.3956425311755853E-2</c:v>
                </c:pt>
                <c:pt idx="7134">
                  <c:v>9.3350540472627017E-2</c:v>
                </c:pt>
                <c:pt idx="7135">
                  <c:v>7.8763679785406757E-2</c:v>
                </c:pt>
                <c:pt idx="7136">
                  <c:v>5.8068953276447469E-2</c:v>
                </c:pt>
                <c:pt idx="7137">
                  <c:v>5.0264071152589851E-2</c:v>
                </c:pt>
                <c:pt idx="7138">
                  <c:v>4.6151724353317811E-2</c:v>
                </c:pt>
                <c:pt idx="7139">
                  <c:v>4.5983856451886108E-2</c:v>
                </c:pt>
                <c:pt idx="7140">
                  <c:v>4.1507685440212397E-2</c:v>
                </c:pt>
                <c:pt idx="7141">
                  <c:v>3.898724885295278E-2</c:v>
                </c:pt>
                <c:pt idx="7142">
                  <c:v>2.7109678384160434E-2</c:v>
                </c:pt>
                <c:pt idx="7143">
                  <c:v>2.6258748703901241E-2</c:v>
                </c:pt>
                <c:pt idx="7144">
                  <c:v>2.5595194994291366E-2</c:v>
                </c:pt>
                <c:pt idx="7145">
                  <c:v>2.5256334998728393E-2</c:v>
                </c:pt>
                <c:pt idx="7146">
                  <c:v>2.4171015776759518E-2</c:v>
                </c:pt>
                <c:pt idx="7147">
                  <c:v>2.3712425070568279E-2</c:v>
                </c:pt>
                <c:pt idx="7148">
                  <c:v>2.2751343411776748E-2</c:v>
                </c:pt>
                <c:pt idx="7149">
                  <c:v>2.2477198492325427E-2</c:v>
                </c:pt>
                <c:pt idx="7150">
                  <c:v>2.2450708983405707E-2</c:v>
                </c:pt>
                <c:pt idx="7151">
                  <c:v>2.237014619257318E-2</c:v>
                </c:pt>
                <c:pt idx="7152">
                  <c:v>2.178127203595585E-2</c:v>
                </c:pt>
                <c:pt idx="7153">
                  <c:v>2.1728501864175728E-2</c:v>
                </c:pt>
                <c:pt idx="7154">
                  <c:v>2.1704298041844719E-2</c:v>
                </c:pt>
                <c:pt idx="7155">
                  <c:v>2.0854541095683167E-2</c:v>
                </c:pt>
                <c:pt idx="7156">
                  <c:v>2.0169130119358454E-2</c:v>
                </c:pt>
                <c:pt idx="7157">
                  <c:v>1.9792645396246655E-2</c:v>
                </c:pt>
                <c:pt idx="7158">
                  <c:v>1.9791345255711613E-2</c:v>
                </c:pt>
                <c:pt idx="7159">
                  <c:v>1.979004519885599E-2</c:v>
                </c:pt>
                <c:pt idx="7160">
                  <c:v>1.7058410900832672E-2</c:v>
                </c:pt>
                <c:pt idx="7161">
                  <c:v>1.7001196909454376E-2</c:v>
                </c:pt>
                <c:pt idx="7162">
                  <c:v>1.3945794316496505E-2</c:v>
                </c:pt>
                <c:pt idx="7163">
                  <c:v>1.3901628234175969E-2</c:v>
                </c:pt>
                <c:pt idx="7164">
                  <c:v>1.3850275408481655E-2</c:v>
                </c:pt>
                <c:pt idx="7165">
                  <c:v>1.3830152295331846E-2</c:v>
                </c:pt>
                <c:pt idx="7166">
                  <c:v>1.2336021536107241E-2</c:v>
                </c:pt>
                <c:pt idx="7167">
                  <c:v>1.2300960473503601E-2</c:v>
                </c:pt>
                <c:pt idx="7168">
                  <c:v>0.8732110983505359</c:v>
                </c:pt>
                <c:pt idx="7169">
                  <c:v>0.48570282761645667</c:v>
                </c:pt>
                <c:pt idx="7170">
                  <c:v>0.35507341571436124</c:v>
                </c:pt>
                <c:pt idx="7171">
                  <c:v>0.25886813092680322</c:v>
                </c:pt>
                <c:pt idx="7172">
                  <c:v>0.21604033429136618</c:v>
                </c:pt>
                <c:pt idx="7173">
                  <c:v>0.20709910277039723</c:v>
                </c:pt>
                <c:pt idx="7174">
                  <c:v>0.17381446850598428</c:v>
                </c:pt>
                <c:pt idx="7175">
                  <c:v>0.14133990413304415</c:v>
                </c:pt>
                <c:pt idx="7176">
                  <c:v>0.13955110296536119</c:v>
                </c:pt>
                <c:pt idx="7177">
                  <c:v>0.13872779865945092</c:v>
                </c:pt>
                <c:pt idx="7178">
                  <c:v>0.13756025115440548</c:v>
                </c:pt>
                <c:pt idx="7179">
                  <c:v>0.11870598819312667</c:v>
                </c:pt>
                <c:pt idx="7180">
                  <c:v>0.11429557877436797</c:v>
                </c:pt>
                <c:pt idx="7181">
                  <c:v>0.10585278122415229</c:v>
                </c:pt>
                <c:pt idx="7182">
                  <c:v>8.8234514056690999E-2</c:v>
                </c:pt>
                <c:pt idx="7183">
                  <c:v>7.7149472485109408E-2</c:v>
                </c:pt>
                <c:pt idx="7184">
                  <c:v>7.6486868336344854E-2</c:v>
                </c:pt>
                <c:pt idx="7185">
                  <c:v>6.0056336881952811E-2</c:v>
                </c:pt>
                <c:pt idx="7186">
                  <c:v>5.3326258521825612E-2</c:v>
                </c:pt>
                <c:pt idx="7187">
                  <c:v>4.7786478748022963E-2</c:v>
                </c:pt>
                <c:pt idx="7188">
                  <c:v>4.2989828418310415E-2</c:v>
                </c:pt>
                <c:pt idx="7189">
                  <c:v>3.6267081261208901E-2</c:v>
                </c:pt>
                <c:pt idx="7190">
                  <c:v>3.1230085256629972E-2</c:v>
                </c:pt>
                <c:pt idx="7191">
                  <c:v>2.4865552612868855E-2</c:v>
                </c:pt>
                <c:pt idx="7192">
                  <c:v>2.4687627484556333E-2</c:v>
                </c:pt>
                <c:pt idx="7193">
                  <c:v>2.4673001580223015E-2</c:v>
                </c:pt>
                <c:pt idx="7194">
                  <c:v>2.4576321350531522E-2</c:v>
                </c:pt>
                <c:pt idx="7195">
                  <c:v>2.4554219548252387E-2</c:v>
                </c:pt>
                <c:pt idx="7196">
                  <c:v>2.4209051353486642E-2</c:v>
                </c:pt>
                <c:pt idx="7197">
                  <c:v>2.419757116110945E-2</c:v>
                </c:pt>
                <c:pt idx="7198">
                  <c:v>2.4177493598056991E-2</c:v>
                </c:pt>
                <c:pt idx="7199">
                  <c:v>2.3705297750449415E-2</c:v>
                </c:pt>
                <c:pt idx="7200">
                  <c:v>2.3484128945987857E-2</c:v>
                </c:pt>
                <c:pt idx="7201">
                  <c:v>2.3450710341719749E-2</c:v>
                </c:pt>
                <c:pt idx="7202">
                  <c:v>2.3428457062235942E-2</c:v>
                </c:pt>
                <c:pt idx="7203">
                  <c:v>2.2937421095216518E-2</c:v>
                </c:pt>
                <c:pt idx="7204">
                  <c:v>2.254768874255704E-2</c:v>
                </c:pt>
                <c:pt idx="7205">
                  <c:v>2.2215323209063713E-2</c:v>
                </c:pt>
                <c:pt idx="7206">
                  <c:v>2.2175762507285774E-2</c:v>
                </c:pt>
                <c:pt idx="7207">
                  <c:v>1.7561431201535849E-2</c:v>
                </c:pt>
                <c:pt idx="7208">
                  <c:v>1.6336649785304382E-2</c:v>
                </c:pt>
                <c:pt idx="7209">
                  <c:v>1.6163753982834369E-2</c:v>
                </c:pt>
                <c:pt idx="7210">
                  <c:v>9.9486434976054708E-3</c:v>
                </c:pt>
                <c:pt idx="7211">
                  <c:v>9.9032621083941248E-3</c:v>
                </c:pt>
                <c:pt idx="7212">
                  <c:v>0.89774736766044116</c:v>
                </c:pt>
                <c:pt idx="7213">
                  <c:v>0.60703407535465814</c:v>
                </c:pt>
                <c:pt idx="7214">
                  <c:v>0.44832171449159397</c:v>
                </c:pt>
                <c:pt idx="7215">
                  <c:v>0.42372611562686552</c:v>
                </c:pt>
                <c:pt idx="7216">
                  <c:v>0.36744927255289439</c:v>
                </c:pt>
                <c:pt idx="7217">
                  <c:v>0.32610713560742421</c:v>
                </c:pt>
                <c:pt idx="7218">
                  <c:v>0.31966133328335383</c:v>
                </c:pt>
                <c:pt idx="7219">
                  <c:v>0.26551794035419579</c:v>
                </c:pt>
                <c:pt idx="7220">
                  <c:v>0.24184728444661541</c:v>
                </c:pt>
                <c:pt idx="7221">
                  <c:v>0.16506662753854945</c:v>
                </c:pt>
                <c:pt idx="7222">
                  <c:v>0.11066010895589289</c:v>
                </c:pt>
                <c:pt idx="7223">
                  <c:v>0.10897054979394172</c:v>
                </c:pt>
                <c:pt idx="7224">
                  <c:v>9.0915468233776747E-2</c:v>
                </c:pt>
                <c:pt idx="7225">
                  <c:v>7.434889523720177E-2</c:v>
                </c:pt>
                <c:pt idx="7226">
                  <c:v>6.8767725835453528E-2</c:v>
                </c:pt>
                <c:pt idx="7227">
                  <c:v>6.7261038661729791E-2</c:v>
                </c:pt>
                <c:pt idx="7228">
                  <c:v>4.8212372407212795E-2</c:v>
                </c:pt>
                <c:pt idx="7229">
                  <c:v>4.4685702521769038E-2</c:v>
                </c:pt>
                <c:pt idx="7230">
                  <c:v>3.765938566770461E-2</c:v>
                </c:pt>
                <c:pt idx="7231">
                  <c:v>3.6262767499206365E-2</c:v>
                </c:pt>
                <c:pt idx="7232">
                  <c:v>3.5989932485672754E-2</c:v>
                </c:pt>
                <c:pt idx="7233">
                  <c:v>2.9503256359079483E-2</c:v>
                </c:pt>
                <c:pt idx="7234">
                  <c:v>2.8157597577313179E-2</c:v>
                </c:pt>
                <c:pt idx="7235">
                  <c:v>2.6842058324407971E-2</c:v>
                </c:pt>
                <c:pt idx="7236">
                  <c:v>2.6510136449166697E-2</c:v>
                </c:pt>
                <c:pt idx="7237">
                  <c:v>2.5775736376509553E-2</c:v>
                </c:pt>
                <c:pt idx="7238">
                  <c:v>2.4437055941981447E-2</c:v>
                </c:pt>
                <c:pt idx="7239">
                  <c:v>2.3511574596778467E-2</c:v>
                </c:pt>
                <c:pt idx="7240">
                  <c:v>2.1026603828931047E-2</c:v>
                </c:pt>
                <c:pt idx="7241">
                  <c:v>1.0236982970658835E-2</c:v>
                </c:pt>
                <c:pt idx="7242">
                  <c:v>1.0199027386940595E-2</c:v>
                </c:pt>
                <c:pt idx="7243">
                  <c:v>4.8199512467261762E-3</c:v>
                </c:pt>
                <c:pt idx="7244">
                  <c:v>4.22917442097572E-3</c:v>
                </c:pt>
                <c:pt idx="7245">
                  <c:v>0.72776497084955838</c:v>
                </c:pt>
                <c:pt idx="7246">
                  <c:v>0.69616273296334374</c:v>
                </c:pt>
                <c:pt idx="7247">
                  <c:v>0.62162299465803117</c:v>
                </c:pt>
                <c:pt idx="7248">
                  <c:v>0.44056686593169375</c:v>
                </c:pt>
                <c:pt idx="7249">
                  <c:v>0.27227810254598883</c:v>
                </c:pt>
                <c:pt idx="7250">
                  <c:v>0.22206578750252898</c:v>
                </c:pt>
                <c:pt idx="7251">
                  <c:v>0.17726576822854237</c:v>
                </c:pt>
                <c:pt idx="7252">
                  <c:v>0.17372567449339882</c:v>
                </c:pt>
                <c:pt idx="7253">
                  <c:v>0.17035157405780899</c:v>
                </c:pt>
                <c:pt idx="7254">
                  <c:v>0.14575449113384586</c:v>
                </c:pt>
                <c:pt idx="7255">
                  <c:v>0.1198202938158803</c:v>
                </c:pt>
                <c:pt idx="7256">
                  <c:v>0.11231709813978888</c:v>
                </c:pt>
                <c:pt idx="7257">
                  <c:v>9.5729223006840891E-2</c:v>
                </c:pt>
                <c:pt idx="7258">
                  <c:v>8.8483413444736106E-2</c:v>
                </c:pt>
                <c:pt idx="7259">
                  <c:v>8.2032546638050971E-2</c:v>
                </c:pt>
                <c:pt idx="7260">
                  <c:v>7.0518026424805355E-2</c:v>
                </c:pt>
                <c:pt idx="7261">
                  <c:v>6.9430792863899152E-2</c:v>
                </c:pt>
                <c:pt idx="7262">
                  <c:v>5.4255453250895293E-2</c:v>
                </c:pt>
                <c:pt idx="7263">
                  <c:v>4.8393729585177701E-2</c:v>
                </c:pt>
                <c:pt idx="7264">
                  <c:v>4.282860968529309E-2</c:v>
                </c:pt>
                <c:pt idx="7265">
                  <c:v>4.0310397841623449E-2</c:v>
                </c:pt>
                <c:pt idx="7266">
                  <c:v>3.7444129801469168E-2</c:v>
                </c:pt>
                <c:pt idx="7267">
                  <c:v>3.2575403273944287E-2</c:v>
                </c:pt>
                <c:pt idx="7268">
                  <c:v>2.9214894637914785E-2</c:v>
                </c:pt>
                <c:pt idx="7269">
                  <c:v>2.6866553049338854E-2</c:v>
                </c:pt>
                <c:pt idx="7270">
                  <c:v>2.588185901198823E-2</c:v>
                </c:pt>
                <c:pt idx="7271">
                  <c:v>2.5688309012373352E-2</c:v>
                </c:pt>
                <c:pt idx="7272">
                  <c:v>2.5591227813296643E-2</c:v>
                </c:pt>
                <c:pt idx="7273">
                  <c:v>2.3636962958121756E-2</c:v>
                </c:pt>
                <c:pt idx="7274">
                  <c:v>2.2585831827992068E-2</c:v>
                </c:pt>
                <c:pt idx="7275">
                  <c:v>2.2450157081807306E-2</c:v>
                </c:pt>
                <c:pt idx="7276">
                  <c:v>2.2047827071589639E-2</c:v>
                </c:pt>
                <c:pt idx="7277">
                  <c:v>2.1931114851933164E-2</c:v>
                </c:pt>
                <c:pt idx="7278">
                  <c:v>2.0938469228184022E-2</c:v>
                </c:pt>
                <c:pt idx="7279">
                  <c:v>2.0862677983589373E-2</c:v>
                </c:pt>
                <c:pt idx="7280">
                  <c:v>2.0765771043666618E-2</c:v>
                </c:pt>
                <c:pt idx="7281">
                  <c:v>1.927101065287095E-2</c:v>
                </c:pt>
                <c:pt idx="7282">
                  <c:v>1.9248230940316365E-2</c:v>
                </c:pt>
                <c:pt idx="7283">
                  <c:v>1.6954920364328725E-2</c:v>
                </c:pt>
                <c:pt idx="7284">
                  <c:v>1.6395067596339491E-2</c:v>
                </c:pt>
                <c:pt idx="7285">
                  <c:v>1.4183251269203664E-2</c:v>
                </c:pt>
                <c:pt idx="7286">
                  <c:v>1.247853535694707E-2</c:v>
                </c:pt>
                <c:pt idx="7287">
                  <c:v>0.83396554577123949</c:v>
                </c:pt>
                <c:pt idx="7288">
                  <c:v>0.80459501609469963</c:v>
                </c:pt>
                <c:pt idx="7289">
                  <c:v>0.61134046989652469</c:v>
                </c:pt>
                <c:pt idx="7290">
                  <c:v>0.34527743271924305</c:v>
                </c:pt>
                <c:pt idx="7291">
                  <c:v>0.2658525723481463</c:v>
                </c:pt>
                <c:pt idx="7292">
                  <c:v>0.22895121977875035</c:v>
                </c:pt>
                <c:pt idx="7293">
                  <c:v>0.2222107176774373</c:v>
                </c:pt>
                <c:pt idx="7294">
                  <c:v>0.16475484217088926</c:v>
                </c:pt>
                <c:pt idx="7295">
                  <c:v>0.1583716120924536</c:v>
                </c:pt>
                <c:pt idx="7296">
                  <c:v>0.14218188854798927</c:v>
                </c:pt>
                <c:pt idx="7297">
                  <c:v>0.12991802648294076</c:v>
                </c:pt>
                <c:pt idx="7298">
                  <c:v>0.11514917561593893</c:v>
                </c:pt>
                <c:pt idx="7299">
                  <c:v>9.5373697898499685E-2</c:v>
                </c:pt>
                <c:pt idx="7300">
                  <c:v>8.331260300725056E-2</c:v>
                </c:pt>
                <c:pt idx="7301">
                  <c:v>6.0856013005938452E-2</c:v>
                </c:pt>
                <c:pt idx="7302">
                  <c:v>5.5973447570129384E-2</c:v>
                </c:pt>
                <c:pt idx="7303">
                  <c:v>5.5518316942689667E-2</c:v>
                </c:pt>
                <c:pt idx="7304">
                  <c:v>4.8687798087285392E-2</c:v>
                </c:pt>
                <c:pt idx="7305">
                  <c:v>4.1673420808732868E-2</c:v>
                </c:pt>
                <c:pt idx="7306">
                  <c:v>4.0462915889508448E-2</c:v>
                </c:pt>
                <c:pt idx="7307">
                  <c:v>3.7667166197307818E-2</c:v>
                </c:pt>
                <c:pt idx="7308">
                  <c:v>3.4655408880238825E-2</c:v>
                </c:pt>
                <c:pt idx="7309">
                  <c:v>2.761274410658424E-2</c:v>
                </c:pt>
                <c:pt idx="7310">
                  <c:v>2.5712853468016581E-2</c:v>
                </c:pt>
                <c:pt idx="7311">
                  <c:v>2.558550285317877E-2</c:v>
                </c:pt>
                <c:pt idx="7312">
                  <c:v>2.528736009714189E-2</c:v>
                </c:pt>
                <c:pt idx="7313">
                  <c:v>2.4860461372168026E-2</c:v>
                </c:pt>
                <c:pt idx="7314">
                  <c:v>2.4778983949043654E-2</c:v>
                </c:pt>
                <c:pt idx="7315">
                  <c:v>2.3332767043437671E-2</c:v>
                </c:pt>
                <c:pt idx="7316">
                  <c:v>2.2603080863039214E-2</c:v>
                </c:pt>
                <c:pt idx="7317">
                  <c:v>2.1753043121726805E-2</c:v>
                </c:pt>
                <c:pt idx="7318">
                  <c:v>2.1708855759617538E-2</c:v>
                </c:pt>
                <c:pt idx="7319">
                  <c:v>2.0314667774858134E-2</c:v>
                </c:pt>
                <c:pt idx="7320">
                  <c:v>2.0034751678783717E-2</c:v>
                </c:pt>
                <c:pt idx="7321">
                  <c:v>1.9907709163826139E-2</c:v>
                </c:pt>
                <c:pt idx="7322">
                  <c:v>1.9300938350826382E-2</c:v>
                </c:pt>
                <c:pt idx="7323">
                  <c:v>1.9242643826037031E-2</c:v>
                </c:pt>
                <c:pt idx="7324">
                  <c:v>1.695668207991639E-2</c:v>
                </c:pt>
                <c:pt idx="7325">
                  <c:v>1.5288696772943167E-2</c:v>
                </c:pt>
                <c:pt idx="7326">
                  <c:v>1.4049689883435386E-2</c:v>
                </c:pt>
                <c:pt idx="7327">
                  <c:v>1.2279998000954117E-2</c:v>
                </c:pt>
                <c:pt idx="7328">
                  <c:v>1.2251566308565229E-2</c:v>
                </c:pt>
                <c:pt idx="7329">
                  <c:v>1.2247509948777187E-2</c:v>
                </c:pt>
                <c:pt idx="7330">
                  <c:v>0.82948806868249925</c:v>
                </c:pt>
                <c:pt idx="7331">
                  <c:v>0.74840786775183255</c:v>
                </c:pt>
                <c:pt idx="7332">
                  <c:v>0.65912910815094028</c:v>
                </c:pt>
                <c:pt idx="7333">
                  <c:v>0.38178329101227088</c:v>
                </c:pt>
                <c:pt idx="7334">
                  <c:v>0.31828868455162795</c:v>
                </c:pt>
                <c:pt idx="7335">
                  <c:v>0.27921086185886196</c:v>
                </c:pt>
                <c:pt idx="7336">
                  <c:v>0.27854124184489776</c:v>
                </c:pt>
                <c:pt idx="7337">
                  <c:v>0.25125935562530483</c:v>
                </c:pt>
                <c:pt idx="7338">
                  <c:v>0.21339977496737716</c:v>
                </c:pt>
                <c:pt idx="7339">
                  <c:v>0.21289683208180374</c:v>
                </c:pt>
                <c:pt idx="7340">
                  <c:v>0.20617969306633008</c:v>
                </c:pt>
                <c:pt idx="7341">
                  <c:v>0.1870586304149312</c:v>
                </c:pt>
                <c:pt idx="7342">
                  <c:v>6.486214906462183E-2</c:v>
                </c:pt>
                <c:pt idx="7343">
                  <c:v>5.8458117950756047E-2</c:v>
                </c:pt>
                <c:pt idx="7344">
                  <c:v>5.6864475294695571E-2</c:v>
                </c:pt>
                <c:pt idx="7345">
                  <c:v>5.443848396066725E-2</c:v>
                </c:pt>
                <c:pt idx="7346">
                  <c:v>3.9668697865055232E-2</c:v>
                </c:pt>
                <c:pt idx="7347">
                  <c:v>3.5994410300142714E-2</c:v>
                </c:pt>
                <c:pt idx="7348">
                  <c:v>3.1884817484737087E-2</c:v>
                </c:pt>
                <c:pt idx="7349">
                  <c:v>2.7607231504838133E-2</c:v>
                </c:pt>
                <c:pt idx="7350">
                  <c:v>2.4642574284725102E-2</c:v>
                </c:pt>
                <c:pt idx="7351">
                  <c:v>2.4524550357756605E-2</c:v>
                </c:pt>
                <c:pt idx="7352">
                  <c:v>2.4372249741595853E-2</c:v>
                </c:pt>
                <c:pt idx="7353">
                  <c:v>2.4278380467041994E-2</c:v>
                </c:pt>
                <c:pt idx="7354">
                  <c:v>2.4186494477877553E-2</c:v>
                </c:pt>
                <c:pt idx="7355">
                  <c:v>2.4077237485175089E-2</c:v>
                </c:pt>
                <c:pt idx="7356">
                  <c:v>2.4023599660583421E-2</c:v>
                </c:pt>
                <c:pt idx="7357">
                  <c:v>2.3958168836923269E-2</c:v>
                </c:pt>
                <c:pt idx="7358">
                  <c:v>2.3652980654701443E-2</c:v>
                </c:pt>
                <c:pt idx="7359">
                  <c:v>2.3506110994385807E-2</c:v>
                </c:pt>
                <c:pt idx="7360">
                  <c:v>2.3343252387855444E-2</c:v>
                </c:pt>
                <c:pt idx="7361">
                  <c:v>2.330521074829137E-2</c:v>
                </c:pt>
                <c:pt idx="7362">
                  <c:v>2.3295209852662372E-2</c:v>
                </c:pt>
                <c:pt idx="7363">
                  <c:v>2.3018024681100271E-2</c:v>
                </c:pt>
                <c:pt idx="7364">
                  <c:v>2.2788750104970119E-2</c:v>
                </c:pt>
                <c:pt idx="7365">
                  <c:v>2.2735962866299107E-2</c:v>
                </c:pt>
                <c:pt idx="7366">
                  <c:v>2.2042624301897143E-2</c:v>
                </c:pt>
                <c:pt idx="7367">
                  <c:v>2.20331529935941E-2</c:v>
                </c:pt>
                <c:pt idx="7368">
                  <c:v>1.9688991193859529E-2</c:v>
                </c:pt>
                <c:pt idx="7369">
                  <c:v>1.9355707634864609E-2</c:v>
                </c:pt>
                <c:pt idx="7370">
                  <c:v>1.9183148789133304E-2</c:v>
                </c:pt>
                <c:pt idx="7371">
                  <c:v>1.6258237440257926E-2</c:v>
                </c:pt>
                <c:pt idx="7372">
                  <c:v>1.608345161657404E-2</c:v>
                </c:pt>
                <c:pt idx="7373">
                  <c:v>1.6068159239574508E-2</c:v>
                </c:pt>
                <c:pt idx="7374">
                  <c:v>1.6052881165559123E-2</c:v>
                </c:pt>
                <c:pt idx="7375">
                  <c:v>1.0252146342391454E-2</c:v>
                </c:pt>
                <c:pt idx="7376">
                  <c:v>9.8679361927905915E-3</c:v>
                </c:pt>
                <c:pt idx="7377">
                  <c:v>0.84054496396612133</c:v>
                </c:pt>
                <c:pt idx="7378">
                  <c:v>0.56539288819742617</c:v>
                </c:pt>
                <c:pt idx="7379">
                  <c:v>0.36867639737119634</c:v>
                </c:pt>
                <c:pt idx="7380">
                  <c:v>0.33234476961315146</c:v>
                </c:pt>
                <c:pt idx="7381">
                  <c:v>0.33030251199614113</c:v>
                </c:pt>
                <c:pt idx="7382">
                  <c:v>0.31171494959054319</c:v>
                </c:pt>
                <c:pt idx="7383">
                  <c:v>0.27575400440162368</c:v>
                </c:pt>
                <c:pt idx="7384">
                  <c:v>0.24870056299896881</c:v>
                </c:pt>
                <c:pt idx="7385">
                  <c:v>0.17633366960288654</c:v>
                </c:pt>
                <c:pt idx="7386">
                  <c:v>0.13554852001088169</c:v>
                </c:pt>
                <c:pt idx="7387">
                  <c:v>0.11195907687101134</c:v>
                </c:pt>
                <c:pt idx="7388">
                  <c:v>0.10923545863704037</c:v>
                </c:pt>
                <c:pt idx="7389">
                  <c:v>0.10226930117974276</c:v>
                </c:pt>
                <c:pt idx="7390">
                  <c:v>0.10225018472018114</c:v>
                </c:pt>
                <c:pt idx="7391">
                  <c:v>9.3279018111845843E-2</c:v>
                </c:pt>
                <c:pt idx="7392">
                  <c:v>7.7644461170147491E-2</c:v>
                </c:pt>
                <c:pt idx="7393">
                  <c:v>5.4437088771551893E-2</c:v>
                </c:pt>
                <c:pt idx="7394">
                  <c:v>4.2347937364577946E-2</c:v>
                </c:pt>
                <c:pt idx="7395">
                  <c:v>4.0978715644066896E-2</c:v>
                </c:pt>
                <c:pt idx="7396">
                  <c:v>3.9718391179135629E-2</c:v>
                </c:pt>
                <c:pt idx="7397">
                  <c:v>3.2227467956480439E-2</c:v>
                </c:pt>
                <c:pt idx="7398">
                  <c:v>3.0587088511933456E-2</c:v>
                </c:pt>
                <c:pt idx="7399">
                  <c:v>2.871592172698112E-2</c:v>
                </c:pt>
                <c:pt idx="7400">
                  <c:v>2.7911597024141543E-2</c:v>
                </c:pt>
                <c:pt idx="7401">
                  <c:v>2.7460656212116862E-2</c:v>
                </c:pt>
                <c:pt idx="7402">
                  <c:v>2.6656840007600057E-2</c:v>
                </c:pt>
                <c:pt idx="7403">
                  <c:v>2.618408902483357E-2</c:v>
                </c:pt>
                <c:pt idx="7404">
                  <c:v>2.5394452410342529E-2</c:v>
                </c:pt>
                <c:pt idx="7405">
                  <c:v>2.5133406643186858E-2</c:v>
                </c:pt>
                <c:pt idx="7406">
                  <c:v>2.4204804913446287E-2</c:v>
                </c:pt>
                <c:pt idx="7407">
                  <c:v>2.3694648980162568E-2</c:v>
                </c:pt>
                <c:pt idx="7408">
                  <c:v>2.2808843985028231E-2</c:v>
                </c:pt>
                <c:pt idx="7409">
                  <c:v>2.2594851564366226E-2</c:v>
                </c:pt>
                <c:pt idx="7410">
                  <c:v>2.0636417398329499E-2</c:v>
                </c:pt>
                <c:pt idx="7411">
                  <c:v>2.0601004312959761E-2</c:v>
                </c:pt>
                <c:pt idx="7412">
                  <c:v>2.0205168432494067E-2</c:v>
                </c:pt>
                <c:pt idx="7413">
                  <c:v>2.0082983328450175E-2</c:v>
                </c:pt>
                <c:pt idx="7414">
                  <c:v>1.795257812967354E-2</c:v>
                </c:pt>
                <c:pt idx="7415">
                  <c:v>1.7554432899601097E-2</c:v>
                </c:pt>
                <c:pt idx="7416">
                  <c:v>1.5294221175829114E-2</c:v>
                </c:pt>
                <c:pt idx="7417">
                  <c:v>1.4524230944515352E-2</c:v>
                </c:pt>
                <c:pt idx="7418">
                  <c:v>1.4364567372548532E-2</c:v>
                </c:pt>
                <c:pt idx="7419">
                  <c:v>1.2756748845635567E-2</c:v>
                </c:pt>
                <c:pt idx="7420">
                  <c:v>0.82936526733275129</c:v>
                </c:pt>
                <c:pt idx="7421">
                  <c:v>0.72196895034698361</c:v>
                </c:pt>
                <c:pt idx="7422">
                  <c:v>0.53002610814158801</c:v>
                </c:pt>
                <c:pt idx="7423">
                  <c:v>0.41050146456243275</c:v>
                </c:pt>
                <c:pt idx="7424">
                  <c:v>0.3028555645817585</c:v>
                </c:pt>
                <c:pt idx="7425">
                  <c:v>0.26634608004955546</c:v>
                </c:pt>
                <c:pt idx="7426">
                  <c:v>0.21931074620042712</c:v>
                </c:pt>
                <c:pt idx="7427">
                  <c:v>0.16629860585923406</c:v>
                </c:pt>
                <c:pt idx="7428">
                  <c:v>0.156040481354768</c:v>
                </c:pt>
                <c:pt idx="7429">
                  <c:v>0.15254832925043021</c:v>
                </c:pt>
                <c:pt idx="7430">
                  <c:v>0.13424302958328477</c:v>
                </c:pt>
                <c:pt idx="7431">
                  <c:v>0.12042206493541044</c:v>
                </c:pt>
                <c:pt idx="7432">
                  <c:v>0.11390067556974207</c:v>
                </c:pt>
                <c:pt idx="7433">
                  <c:v>7.8988789468111484E-2</c:v>
                </c:pt>
                <c:pt idx="7434">
                  <c:v>7.3315574030817038E-2</c:v>
                </c:pt>
                <c:pt idx="7435">
                  <c:v>6.981668601547189E-2</c:v>
                </c:pt>
                <c:pt idx="7436">
                  <c:v>4.3013669457304247E-2</c:v>
                </c:pt>
                <c:pt idx="7437">
                  <c:v>4.0384450812203668E-2</c:v>
                </c:pt>
                <c:pt idx="7438">
                  <c:v>3.9324512291295688E-2</c:v>
                </c:pt>
                <c:pt idx="7439">
                  <c:v>3.8554458411800135E-2</c:v>
                </c:pt>
                <c:pt idx="7440">
                  <c:v>3.4255589976800997E-2</c:v>
                </c:pt>
                <c:pt idx="7441">
                  <c:v>3.4130961760393229E-2</c:v>
                </c:pt>
                <c:pt idx="7442">
                  <c:v>3.2649565903425541E-2</c:v>
                </c:pt>
                <c:pt idx="7443">
                  <c:v>3.0713514016297523E-2</c:v>
                </c:pt>
                <c:pt idx="7444">
                  <c:v>2.5585573973718235E-2</c:v>
                </c:pt>
                <c:pt idx="7445">
                  <c:v>2.4407581918687894E-2</c:v>
                </c:pt>
                <c:pt idx="7446">
                  <c:v>2.410140753382586E-2</c:v>
                </c:pt>
                <c:pt idx="7447">
                  <c:v>2.3955024305937898E-2</c:v>
                </c:pt>
                <c:pt idx="7448">
                  <c:v>2.3955024305937898E-2</c:v>
                </c:pt>
                <c:pt idx="7449">
                  <c:v>2.3232508591125287E-2</c:v>
                </c:pt>
                <c:pt idx="7450">
                  <c:v>2.3211194261522912E-2</c:v>
                </c:pt>
                <c:pt idx="7451">
                  <c:v>2.3188378663733352E-2</c:v>
                </c:pt>
                <c:pt idx="7452">
                  <c:v>2.2880694613122098E-2</c:v>
                </c:pt>
                <c:pt idx="7453">
                  <c:v>2.2109911415211313E-2</c:v>
                </c:pt>
                <c:pt idx="7454">
                  <c:v>2.1947959339789987E-2</c:v>
                </c:pt>
                <c:pt idx="7455">
                  <c:v>1.9040860305509319E-2</c:v>
                </c:pt>
                <c:pt idx="7456">
                  <c:v>1.8944566145194592E-2</c:v>
                </c:pt>
                <c:pt idx="7457">
                  <c:v>1.8910913879907544E-2</c:v>
                </c:pt>
                <c:pt idx="7458">
                  <c:v>1.6872889643346878E-2</c:v>
                </c:pt>
                <c:pt idx="7459">
                  <c:v>1.6159961938415627E-2</c:v>
                </c:pt>
                <c:pt idx="7460">
                  <c:v>1.5998556913456467E-2</c:v>
                </c:pt>
                <c:pt idx="7461">
                  <c:v>1.0053569192626252E-2</c:v>
                </c:pt>
                <c:pt idx="7462">
                  <c:v>9.8302734150051557E-3</c:v>
                </c:pt>
                <c:pt idx="7463">
                  <c:v>0.66619914877982978</c:v>
                </c:pt>
                <c:pt idx="7464">
                  <c:v>0.5302402202666755</c:v>
                </c:pt>
                <c:pt idx="7465">
                  <c:v>0.51725993617251853</c:v>
                </c:pt>
                <c:pt idx="7466">
                  <c:v>0.50732856099141943</c:v>
                </c:pt>
                <c:pt idx="7467">
                  <c:v>0.4897359633093914</c:v>
                </c:pt>
                <c:pt idx="7468">
                  <c:v>0.33795369594796404</c:v>
                </c:pt>
                <c:pt idx="7469">
                  <c:v>0.32266024414740702</c:v>
                </c:pt>
                <c:pt idx="7470">
                  <c:v>0.23853021161636431</c:v>
                </c:pt>
                <c:pt idx="7471">
                  <c:v>0.15395657083707148</c:v>
                </c:pt>
                <c:pt idx="7472">
                  <c:v>0.1419621818572272</c:v>
                </c:pt>
                <c:pt idx="7473">
                  <c:v>9.603448021919303E-2</c:v>
                </c:pt>
                <c:pt idx="7474">
                  <c:v>9.5665781808550843E-2</c:v>
                </c:pt>
                <c:pt idx="7475">
                  <c:v>9.5408099397771146E-2</c:v>
                </c:pt>
                <c:pt idx="7476">
                  <c:v>6.7404187448317832E-2</c:v>
                </c:pt>
                <c:pt idx="7477">
                  <c:v>5.9160713869499018E-2</c:v>
                </c:pt>
                <c:pt idx="7478">
                  <c:v>5.271844984655618E-2</c:v>
                </c:pt>
                <c:pt idx="7479">
                  <c:v>5.1375750626638128E-2</c:v>
                </c:pt>
                <c:pt idx="7480">
                  <c:v>5.0369866171236254E-2</c:v>
                </c:pt>
                <c:pt idx="7481">
                  <c:v>4.9420290246534535E-2</c:v>
                </c:pt>
                <c:pt idx="7482">
                  <c:v>3.9943820024841585E-2</c:v>
                </c:pt>
                <c:pt idx="7483">
                  <c:v>3.7367190881559757E-2</c:v>
                </c:pt>
                <c:pt idx="7484">
                  <c:v>3.6364261253543931E-2</c:v>
                </c:pt>
                <c:pt idx="7485">
                  <c:v>3.397711360282387E-2</c:v>
                </c:pt>
                <c:pt idx="7486">
                  <c:v>3.1303711437806025E-2</c:v>
                </c:pt>
                <c:pt idx="7487">
                  <c:v>3.0909320031691771E-2</c:v>
                </c:pt>
                <c:pt idx="7488">
                  <c:v>2.638444720235654E-2</c:v>
                </c:pt>
                <c:pt idx="7489">
                  <c:v>2.4838074497861951E-2</c:v>
                </c:pt>
                <c:pt idx="7490">
                  <c:v>2.4376358052414157E-2</c:v>
                </c:pt>
                <c:pt idx="7491">
                  <c:v>2.3384243929688225E-2</c:v>
                </c:pt>
                <c:pt idx="7492">
                  <c:v>2.3190622453901071E-2</c:v>
                </c:pt>
                <c:pt idx="7493">
                  <c:v>2.2736534198360445E-2</c:v>
                </c:pt>
                <c:pt idx="7494">
                  <c:v>2.2117635764601719E-2</c:v>
                </c:pt>
                <c:pt idx="7495">
                  <c:v>2.1662420579655936E-2</c:v>
                </c:pt>
                <c:pt idx="7496">
                  <c:v>1.952548832937212E-2</c:v>
                </c:pt>
                <c:pt idx="7497">
                  <c:v>1.6199720287027208E-2</c:v>
                </c:pt>
                <c:pt idx="7498">
                  <c:v>9.8691159280491891E-3</c:v>
                </c:pt>
                <c:pt idx="7499">
                  <c:v>0.78223567445386866</c:v>
                </c:pt>
                <c:pt idx="7500">
                  <c:v>0.60620923845575891</c:v>
                </c:pt>
                <c:pt idx="7501">
                  <c:v>0.55371944122042238</c:v>
                </c:pt>
                <c:pt idx="7502">
                  <c:v>0.46269275929779208</c:v>
                </c:pt>
                <c:pt idx="7503">
                  <c:v>0.44822464162822528</c:v>
                </c:pt>
                <c:pt idx="7504">
                  <c:v>0.34365969082096376</c:v>
                </c:pt>
                <c:pt idx="7505">
                  <c:v>0.34140754505195314</c:v>
                </c:pt>
                <c:pt idx="7506">
                  <c:v>0.23082940585620002</c:v>
                </c:pt>
                <c:pt idx="7507">
                  <c:v>0.21840851510987952</c:v>
                </c:pt>
                <c:pt idx="7508">
                  <c:v>0.12269715863925094</c:v>
                </c:pt>
                <c:pt idx="7509">
                  <c:v>8.3312924949776712E-2</c:v>
                </c:pt>
                <c:pt idx="7510">
                  <c:v>8.2614919925457164E-2</c:v>
                </c:pt>
                <c:pt idx="7511">
                  <c:v>7.7080297983099802E-2</c:v>
                </c:pt>
                <c:pt idx="7512">
                  <c:v>6.6211043180490467E-2</c:v>
                </c:pt>
                <c:pt idx="7513">
                  <c:v>6.2600546379451255E-2</c:v>
                </c:pt>
                <c:pt idx="7514">
                  <c:v>6.1268082567815893E-2</c:v>
                </c:pt>
                <c:pt idx="7515">
                  <c:v>5.8220184384704471E-2</c:v>
                </c:pt>
                <c:pt idx="7516">
                  <c:v>5.2519600516001949E-2</c:v>
                </c:pt>
                <c:pt idx="7517">
                  <c:v>4.965356702510991E-2</c:v>
                </c:pt>
                <c:pt idx="7518">
                  <c:v>4.4701023397494426E-2</c:v>
                </c:pt>
                <c:pt idx="7519">
                  <c:v>2.8708819800740169E-2</c:v>
                </c:pt>
                <c:pt idx="7520">
                  <c:v>2.8147198820107047E-2</c:v>
                </c:pt>
                <c:pt idx="7521">
                  <c:v>2.8070152749147117E-2</c:v>
                </c:pt>
                <c:pt idx="7522">
                  <c:v>2.70493079911408E-2</c:v>
                </c:pt>
                <c:pt idx="7523">
                  <c:v>2.6262430268521271E-2</c:v>
                </c:pt>
                <c:pt idx="7524">
                  <c:v>2.570382616813811E-2</c:v>
                </c:pt>
                <c:pt idx="7525">
                  <c:v>2.2616150210808018E-2</c:v>
                </c:pt>
                <c:pt idx="7526">
                  <c:v>2.2430560252352152E-2</c:v>
                </c:pt>
                <c:pt idx="7527">
                  <c:v>2.2376133318081828E-2</c:v>
                </c:pt>
                <c:pt idx="7528">
                  <c:v>2.2161230274020227E-2</c:v>
                </c:pt>
                <c:pt idx="7529">
                  <c:v>2.1745880975597487E-2</c:v>
                </c:pt>
                <c:pt idx="7530">
                  <c:v>2.0579633908540864E-2</c:v>
                </c:pt>
                <c:pt idx="7531">
                  <c:v>2.0300186865248791E-2</c:v>
                </c:pt>
                <c:pt idx="7532">
                  <c:v>2.0172084775597926E-2</c:v>
                </c:pt>
                <c:pt idx="7533">
                  <c:v>1.9861062656357419E-2</c:v>
                </c:pt>
                <c:pt idx="7534">
                  <c:v>1.982353654275272E-2</c:v>
                </c:pt>
                <c:pt idx="7535">
                  <c:v>1.3865852054277957E-2</c:v>
                </c:pt>
                <c:pt idx="7536">
                  <c:v>1.3830583749269019E-2</c:v>
                </c:pt>
                <c:pt idx="7537">
                  <c:v>1.229467033502126E-2</c:v>
                </c:pt>
                <c:pt idx="7538">
                  <c:v>1.2253318827470319E-2</c:v>
                </c:pt>
                <c:pt idx="7539">
                  <c:v>0.65348017292915395</c:v>
                </c:pt>
                <c:pt idx="7540">
                  <c:v>0.6379903740802767</c:v>
                </c:pt>
                <c:pt idx="7541">
                  <c:v>0.37617793347490514</c:v>
                </c:pt>
                <c:pt idx="7542">
                  <c:v>0.36047845048699179</c:v>
                </c:pt>
                <c:pt idx="7543">
                  <c:v>0.34405067745158491</c:v>
                </c:pt>
                <c:pt idx="7544">
                  <c:v>0.33845838814033907</c:v>
                </c:pt>
                <c:pt idx="7545">
                  <c:v>0.33193212955832169</c:v>
                </c:pt>
                <c:pt idx="7546">
                  <c:v>0.26672574173239899</c:v>
                </c:pt>
                <c:pt idx="7547">
                  <c:v>0.22986233107099799</c:v>
                </c:pt>
                <c:pt idx="7548">
                  <c:v>0.21015150042111455</c:v>
                </c:pt>
                <c:pt idx="7549">
                  <c:v>0.11361448924890906</c:v>
                </c:pt>
                <c:pt idx="7550">
                  <c:v>0.10715594751378445</c:v>
                </c:pt>
                <c:pt idx="7551">
                  <c:v>7.0892175875953201E-2</c:v>
                </c:pt>
                <c:pt idx="7552">
                  <c:v>4.6611443534362217E-2</c:v>
                </c:pt>
                <c:pt idx="7553">
                  <c:v>4.6410233649819166E-2</c:v>
                </c:pt>
                <c:pt idx="7554">
                  <c:v>3.9482692408928204E-2</c:v>
                </c:pt>
                <c:pt idx="7555">
                  <c:v>3.8884582633952433E-2</c:v>
                </c:pt>
                <c:pt idx="7556">
                  <c:v>3.3815764641244028E-2</c:v>
                </c:pt>
                <c:pt idx="7557">
                  <c:v>3.3059085991071151E-2</c:v>
                </c:pt>
                <c:pt idx="7558">
                  <c:v>3.1496919334210519E-2</c:v>
                </c:pt>
                <c:pt idx="7559">
                  <c:v>3.0389684703526171E-2</c:v>
                </c:pt>
                <c:pt idx="7560">
                  <c:v>2.9890418987892242E-2</c:v>
                </c:pt>
                <c:pt idx="7561">
                  <c:v>2.8737148942112486E-2</c:v>
                </c:pt>
                <c:pt idx="7562">
                  <c:v>2.8537454636499201E-2</c:v>
                </c:pt>
                <c:pt idx="7563">
                  <c:v>2.8283306015644299E-2</c:v>
                </c:pt>
                <c:pt idx="7564">
                  <c:v>2.5385450819480949E-2</c:v>
                </c:pt>
                <c:pt idx="7565">
                  <c:v>2.3820088239696009E-2</c:v>
                </c:pt>
                <c:pt idx="7566">
                  <c:v>2.3431979998333598E-2</c:v>
                </c:pt>
                <c:pt idx="7567">
                  <c:v>2.314909095737518E-2</c:v>
                </c:pt>
                <c:pt idx="7568">
                  <c:v>2.281560300239803E-2</c:v>
                </c:pt>
                <c:pt idx="7569">
                  <c:v>2.0821455082622155E-2</c:v>
                </c:pt>
                <c:pt idx="7570">
                  <c:v>1.8849994707631778E-2</c:v>
                </c:pt>
                <c:pt idx="7571">
                  <c:v>1.741468721458728E-2</c:v>
                </c:pt>
                <c:pt idx="7572">
                  <c:v>1.5366012499335977E-2</c:v>
                </c:pt>
                <c:pt idx="7573">
                  <c:v>1.0420029992476761E-2</c:v>
                </c:pt>
                <c:pt idx="7574">
                  <c:v>6.2266030484109721E-3</c:v>
                </c:pt>
                <c:pt idx="7575">
                  <c:v>2.0691866953156069E-3</c:v>
                </c:pt>
                <c:pt idx="7576">
                  <c:v>6.0560016679792213E-4</c:v>
                </c:pt>
                <c:pt idx="7577">
                  <c:v>0.79029684854390003</c:v>
                </c:pt>
                <c:pt idx="7578">
                  <c:v>0.78598481638635698</c:v>
                </c:pt>
                <c:pt idx="7579">
                  <c:v>0.4811004910907033</c:v>
                </c:pt>
                <c:pt idx="7580">
                  <c:v>0.41549857021710246</c:v>
                </c:pt>
                <c:pt idx="7581">
                  <c:v>0.37370131837257881</c:v>
                </c:pt>
                <c:pt idx="7582">
                  <c:v>0.35065677267779966</c:v>
                </c:pt>
                <c:pt idx="7583">
                  <c:v>0.34720518607169221</c:v>
                </c:pt>
                <c:pt idx="7584">
                  <c:v>0.18844241484115262</c:v>
                </c:pt>
                <c:pt idx="7585">
                  <c:v>0.12236064907821764</c:v>
                </c:pt>
                <c:pt idx="7586">
                  <c:v>0.11451067197985723</c:v>
                </c:pt>
                <c:pt idx="7587">
                  <c:v>0.11184957937235049</c:v>
                </c:pt>
                <c:pt idx="7588">
                  <c:v>8.7444979416352028E-2</c:v>
                </c:pt>
                <c:pt idx="7589">
                  <c:v>8.498566123978997E-2</c:v>
                </c:pt>
                <c:pt idx="7590">
                  <c:v>6.9575504155772142E-2</c:v>
                </c:pt>
                <c:pt idx="7591">
                  <c:v>6.7720940431860943E-2</c:v>
                </c:pt>
                <c:pt idx="7592">
                  <c:v>5.3944607014805489E-2</c:v>
                </c:pt>
                <c:pt idx="7593">
                  <c:v>5.384752140322667E-2</c:v>
                </c:pt>
                <c:pt idx="7594">
                  <c:v>5.0751941499475359E-2</c:v>
                </c:pt>
                <c:pt idx="7595">
                  <c:v>3.8051015962845602E-2</c:v>
                </c:pt>
                <c:pt idx="7596">
                  <c:v>3.4022233739404328E-2</c:v>
                </c:pt>
                <c:pt idx="7597">
                  <c:v>3.3744256416288226E-2</c:v>
                </c:pt>
                <c:pt idx="7598">
                  <c:v>3.3584036702819925E-2</c:v>
                </c:pt>
                <c:pt idx="7599">
                  <c:v>3.2531638034398479E-2</c:v>
                </c:pt>
                <c:pt idx="7600">
                  <c:v>2.5659214080680077E-2</c:v>
                </c:pt>
                <c:pt idx="7601">
                  <c:v>2.4748489861800612E-2</c:v>
                </c:pt>
                <c:pt idx="7602">
                  <c:v>2.4332748623002567E-2</c:v>
                </c:pt>
                <c:pt idx="7603">
                  <c:v>2.4003744379579344E-2</c:v>
                </c:pt>
                <c:pt idx="7604">
                  <c:v>2.3695079832021366E-2</c:v>
                </c:pt>
                <c:pt idx="7605">
                  <c:v>2.304859099066385E-2</c:v>
                </c:pt>
                <c:pt idx="7606">
                  <c:v>2.2004829920629996E-2</c:v>
                </c:pt>
                <c:pt idx="7607">
                  <c:v>2.2004829920629996E-2</c:v>
                </c:pt>
                <c:pt idx="7608">
                  <c:v>2.1999634338928223E-2</c:v>
                </c:pt>
                <c:pt idx="7609">
                  <c:v>1.9381518394750722E-2</c:v>
                </c:pt>
                <c:pt idx="7610">
                  <c:v>1.8954825817872382E-2</c:v>
                </c:pt>
                <c:pt idx="7611">
                  <c:v>1.894884018798591E-2</c:v>
                </c:pt>
                <c:pt idx="7612">
                  <c:v>1.894884018798591E-2</c:v>
                </c:pt>
                <c:pt idx="7613">
                  <c:v>1.7528886143326872E-2</c:v>
                </c:pt>
                <c:pt idx="7614">
                  <c:v>1.7215646228468929E-2</c:v>
                </c:pt>
                <c:pt idx="7615">
                  <c:v>1.645120100043302E-2</c:v>
                </c:pt>
                <c:pt idx="7616">
                  <c:v>9.8620626135210668E-3</c:v>
                </c:pt>
                <c:pt idx="7617">
                  <c:v>9.8369452741785806E-3</c:v>
                </c:pt>
                <c:pt idx="7618">
                  <c:v>0.73414807599616683</c:v>
                </c:pt>
                <c:pt idx="7619">
                  <c:v>0.49189646011561472</c:v>
                </c:pt>
                <c:pt idx="7620">
                  <c:v>0.42430535979788042</c:v>
                </c:pt>
                <c:pt idx="7621">
                  <c:v>0.39424167885679479</c:v>
                </c:pt>
                <c:pt idx="7622">
                  <c:v>0.32586553169796378</c:v>
                </c:pt>
                <c:pt idx="7623">
                  <c:v>0.31142297733690893</c:v>
                </c:pt>
                <c:pt idx="7624">
                  <c:v>0.30935920895277402</c:v>
                </c:pt>
                <c:pt idx="7625">
                  <c:v>0.28084097970558219</c:v>
                </c:pt>
                <c:pt idx="7626">
                  <c:v>0.24560477852916679</c:v>
                </c:pt>
                <c:pt idx="7627">
                  <c:v>0.22275640031522523</c:v>
                </c:pt>
                <c:pt idx="7628">
                  <c:v>0.21984831665893875</c:v>
                </c:pt>
                <c:pt idx="7629">
                  <c:v>0.16614261265109073</c:v>
                </c:pt>
                <c:pt idx="7630">
                  <c:v>0.10773761715918852</c:v>
                </c:pt>
                <c:pt idx="7631">
                  <c:v>7.4511477330598416E-2</c:v>
                </c:pt>
                <c:pt idx="7632">
                  <c:v>5.2883843212997411E-2</c:v>
                </c:pt>
                <c:pt idx="7633">
                  <c:v>5.2096978773023286E-2</c:v>
                </c:pt>
                <c:pt idx="7634">
                  <c:v>4.6187437625675912E-2</c:v>
                </c:pt>
                <c:pt idx="7635">
                  <c:v>4.4963166047442632E-2</c:v>
                </c:pt>
                <c:pt idx="7636">
                  <c:v>4.2888184222036774E-2</c:v>
                </c:pt>
                <c:pt idx="7637">
                  <c:v>3.7882136926773162E-2</c:v>
                </c:pt>
                <c:pt idx="7638">
                  <c:v>3.401738161522963E-2</c:v>
                </c:pt>
                <c:pt idx="7639">
                  <c:v>2.913246730186736E-2</c:v>
                </c:pt>
                <c:pt idx="7640">
                  <c:v>2.6753375720797161E-2</c:v>
                </c:pt>
                <c:pt idx="7641">
                  <c:v>2.6652262255423685E-2</c:v>
                </c:pt>
                <c:pt idx="7642">
                  <c:v>2.653436970403884E-2</c:v>
                </c:pt>
                <c:pt idx="7643">
                  <c:v>2.4392795954812113E-2</c:v>
                </c:pt>
                <c:pt idx="7644">
                  <c:v>2.4091839381005328E-2</c:v>
                </c:pt>
                <c:pt idx="7645">
                  <c:v>2.3252903571055653E-2</c:v>
                </c:pt>
                <c:pt idx="7646">
                  <c:v>2.3246819767645269E-2</c:v>
                </c:pt>
                <c:pt idx="7647">
                  <c:v>2.2563010249255739E-2</c:v>
                </c:pt>
                <c:pt idx="7648">
                  <c:v>2.2498111115687069E-2</c:v>
                </c:pt>
                <c:pt idx="7649">
                  <c:v>2.2270909199002358E-2</c:v>
                </c:pt>
                <c:pt idx="7650">
                  <c:v>2.1409493175707988E-2</c:v>
                </c:pt>
                <c:pt idx="7651">
                  <c:v>2.1102077614011588E-2</c:v>
                </c:pt>
                <c:pt idx="7652">
                  <c:v>2.024605775654726E-2</c:v>
                </c:pt>
                <c:pt idx="7653">
                  <c:v>1.9955839647043856E-2</c:v>
                </c:pt>
                <c:pt idx="7654">
                  <c:v>1.9950600855476796E-2</c:v>
                </c:pt>
                <c:pt idx="7655">
                  <c:v>1.773307563158304E-2</c:v>
                </c:pt>
                <c:pt idx="7656">
                  <c:v>1.4393300232110615E-2</c:v>
                </c:pt>
                <c:pt idx="7657">
                  <c:v>1.3332893254923702E-2</c:v>
                </c:pt>
                <c:pt idx="7658">
                  <c:v>1.267290446683152E-2</c:v>
                </c:pt>
                <c:pt idx="7659">
                  <c:v>0.80858784418963392</c:v>
                </c:pt>
                <c:pt idx="7660">
                  <c:v>0.62751650397366099</c:v>
                </c:pt>
                <c:pt idx="7661">
                  <c:v>0.58348177399927392</c:v>
                </c:pt>
                <c:pt idx="7662">
                  <c:v>0.31618179485269732</c:v>
                </c:pt>
                <c:pt idx="7663">
                  <c:v>0.28590053592071579</c:v>
                </c:pt>
                <c:pt idx="7664">
                  <c:v>0.27885278790014717</c:v>
                </c:pt>
                <c:pt idx="7665">
                  <c:v>0.25907362997615441</c:v>
                </c:pt>
                <c:pt idx="7666">
                  <c:v>0.23754284234509468</c:v>
                </c:pt>
                <c:pt idx="7667">
                  <c:v>0.14648322151743332</c:v>
                </c:pt>
                <c:pt idx="7668">
                  <c:v>0.14328194067030026</c:v>
                </c:pt>
                <c:pt idx="7669">
                  <c:v>0.11945729447811049</c:v>
                </c:pt>
                <c:pt idx="7670">
                  <c:v>0.1163552290613792</c:v>
                </c:pt>
                <c:pt idx="7671">
                  <c:v>8.6375882285589387E-2</c:v>
                </c:pt>
                <c:pt idx="7672">
                  <c:v>8.4335561673674689E-2</c:v>
                </c:pt>
                <c:pt idx="7673">
                  <c:v>7.5297899448942315E-2</c:v>
                </c:pt>
                <c:pt idx="7674">
                  <c:v>5.3958090426137778E-2</c:v>
                </c:pt>
                <c:pt idx="7675">
                  <c:v>4.8891935110825437E-2</c:v>
                </c:pt>
                <c:pt idx="7676">
                  <c:v>4.7981514150518302E-2</c:v>
                </c:pt>
                <c:pt idx="7677">
                  <c:v>3.7393245697805048E-2</c:v>
                </c:pt>
                <c:pt idx="7678">
                  <c:v>3.553760452524294E-2</c:v>
                </c:pt>
                <c:pt idx="7679">
                  <c:v>3.1725123794386391E-2</c:v>
                </c:pt>
                <c:pt idx="7680">
                  <c:v>2.9866500047446589E-2</c:v>
                </c:pt>
                <c:pt idx="7681">
                  <c:v>2.9195469268228115E-2</c:v>
                </c:pt>
                <c:pt idx="7682">
                  <c:v>2.8609044388601065E-2</c:v>
                </c:pt>
                <c:pt idx="7683">
                  <c:v>2.813743068786417E-2</c:v>
                </c:pt>
                <c:pt idx="7684">
                  <c:v>2.8130097539932619E-2</c:v>
                </c:pt>
                <c:pt idx="7685">
                  <c:v>2.812826454294419E-2</c:v>
                </c:pt>
                <c:pt idx="7686">
                  <c:v>2.8009875305517889E-2</c:v>
                </c:pt>
                <c:pt idx="7687">
                  <c:v>2.7490703570025483E-2</c:v>
                </c:pt>
                <c:pt idx="7688">
                  <c:v>2.719824484819414E-2</c:v>
                </c:pt>
                <c:pt idx="7689">
                  <c:v>2.4123001704952556E-2</c:v>
                </c:pt>
                <c:pt idx="7690">
                  <c:v>2.2818610523747281E-2</c:v>
                </c:pt>
                <c:pt idx="7691">
                  <c:v>2.0520631065953254E-2</c:v>
                </c:pt>
                <c:pt idx="7692">
                  <c:v>2.0403753884731753E-2</c:v>
                </c:pt>
                <c:pt idx="7693">
                  <c:v>1.6679912206773208E-2</c:v>
                </c:pt>
                <c:pt idx="7694">
                  <c:v>1.6008436622424658E-2</c:v>
                </c:pt>
                <c:pt idx="7695">
                  <c:v>1.6008436622424658E-2</c:v>
                </c:pt>
                <c:pt idx="7696">
                  <c:v>1.3601954453657684E-2</c:v>
                </c:pt>
                <c:pt idx="7697">
                  <c:v>1.3342639941697688E-2</c:v>
                </c:pt>
                <c:pt idx="7698">
                  <c:v>1.3309139584250854E-2</c:v>
                </c:pt>
                <c:pt idx="7699">
                  <c:v>6.1314701000191683E-3</c:v>
                </c:pt>
                <c:pt idx="7700">
                  <c:v>6.1212637559808127E-3</c:v>
                </c:pt>
                <c:pt idx="7701">
                  <c:v>6.1110742967910026E-3</c:v>
                </c:pt>
                <c:pt idx="7702">
                  <c:v>5.9864364383922168E-4</c:v>
                </c:pt>
                <c:pt idx="7703">
                  <c:v>5.9512392465624038E-4</c:v>
                </c:pt>
                <c:pt idx="7704">
                  <c:v>5.9357067031962194E-4</c:v>
                </c:pt>
                <c:pt idx="7705">
                  <c:v>0.76812083385988805</c:v>
                </c:pt>
                <c:pt idx="7706">
                  <c:v>0.76703541934999653</c:v>
                </c:pt>
                <c:pt idx="7707">
                  <c:v>0.67020331667545563</c:v>
                </c:pt>
                <c:pt idx="7708">
                  <c:v>0.43774151502190067</c:v>
                </c:pt>
                <c:pt idx="7709">
                  <c:v>0.37879001396019263</c:v>
                </c:pt>
                <c:pt idx="7710">
                  <c:v>0.16511829357832072</c:v>
                </c:pt>
                <c:pt idx="7711">
                  <c:v>0.15982517163481424</c:v>
                </c:pt>
                <c:pt idx="7712">
                  <c:v>0.12991291361164281</c:v>
                </c:pt>
                <c:pt idx="7713">
                  <c:v>0.11613898115754404</c:v>
                </c:pt>
                <c:pt idx="7714">
                  <c:v>0.10338824767670633</c:v>
                </c:pt>
                <c:pt idx="7715">
                  <c:v>0.10271225133964169</c:v>
                </c:pt>
                <c:pt idx="7716">
                  <c:v>9.4231690456215655E-2</c:v>
                </c:pt>
                <c:pt idx="7717">
                  <c:v>8.7824772452481312E-2</c:v>
                </c:pt>
                <c:pt idx="7718">
                  <c:v>7.8738938678695913E-2</c:v>
                </c:pt>
                <c:pt idx="7719">
                  <c:v>7.3700049799492018E-2</c:v>
                </c:pt>
                <c:pt idx="7720">
                  <c:v>7.2804797695320028E-2</c:v>
                </c:pt>
                <c:pt idx="7721">
                  <c:v>5.8950144390410249E-2</c:v>
                </c:pt>
                <c:pt idx="7722">
                  <c:v>4.7297051858877892E-2</c:v>
                </c:pt>
                <c:pt idx="7723">
                  <c:v>4.5135776535361105E-2</c:v>
                </c:pt>
                <c:pt idx="7724">
                  <c:v>4.2628655746951488E-2</c:v>
                </c:pt>
                <c:pt idx="7725">
                  <c:v>3.9682418949619457E-2</c:v>
                </c:pt>
                <c:pt idx="7726">
                  <c:v>3.6346819718339099E-2</c:v>
                </c:pt>
                <c:pt idx="7727">
                  <c:v>2.8130136843784272E-2</c:v>
                </c:pt>
                <c:pt idx="7728">
                  <c:v>2.5394271286774149E-2</c:v>
                </c:pt>
                <c:pt idx="7729">
                  <c:v>2.4554653834451191E-2</c:v>
                </c:pt>
                <c:pt idx="7730">
                  <c:v>2.4441089487809858E-2</c:v>
                </c:pt>
                <c:pt idx="7731">
                  <c:v>2.4421698139837515E-2</c:v>
                </c:pt>
                <c:pt idx="7732">
                  <c:v>2.3312685990626737E-2</c:v>
                </c:pt>
                <c:pt idx="7733">
                  <c:v>2.3237613230237597E-2</c:v>
                </c:pt>
                <c:pt idx="7734">
                  <c:v>2.3159751997272701E-2</c:v>
                </c:pt>
                <c:pt idx="7735">
                  <c:v>2.3156912196472684E-2</c:v>
                </c:pt>
                <c:pt idx="7736">
                  <c:v>2.2159235701918585E-2</c:v>
                </c:pt>
                <c:pt idx="7737">
                  <c:v>2.1520404805779322E-2</c:v>
                </c:pt>
                <c:pt idx="7738">
                  <c:v>1.9211207496051225E-2</c:v>
                </c:pt>
                <c:pt idx="7739">
                  <c:v>1.9086738550541556E-2</c:v>
                </c:pt>
                <c:pt idx="7740">
                  <c:v>1.8898873834302526E-2</c:v>
                </c:pt>
                <c:pt idx="7741">
                  <c:v>1.7885589097864588E-2</c:v>
                </c:pt>
                <c:pt idx="7742">
                  <c:v>1.1515242188162222E-2</c:v>
                </c:pt>
                <c:pt idx="7743">
                  <c:v>0.74643942494369375</c:v>
                </c:pt>
                <c:pt idx="7744">
                  <c:v>0.73562586383103723</c:v>
                </c:pt>
                <c:pt idx="7745">
                  <c:v>0.44924732847313975</c:v>
                </c:pt>
                <c:pt idx="7746">
                  <c:v>0.2371554710613856</c:v>
                </c:pt>
                <c:pt idx="7747">
                  <c:v>0.22903489675717006</c:v>
                </c:pt>
                <c:pt idx="7748">
                  <c:v>0.21624428864739126</c:v>
                </c:pt>
                <c:pt idx="7749">
                  <c:v>0.20176685290642413</c:v>
                </c:pt>
                <c:pt idx="7750">
                  <c:v>0.18571853888234524</c:v>
                </c:pt>
                <c:pt idx="7751">
                  <c:v>0.18454729549468549</c:v>
                </c:pt>
                <c:pt idx="7752">
                  <c:v>0.17201804197894105</c:v>
                </c:pt>
                <c:pt idx="7753">
                  <c:v>0.13512358437414262</c:v>
                </c:pt>
                <c:pt idx="7754">
                  <c:v>9.2811181650721317E-2</c:v>
                </c:pt>
                <c:pt idx="7755">
                  <c:v>9.2177146810428739E-2</c:v>
                </c:pt>
                <c:pt idx="7756">
                  <c:v>9.1134933763755754E-2</c:v>
                </c:pt>
                <c:pt idx="7757">
                  <c:v>7.6520570285906822E-2</c:v>
                </c:pt>
                <c:pt idx="7758">
                  <c:v>6.6965559934529767E-2</c:v>
                </c:pt>
                <c:pt idx="7759">
                  <c:v>6.5511445991675257E-2</c:v>
                </c:pt>
                <c:pt idx="7760">
                  <c:v>5.9680437655450377E-2</c:v>
                </c:pt>
                <c:pt idx="7761">
                  <c:v>5.6721033078591498E-2</c:v>
                </c:pt>
                <c:pt idx="7762">
                  <c:v>4.5004266540887031E-2</c:v>
                </c:pt>
                <c:pt idx="7763">
                  <c:v>4.2953397423421073E-2</c:v>
                </c:pt>
                <c:pt idx="7764">
                  <c:v>3.5285155917895043E-2</c:v>
                </c:pt>
                <c:pt idx="7765">
                  <c:v>3.1090854943804577E-2</c:v>
                </c:pt>
                <c:pt idx="7766">
                  <c:v>2.7694594232864082E-2</c:v>
                </c:pt>
                <c:pt idx="7767">
                  <c:v>2.2726782799451978E-2</c:v>
                </c:pt>
                <c:pt idx="7768">
                  <c:v>2.2503132252732785E-2</c:v>
                </c:pt>
                <c:pt idx="7769">
                  <c:v>2.1524924169587782E-2</c:v>
                </c:pt>
                <c:pt idx="7770">
                  <c:v>2.0549587198355611E-2</c:v>
                </c:pt>
                <c:pt idx="7771">
                  <c:v>2.050243517459405E-2</c:v>
                </c:pt>
                <c:pt idx="7772">
                  <c:v>1.9972333929633417E-2</c:v>
                </c:pt>
                <c:pt idx="7773">
                  <c:v>1.9961659973416288E-2</c:v>
                </c:pt>
                <c:pt idx="7774">
                  <c:v>1.9810342301207283E-2</c:v>
                </c:pt>
                <c:pt idx="7775">
                  <c:v>1.9399320132845548E-2</c:v>
                </c:pt>
                <c:pt idx="7776">
                  <c:v>1.7965079490985917E-2</c:v>
                </c:pt>
                <c:pt idx="7777">
                  <c:v>1.6981724664096379E-2</c:v>
                </c:pt>
                <c:pt idx="7778">
                  <c:v>1.3898502829867496E-2</c:v>
                </c:pt>
                <c:pt idx="7779">
                  <c:v>1.3883816329954191E-2</c:v>
                </c:pt>
                <c:pt idx="7780">
                  <c:v>1.231285031641469E-2</c:v>
                </c:pt>
                <c:pt idx="7781">
                  <c:v>1.2243774492323164E-2</c:v>
                </c:pt>
                <c:pt idx="7782">
                  <c:v>0.93735864706322902</c:v>
                </c:pt>
                <c:pt idx="7783">
                  <c:v>0.72258446266536225</c:v>
                </c:pt>
                <c:pt idx="7784">
                  <c:v>0.71338525900524996</c:v>
                </c:pt>
                <c:pt idx="7785">
                  <c:v>0.5692709457912567</c:v>
                </c:pt>
                <c:pt idx="7786">
                  <c:v>0.49685888749695167</c:v>
                </c:pt>
                <c:pt idx="7787">
                  <c:v>0.21236615008787921</c:v>
                </c:pt>
                <c:pt idx="7788">
                  <c:v>0.1738424569076307</c:v>
                </c:pt>
                <c:pt idx="7789">
                  <c:v>0.1408626365181985</c:v>
                </c:pt>
                <c:pt idx="7790">
                  <c:v>9.0464158785748219E-2</c:v>
                </c:pt>
                <c:pt idx="7791">
                  <c:v>9.0374422595368487E-2</c:v>
                </c:pt>
                <c:pt idx="7792">
                  <c:v>9.018163332699454E-2</c:v>
                </c:pt>
                <c:pt idx="7793">
                  <c:v>8.3270469222036389E-2</c:v>
                </c:pt>
                <c:pt idx="7794">
                  <c:v>6.7418459847321283E-2</c:v>
                </c:pt>
                <c:pt idx="7795">
                  <c:v>6.5953894816073902E-2</c:v>
                </c:pt>
                <c:pt idx="7796">
                  <c:v>6.3307685899659433E-2</c:v>
                </c:pt>
                <c:pt idx="7797">
                  <c:v>6.2400768859050798E-2</c:v>
                </c:pt>
                <c:pt idx="7798">
                  <c:v>3.8930888761722106E-2</c:v>
                </c:pt>
                <c:pt idx="7799">
                  <c:v>3.8905624767184628E-2</c:v>
                </c:pt>
                <c:pt idx="7800">
                  <c:v>3.6893971438737287E-2</c:v>
                </c:pt>
                <c:pt idx="7801">
                  <c:v>3.6294229728542203E-2</c:v>
                </c:pt>
                <c:pt idx="7802">
                  <c:v>3.2601413492537527E-2</c:v>
                </c:pt>
                <c:pt idx="7803">
                  <c:v>2.8186967229982825E-2</c:v>
                </c:pt>
                <c:pt idx="7804">
                  <c:v>2.7673163549870802E-2</c:v>
                </c:pt>
                <c:pt idx="7805">
                  <c:v>2.7629928092980871E-2</c:v>
                </c:pt>
                <c:pt idx="7806">
                  <c:v>2.7622728567002718E-2</c:v>
                </c:pt>
                <c:pt idx="7807">
                  <c:v>2.7467932832429615E-2</c:v>
                </c:pt>
                <c:pt idx="7808">
                  <c:v>2.5881883402599507E-2</c:v>
                </c:pt>
                <c:pt idx="7809">
                  <c:v>2.5184618345450611E-2</c:v>
                </c:pt>
                <c:pt idx="7810">
                  <c:v>2.5171462318327793E-2</c:v>
                </c:pt>
                <c:pt idx="7811">
                  <c:v>2.4857073778230876E-2</c:v>
                </c:pt>
                <c:pt idx="7812">
                  <c:v>2.349753091831833E-2</c:v>
                </c:pt>
                <c:pt idx="7813">
                  <c:v>2.3449920517743132E-2</c:v>
                </c:pt>
                <c:pt idx="7814">
                  <c:v>2.3266290551327482E-2</c:v>
                </c:pt>
                <c:pt idx="7815">
                  <c:v>2.3205463596821959E-2</c:v>
                </c:pt>
                <c:pt idx="7816">
                  <c:v>2.3205463596821959E-2</c:v>
                </c:pt>
                <c:pt idx="7817">
                  <c:v>2.2036946668161615E-2</c:v>
                </c:pt>
                <c:pt idx="7818">
                  <c:v>2.1715804699839313E-2</c:v>
                </c:pt>
                <c:pt idx="7819">
                  <c:v>1.0643863426870152E-2</c:v>
                </c:pt>
                <c:pt idx="7820">
                  <c:v>9.4199015176552447E-3</c:v>
                </c:pt>
                <c:pt idx="7821">
                  <c:v>4.5962403688456976E-3</c:v>
                </c:pt>
                <c:pt idx="7822">
                  <c:v>0.8231537891402595</c:v>
                </c:pt>
                <c:pt idx="7823">
                  <c:v>0.79288845282918696</c:v>
                </c:pt>
                <c:pt idx="7824">
                  <c:v>0.59220276673393613</c:v>
                </c:pt>
                <c:pt idx="7825">
                  <c:v>0.35764313910501228</c:v>
                </c:pt>
                <c:pt idx="7826">
                  <c:v>0.30400511154769172</c:v>
                </c:pt>
                <c:pt idx="7827">
                  <c:v>0.29306445462865144</c:v>
                </c:pt>
                <c:pt idx="7828">
                  <c:v>0.23963847450463124</c:v>
                </c:pt>
                <c:pt idx="7829">
                  <c:v>0.19348693329753264</c:v>
                </c:pt>
                <c:pt idx="7830">
                  <c:v>0.17792804546640731</c:v>
                </c:pt>
                <c:pt idx="7831">
                  <c:v>0.16952731307751162</c:v>
                </c:pt>
                <c:pt idx="7832">
                  <c:v>0.15240288888305653</c:v>
                </c:pt>
                <c:pt idx="7833">
                  <c:v>0.10494616729800864</c:v>
                </c:pt>
                <c:pt idx="7834">
                  <c:v>0.10482908999893567</c:v>
                </c:pt>
                <c:pt idx="7835">
                  <c:v>7.1604746936304781E-2</c:v>
                </c:pt>
                <c:pt idx="7836">
                  <c:v>5.6741038759613872E-2</c:v>
                </c:pt>
                <c:pt idx="7837">
                  <c:v>5.3986204581523152E-2</c:v>
                </c:pt>
                <c:pt idx="7838">
                  <c:v>4.5721535001688671E-2</c:v>
                </c:pt>
                <c:pt idx="7839">
                  <c:v>4.4794672013402877E-2</c:v>
                </c:pt>
                <c:pt idx="7840">
                  <c:v>4.0193178317529332E-2</c:v>
                </c:pt>
                <c:pt idx="7841">
                  <c:v>3.9619954170139401E-2</c:v>
                </c:pt>
                <c:pt idx="7842">
                  <c:v>3.0576529784467645E-2</c:v>
                </c:pt>
                <c:pt idx="7843">
                  <c:v>3.0182126558457461E-2</c:v>
                </c:pt>
                <c:pt idx="7844">
                  <c:v>2.6140340268633804E-2</c:v>
                </c:pt>
                <c:pt idx="7845">
                  <c:v>2.560236765226459E-2</c:v>
                </c:pt>
                <c:pt idx="7846">
                  <c:v>2.4696706788617229E-2</c:v>
                </c:pt>
                <c:pt idx="7847">
                  <c:v>2.4595404718102402E-2</c:v>
                </c:pt>
                <c:pt idx="7848">
                  <c:v>2.3812894520188869E-2</c:v>
                </c:pt>
                <c:pt idx="7849">
                  <c:v>2.371521943874046E-2</c:v>
                </c:pt>
                <c:pt idx="7850">
                  <c:v>2.3383123367211062E-2</c:v>
                </c:pt>
                <c:pt idx="7851">
                  <c:v>2.0791528217139525E-2</c:v>
                </c:pt>
                <c:pt idx="7852">
                  <c:v>1.9477050871638115E-2</c:v>
                </c:pt>
                <c:pt idx="7853">
                  <c:v>1.9361140776567542E-2</c:v>
                </c:pt>
                <c:pt idx="7854">
                  <c:v>1.8101418878287551E-2</c:v>
                </c:pt>
                <c:pt idx="7855">
                  <c:v>1.6491420888466377E-2</c:v>
                </c:pt>
                <c:pt idx="7856">
                  <c:v>1.0389237412705851E-2</c:v>
                </c:pt>
                <c:pt idx="7857">
                  <c:v>0.59608486569674657</c:v>
                </c:pt>
                <c:pt idx="7858">
                  <c:v>0.34609009919742895</c:v>
                </c:pt>
                <c:pt idx="7859">
                  <c:v>0.34211580301111766</c:v>
                </c:pt>
                <c:pt idx="7860">
                  <c:v>0.33536223869346593</c:v>
                </c:pt>
                <c:pt idx="7861">
                  <c:v>0.32689963594960669</c:v>
                </c:pt>
                <c:pt idx="7862">
                  <c:v>0.30789055093004825</c:v>
                </c:pt>
                <c:pt idx="7863">
                  <c:v>0.27284038233340424</c:v>
                </c:pt>
                <c:pt idx="7864">
                  <c:v>0.24213750744072446</c:v>
                </c:pt>
                <c:pt idx="7865">
                  <c:v>0.21387639900076816</c:v>
                </c:pt>
                <c:pt idx="7866">
                  <c:v>0.20609532776244496</c:v>
                </c:pt>
                <c:pt idx="7867">
                  <c:v>0.18672701063873826</c:v>
                </c:pt>
                <c:pt idx="7868">
                  <c:v>0.167598837263326</c:v>
                </c:pt>
                <c:pt idx="7869">
                  <c:v>0.12118094111441742</c:v>
                </c:pt>
                <c:pt idx="7870">
                  <c:v>0.11685282578577108</c:v>
                </c:pt>
                <c:pt idx="7871">
                  <c:v>0.11163839061077396</c:v>
                </c:pt>
                <c:pt idx="7872">
                  <c:v>7.6543866413462502E-2</c:v>
                </c:pt>
                <c:pt idx="7873">
                  <c:v>5.4371119516757126E-2</c:v>
                </c:pt>
                <c:pt idx="7874">
                  <c:v>3.2827714114008436E-2</c:v>
                </c:pt>
                <c:pt idx="7875">
                  <c:v>3.2340352283256747E-2</c:v>
                </c:pt>
                <c:pt idx="7876">
                  <c:v>3.1380447144306475E-2</c:v>
                </c:pt>
                <c:pt idx="7877">
                  <c:v>3.0235011514380749E-2</c:v>
                </c:pt>
                <c:pt idx="7878">
                  <c:v>3.011766188849747E-2</c:v>
                </c:pt>
                <c:pt idx="7879">
                  <c:v>2.9437021774459168E-2</c:v>
                </c:pt>
                <c:pt idx="7880">
                  <c:v>2.9241149623484373E-2</c:v>
                </c:pt>
                <c:pt idx="7881">
                  <c:v>2.8882064328697669E-2</c:v>
                </c:pt>
                <c:pt idx="7882">
                  <c:v>2.8869758691393157E-2</c:v>
                </c:pt>
                <c:pt idx="7883">
                  <c:v>2.8863607780564859E-2</c:v>
                </c:pt>
                <c:pt idx="7884">
                  <c:v>2.877501472833556E-2</c:v>
                </c:pt>
                <c:pt idx="7885">
                  <c:v>2.8011017537445154E-2</c:v>
                </c:pt>
                <c:pt idx="7886">
                  <c:v>2.5335037189270902E-2</c:v>
                </c:pt>
                <c:pt idx="7887">
                  <c:v>2.3423509393062449E-2</c:v>
                </c:pt>
                <c:pt idx="7888">
                  <c:v>2.0918527037986075E-2</c:v>
                </c:pt>
                <c:pt idx="7889">
                  <c:v>1.6874220427693109E-2</c:v>
                </c:pt>
                <c:pt idx="7890">
                  <c:v>1.6560447257002876E-2</c:v>
                </c:pt>
                <c:pt idx="7891">
                  <c:v>1.6432294361864847E-2</c:v>
                </c:pt>
                <c:pt idx="7892">
                  <c:v>1.5034970126950901E-2</c:v>
                </c:pt>
                <c:pt idx="7893">
                  <c:v>1.3661370341291857E-2</c:v>
                </c:pt>
                <c:pt idx="7894">
                  <c:v>6.2957502717814109E-3</c:v>
                </c:pt>
                <c:pt idx="7895">
                  <c:v>6.2683561269670255E-3</c:v>
                </c:pt>
                <c:pt idx="7896">
                  <c:v>6.1021935835442486E-4</c:v>
                </c:pt>
                <c:pt idx="7897">
                  <c:v>6.1008556424556153E-4</c:v>
                </c:pt>
                <c:pt idx="7898">
                  <c:v>0.67598551818619579</c:v>
                </c:pt>
                <c:pt idx="7899">
                  <c:v>0.57950145819475596</c:v>
                </c:pt>
                <c:pt idx="7900">
                  <c:v>0.39248606747382303</c:v>
                </c:pt>
                <c:pt idx="7901">
                  <c:v>0.35699021430299799</c:v>
                </c:pt>
                <c:pt idx="7902">
                  <c:v>0.30482475931155445</c:v>
                </c:pt>
                <c:pt idx="7903">
                  <c:v>0.25039704680143787</c:v>
                </c:pt>
                <c:pt idx="7904">
                  <c:v>0.21922157900368358</c:v>
                </c:pt>
                <c:pt idx="7905">
                  <c:v>0.18054393887791856</c:v>
                </c:pt>
                <c:pt idx="7906">
                  <c:v>0.17721960926426039</c:v>
                </c:pt>
                <c:pt idx="7907">
                  <c:v>0.14126146069733217</c:v>
                </c:pt>
                <c:pt idx="7908">
                  <c:v>0.12833957175050975</c:v>
                </c:pt>
                <c:pt idx="7909">
                  <c:v>9.5788398202956038E-2</c:v>
                </c:pt>
                <c:pt idx="7910">
                  <c:v>9.4530058120619972E-2</c:v>
                </c:pt>
                <c:pt idx="7911">
                  <c:v>8.3860898721670948E-2</c:v>
                </c:pt>
                <c:pt idx="7912">
                  <c:v>7.3652691219124308E-2</c:v>
                </c:pt>
                <c:pt idx="7913">
                  <c:v>7.3575718574707585E-2</c:v>
                </c:pt>
                <c:pt idx="7914">
                  <c:v>6.8711140185680086E-2</c:v>
                </c:pt>
                <c:pt idx="7915">
                  <c:v>6.503352596036277E-2</c:v>
                </c:pt>
                <c:pt idx="7916">
                  <c:v>6.2614417652857343E-2</c:v>
                </c:pt>
                <c:pt idx="7917">
                  <c:v>6.2129293040450159E-2</c:v>
                </c:pt>
                <c:pt idx="7918">
                  <c:v>5.9518733198636868E-2</c:v>
                </c:pt>
                <c:pt idx="7919">
                  <c:v>4.9417418034284614E-2</c:v>
                </c:pt>
                <c:pt idx="7920">
                  <c:v>4.1819961065749339E-2</c:v>
                </c:pt>
                <c:pt idx="7921">
                  <c:v>3.1448756056301048E-2</c:v>
                </c:pt>
                <c:pt idx="7922">
                  <c:v>2.9186263967149493E-2</c:v>
                </c:pt>
                <c:pt idx="7923">
                  <c:v>2.8784481696604705E-2</c:v>
                </c:pt>
                <c:pt idx="7924">
                  <c:v>2.8371580834150093E-2</c:v>
                </c:pt>
                <c:pt idx="7925">
                  <c:v>2.7212903462342782E-2</c:v>
                </c:pt>
                <c:pt idx="7926">
                  <c:v>2.71809915701554E-2</c:v>
                </c:pt>
                <c:pt idx="7927">
                  <c:v>2.5266160600768955E-2</c:v>
                </c:pt>
                <c:pt idx="7928">
                  <c:v>2.2830973102881447E-2</c:v>
                </c:pt>
                <c:pt idx="7929">
                  <c:v>2.2061893661157475E-2</c:v>
                </c:pt>
                <c:pt idx="7930">
                  <c:v>2.0418839920251945E-2</c:v>
                </c:pt>
                <c:pt idx="7931">
                  <c:v>1.6213726846391142E-2</c:v>
                </c:pt>
                <c:pt idx="7932">
                  <c:v>1.6053117381705777E-2</c:v>
                </c:pt>
                <c:pt idx="7933">
                  <c:v>1.6016114014775762E-2</c:v>
                </c:pt>
                <c:pt idx="7934">
                  <c:v>1.3825887877871076E-2</c:v>
                </c:pt>
                <c:pt idx="7935">
                  <c:v>1.3793946432142693E-2</c:v>
                </c:pt>
                <c:pt idx="7936">
                  <c:v>1.3434917608348949E-2</c:v>
                </c:pt>
                <c:pt idx="7937">
                  <c:v>6.1364608724774443E-3</c:v>
                </c:pt>
                <c:pt idx="7938">
                  <c:v>6.1018208979726702E-3</c:v>
                </c:pt>
                <c:pt idx="7939">
                  <c:v>5.9685001268673817E-4</c:v>
                </c:pt>
                <c:pt idx="7940">
                  <c:v>5.9621082500015403E-4</c:v>
                </c:pt>
                <c:pt idx="7941">
                  <c:v>0.71806785560588016</c:v>
                </c:pt>
                <c:pt idx="7942">
                  <c:v>0.66681429542232351</c:v>
                </c:pt>
                <c:pt idx="7943">
                  <c:v>0.52705402550000957</c:v>
                </c:pt>
                <c:pt idx="7944">
                  <c:v>0.43744570200541943</c:v>
                </c:pt>
                <c:pt idx="7945">
                  <c:v>0.42229229451376649</c:v>
                </c:pt>
                <c:pt idx="7946">
                  <c:v>0.33863830483658158</c:v>
                </c:pt>
                <c:pt idx="7947">
                  <c:v>0.29118420078470414</c:v>
                </c:pt>
                <c:pt idx="7948">
                  <c:v>0.24639581349218534</c:v>
                </c:pt>
                <c:pt idx="7949">
                  <c:v>0.16465154986176503</c:v>
                </c:pt>
                <c:pt idx="7950">
                  <c:v>0.14245422143448008</c:v>
                </c:pt>
                <c:pt idx="7951">
                  <c:v>0.14088152501142923</c:v>
                </c:pt>
                <c:pt idx="7952">
                  <c:v>0.11916443462169887</c:v>
                </c:pt>
                <c:pt idx="7953">
                  <c:v>8.2591668187073544E-2</c:v>
                </c:pt>
                <c:pt idx="7954">
                  <c:v>7.2509346050163972E-2</c:v>
                </c:pt>
                <c:pt idx="7955">
                  <c:v>7.0722508542573614E-2</c:v>
                </c:pt>
                <c:pt idx="7956">
                  <c:v>6.8570357107659505E-2</c:v>
                </c:pt>
                <c:pt idx="7957">
                  <c:v>5.602956782208933E-2</c:v>
                </c:pt>
                <c:pt idx="7958">
                  <c:v>5.4582360474904744E-2</c:v>
                </c:pt>
                <c:pt idx="7959">
                  <c:v>4.3271837001263837E-2</c:v>
                </c:pt>
                <c:pt idx="7960">
                  <c:v>3.8336224203967588E-2</c:v>
                </c:pt>
                <c:pt idx="7961">
                  <c:v>3.5767220286642261E-2</c:v>
                </c:pt>
                <c:pt idx="7962">
                  <c:v>3.0206360878282077E-2</c:v>
                </c:pt>
                <c:pt idx="7963">
                  <c:v>2.8410930992376182E-2</c:v>
                </c:pt>
                <c:pt idx="7964">
                  <c:v>2.7343007765268296E-2</c:v>
                </c:pt>
                <c:pt idx="7965">
                  <c:v>2.6746078262947774E-2</c:v>
                </c:pt>
                <c:pt idx="7966">
                  <c:v>2.5107521833971906E-2</c:v>
                </c:pt>
                <c:pt idx="7967">
                  <c:v>2.4359465853403307E-2</c:v>
                </c:pt>
                <c:pt idx="7968">
                  <c:v>2.4337143374053478E-2</c:v>
                </c:pt>
                <c:pt idx="7969">
                  <c:v>2.36504131477887E-2</c:v>
                </c:pt>
                <c:pt idx="7970">
                  <c:v>2.3633850525771681E-2</c:v>
                </c:pt>
                <c:pt idx="7971">
                  <c:v>2.3506703117396915E-2</c:v>
                </c:pt>
                <c:pt idx="7972">
                  <c:v>2.2641832040679367E-2</c:v>
                </c:pt>
                <c:pt idx="7973">
                  <c:v>2.2417161507600522E-2</c:v>
                </c:pt>
                <c:pt idx="7974">
                  <c:v>2.240392716707703E-2</c:v>
                </c:pt>
                <c:pt idx="7975">
                  <c:v>2.1853496670753841E-2</c:v>
                </c:pt>
                <c:pt idx="7976">
                  <c:v>2.1693381132447082E-2</c:v>
                </c:pt>
                <c:pt idx="7977">
                  <c:v>1.0196368365205209E-2</c:v>
                </c:pt>
                <c:pt idx="7978">
                  <c:v>1.0170659281250438E-2</c:v>
                </c:pt>
                <c:pt idx="7979">
                  <c:v>8.3005264701461624E-3</c:v>
                </c:pt>
                <c:pt idx="7980">
                  <c:v>4.0351094316916766E-3</c:v>
                </c:pt>
                <c:pt idx="7981">
                  <c:v>0.84392903428578414</c:v>
                </c:pt>
                <c:pt idx="7982">
                  <c:v>0.52077598547766124</c:v>
                </c:pt>
                <c:pt idx="7983">
                  <c:v>0.5070537777613755</c:v>
                </c:pt>
                <c:pt idx="7984">
                  <c:v>0.37733246833379597</c:v>
                </c:pt>
                <c:pt idx="7985">
                  <c:v>0.33519523414491104</c:v>
                </c:pt>
                <c:pt idx="7986">
                  <c:v>0.32481388696724744</c:v>
                </c:pt>
                <c:pt idx="7987">
                  <c:v>0.27189848123734245</c:v>
                </c:pt>
                <c:pt idx="7988">
                  <c:v>0.25017104855031069</c:v>
                </c:pt>
                <c:pt idx="7989">
                  <c:v>0.22260022712360578</c:v>
                </c:pt>
                <c:pt idx="7990">
                  <c:v>0.17320723949182085</c:v>
                </c:pt>
                <c:pt idx="7991">
                  <c:v>0.15395426261128203</c:v>
                </c:pt>
                <c:pt idx="7992">
                  <c:v>0.105060350593909</c:v>
                </c:pt>
                <c:pt idx="7993">
                  <c:v>9.5691263723190215E-2</c:v>
                </c:pt>
                <c:pt idx="7994">
                  <c:v>7.844125690096615E-2</c:v>
                </c:pt>
                <c:pt idx="7995">
                  <c:v>7.4447161365027659E-2</c:v>
                </c:pt>
                <c:pt idx="7996">
                  <c:v>6.9421110927774879E-2</c:v>
                </c:pt>
                <c:pt idx="7997">
                  <c:v>6.8698734613065443E-2</c:v>
                </c:pt>
                <c:pt idx="7998">
                  <c:v>4.5310028822052102E-2</c:v>
                </c:pt>
                <c:pt idx="7999">
                  <c:v>3.5216455850405969E-2</c:v>
                </c:pt>
                <c:pt idx="8000">
                  <c:v>3.2467089697319422E-2</c:v>
                </c:pt>
                <c:pt idx="8001">
                  <c:v>3.2431723923058903E-2</c:v>
                </c:pt>
                <c:pt idx="8002">
                  <c:v>3.0056013212914692E-2</c:v>
                </c:pt>
                <c:pt idx="8003">
                  <c:v>2.8070793258588186E-2</c:v>
                </c:pt>
                <c:pt idx="8004">
                  <c:v>2.7060555715371741E-2</c:v>
                </c:pt>
                <c:pt idx="8005">
                  <c:v>2.6961255499757447E-2</c:v>
                </c:pt>
                <c:pt idx="8006">
                  <c:v>2.5951615138420113E-2</c:v>
                </c:pt>
                <c:pt idx="8007">
                  <c:v>2.4726590345160299E-2</c:v>
                </c:pt>
                <c:pt idx="8008">
                  <c:v>2.3973798745338375E-2</c:v>
                </c:pt>
                <c:pt idx="8009">
                  <c:v>2.3745621459991192E-2</c:v>
                </c:pt>
                <c:pt idx="8010">
                  <c:v>2.3717383305195031E-2</c:v>
                </c:pt>
                <c:pt idx="8011">
                  <c:v>2.3708918249730055E-2</c:v>
                </c:pt>
                <c:pt idx="8012">
                  <c:v>2.290556085963074E-2</c:v>
                </c:pt>
                <c:pt idx="8013">
                  <c:v>2.2886473731047977E-2</c:v>
                </c:pt>
                <c:pt idx="8014">
                  <c:v>2.2389253321494586E-2</c:v>
                </c:pt>
                <c:pt idx="8015">
                  <c:v>2.1908829871933877E-2</c:v>
                </c:pt>
                <c:pt idx="8016">
                  <c:v>2.1314917768038979E-2</c:v>
                </c:pt>
                <c:pt idx="8017">
                  <c:v>2.1147754452029533E-2</c:v>
                </c:pt>
                <c:pt idx="8018">
                  <c:v>1.0434405923104623E-2</c:v>
                </c:pt>
                <c:pt idx="8019">
                  <c:v>4.8931016929331375E-3</c:v>
                </c:pt>
                <c:pt idx="8020">
                  <c:v>4.0759525143890252E-3</c:v>
                </c:pt>
                <c:pt idx="8021">
                  <c:v>0.84729688414758964</c:v>
                </c:pt>
                <c:pt idx="8022">
                  <c:v>0.58695546326656434</c:v>
                </c:pt>
                <c:pt idx="8023">
                  <c:v>0.57686840606250878</c:v>
                </c:pt>
                <c:pt idx="8024">
                  <c:v>0.54162823276701499</c:v>
                </c:pt>
                <c:pt idx="8025">
                  <c:v>0.31645942377192837</c:v>
                </c:pt>
                <c:pt idx="8026">
                  <c:v>0.27911101803405358</c:v>
                </c:pt>
                <c:pt idx="8027">
                  <c:v>0.27429210551598548</c:v>
                </c:pt>
                <c:pt idx="8028">
                  <c:v>0.1892543569579333</c:v>
                </c:pt>
                <c:pt idx="8029">
                  <c:v>0.13943027433661487</c:v>
                </c:pt>
                <c:pt idx="8030">
                  <c:v>0.12363182515088174</c:v>
                </c:pt>
                <c:pt idx="8031">
                  <c:v>0.11959239592528835</c:v>
                </c:pt>
                <c:pt idx="8032">
                  <c:v>0.10531050301160415</c:v>
                </c:pt>
                <c:pt idx="8033">
                  <c:v>8.8778802981701821E-2</c:v>
                </c:pt>
                <c:pt idx="8034">
                  <c:v>7.9535780797462707E-2</c:v>
                </c:pt>
                <c:pt idx="8035">
                  <c:v>7.709646354294597E-2</c:v>
                </c:pt>
                <c:pt idx="8036">
                  <c:v>5.4783252434894451E-2</c:v>
                </c:pt>
                <c:pt idx="8037">
                  <c:v>4.9545934600006676E-2</c:v>
                </c:pt>
                <c:pt idx="8038">
                  <c:v>4.854691680999635E-2</c:v>
                </c:pt>
                <c:pt idx="8039">
                  <c:v>4.1558798826418844E-2</c:v>
                </c:pt>
                <c:pt idx="8040">
                  <c:v>4.0779074164271657E-2</c:v>
                </c:pt>
                <c:pt idx="8041">
                  <c:v>3.6470713476019302E-2</c:v>
                </c:pt>
                <c:pt idx="8042">
                  <c:v>3.5800493654038056E-2</c:v>
                </c:pt>
                <c:pt idx="8043">
                  <c:v>3.361613054685772E-2</c:v>
                </c:pt>
                <c:pt idx="8044">
                  <c:v>3.3433607891851722E-2</c:v>
                </c:pt>
                <c:pt idx="8045">
                  <c:v>3.2519511087533794E-2</c:v>
                </c:pt>
                <c:pt idx="8046">
                  <c:v>2.7607091029611001E-2</c:v>
                </c:pt>
                <c:pt idx="8047">
                  <c:v>2.531098528516532E-2</c:v>
                </c:pt>
                <c:pt idx="8048">
                  <c:v>2.2093488771400362E-2</c:v>
                </c:pt>
                <c:pt idx="8049">
                  <c:v>2.0546449987558085E-2</c:v>
                </c:pt>
                <c:pt idx="8050">
                  <c:v>1.9253777302623849E-2</c:v>
                </c:pt>
                <c:pt idx="8051">
                  <c:v>1.6700981157527932E-2</c:v>
                </c:pt>
                <c:pt idx="8052">
                  <c:v>1.3949080663522802E-2</c:v>
                </c:pt>
                <c:pt idx="8053">
                  <c:v>1.3683240164101062E-2</c:v>
                </c:pt>
                <c:pt idx="8054">
                  <c:v>7.8225792073051189E-3</c:v>
                </c:pt>
                <c:pt idx="8055">
                  <c:v>7.8095799904613428E-3</c:v>
                </c:pt>
                <c:pt idx="8056">
                  <c:v>0.79870710312274451</c:v>
                </c:pt>
                <c:pt idx="8057">
                  <c:v>0.57178271322705398</c:v>
                </c:pt>
                <c:pt idx="8058">
                  <c:v>0.52613467399066294</c:v>
                </c:pt>
                <c:pt idx="8059">
                  <c:v>0.35769359599834871</c:v>
                </c:pt>
                <c:pt idx="8060">
                  <c:v>0.32970234467195147</c:v>
                </c:pt>
                <c:pt idx="8061">
                  <c:v>0.3177408942893355</c:v>
                </c:pt>
                <c:pt idx="8062">
                  <c:v>0.22761779232850324</c:v>
                </c:pt>
                <c:pt idx="8063">
                  <c:v>0.17379144059301599</c:v>
                </c:pt>
                <c:pt idx="8064">
                  <c:v>0.14044565328229064</c:v>
                </c:pt>
                <c:pt idx="8065">
                  <c:v>0.12448797072396761</c:v>
                </c:pt>
                <c:pt idx="8066">
                  <c:v>0.11803360677144381</c:v>
                </c:pt>
                <c:pt idx="8067">
                  <c:v>0.11704213157338371</c:v>
                </c:pt>
                <c:pt idx="8068">
                  <c:v>0.11700560889185145</c:v>
                </c:pt>
                <c:pt idx="8069">
                  <c:v>0.11071990455155116</c:v>
                </c:pt>
                <c:pt idx="8070">
                  <c:v>8.775891064496523E-2</c:v>
                </c:pt>
                <c:pt idx="8071">
                  <c:v>7.5510367422810531E-2</c:v>
                </c:pt>
                <c:pt idx="8072">
                  <c:v>5.1097413462005713E-2</c:v>
                </c:pt>
                <c:pt idx="8073">
                  <c:v>4.6960910298995615E-2</c:v>
                </c:pt>
                <c:pt idx="8074">
                  <c:v>3.9148258914793781E-2</c:v>
                </c:pt>
                <c:pt idx="8075">
                  <c:v>3.8411948149720175E-2</c:v>
                </c:pt>
                <c:pt idx="8076">
                  <c:v>3.5203150969464747E-2</c:v>
                </c:pt>
                <c:pt idx="8077">
                  <c:v>2.9623248676120924E-2</c:v>
                </c:pt>
                <c:pt idx="8078">
                  <c:v>2.6354311280030025E-2</c:v>
                </c:pt>
                <c:pt idx="8079">
                  <c:v>2.5865009361739667E-2</c:v>
                </c:pt>
                <c:pt idx="8080">
                  <c:v>2.5589390445211531E-2</c:v>
                </c:pt>
                <c:pt idx="8081">
                  <c:v>2.5574348075813706E-2</c:v>
                </c:pt>
                <c:pt idx="8082">
                  <c:v>2.4611924407061028E-2</c:v>
                </c:pt>
                <c:pt idx="8083">
                  <c:v>2.3819447839304304E-2</c:v>
                </c:pt>
                <c:pt idx="8084">
                  <c:v>2.2160986946482233E-2</c:v>
                </c:pt>
                <c:pt idx="8085">
                  <c:v>2.1742095387207463E-2</c:v>
                </c:pt>
                <c:pt idx="8086">
                  <c:v>2.090926675290785E-2</c:v>
                </c:pt>
                <c:pt idx="8087">
                  <c:v>2.0021115825650641E-2</c:v>
                </c:pt>
                <c:pt idx="8088">
                  <c:v>1.3893882698702552E-2</c:v>
                </c:pt>
                <c:pt idx="8089">
                  <c:v>1.3870935505258794E-2</c:v>
                </c:pt>
                <c:pt idx="8090">
                  <c:v>1.3848025679263033E-2</c:v>
                </c:pt>
                <c:pt idx="8091">
                  <c:v>1.2325889202744919E-2</c:v>
                </c:pt>
                <c:pt idx="8092">
                  <c:v>1.2254264703575428E-2</c:v>
                </c:pt>
                <c:pt idx="8093">
                  <c:v>0.67651666031716473</c:v>
                </c:pt>
                <c:pt idx="8094">
                  <c:v>0.57548322209367497</c:v>
                </c:pt>
                <c:pt idx="8095">
                  <c:v>0.55579804991680115</c:v>
                </c:pt>
                <c:pt idx="8096">
                  <c:v>0.36584073307516107</c:v>
                </c:pt>
                <c:pt idx="8097">
                  <c:v>0.34006667030012067</c:v>
                </c:pt>
                <c:pt idx="8098">
                  <c:v>0.28847541955998635</c:v>
                </c:pt>
                <c:pt idx="8099">
                  <c:v>0.18133804968408213</c:v>
                </c:pt>
                <c:pt idx="8100">
                  <c:v>0.14293026271958167</c:v>
                </c:pt>
                <c:pt idx="8101">
                  <c:v>0.13666734021066712</c:v>
                </c:pt>
                <c:pt idx="8102">
                  <c:v>0.13178183080810887</c:v>
                </c:pt>
                <c:pt idx="8103">
                  <c:v>0.1213254326153114</c:v>
                </c:pt>
                <c:pt idx="8104">
                  <c:v>0.11318924414353819</c:v>
                </c:pt>
                <c:pt idx="8105">
                  <c:v>0.10032179815782022</c:v>
                </c:pt>
                <c:pt idx="8106">
                  <c:v>9.3050163832346572E-2</c:v>
                </c:pt>
                <c:pt idx="8107">
                  <c:v>9.0794675438788858E-2</c:v>
                </c:pt>
                <c:pt idx="8108">
                  <c:v>8.9775845399312479E-2</c:v>
                </c:pt>
                <c:pt idx="8109">
                  <c:v>8.8807431088534519E-2</c:v>
                </c:pt>
                <c:pt idx="8110">
                  <c:v>8.4929048999641973E-2</c:v>
                </c:pt>
                <c:pt idx="8111">
                  <c:v>8.063881468295768E-2</c:v>
                </c:pt>
                <c:pt idx="8112">
                  <c:v>4.5488998410057657E-2</c:v>
                </c:pt>
                <c:pt idx="8113">
                  <c:v>3.4609678086595215E-2</c:v>
                </c:pt>
                <c:pt idx="8114">
                  <c:v>3.1695353259794688E-2</c:v>
                </c:pt>
                <c:pt idx="8115">
                  <c:v>3.0321335799459424E-2</c:v>
                </c:pt>
                <c:pt idx="8116">
                  <c:v>2.6323631338208083E-2</c:v>
                </c:pt>
                <c:pt idx="8117">
                  <c:v>2.5317377280262433E-2</c:v>
                </c:pt>
                <c:pt idx="8118">
                  <c:v>2.4711210718557339E-2</c:v>
                </c:pt>
                <c:pt idx="8119">
                  <c:v>2.4551683839451294E-2</c:v>
                </c:pt>
                <c:pt idx="8120">
                  <c:v>2.4501927179477818E-2</c:v>
                </c:pt>
                <c:pt idx="8121">
                  <c:v>2.4444872732861531E-2</c:v>
                </c:pt>
                <c:pt idx="8122">
                  <c:v>2.4219738266403883E-2</c:v>
                </c:pt>
                <c:pt idx="8123">
                  <c:v>2.4127002851395674E-2</c:v>
                </c:pt>
                <c:pt idx="8124">
                  <c:v>2.3247570276217253E-2</c:v>
                </c:pt>
                <c:pt idx="8125">
                  <c:v>2.2934013566367512E-2</c:v>
                </c:pt>
                <c:pt idx="8126">
                  <c:v>2.2696083648413069E-2</c:v>
                </c:pt>
                <c:pt idx="8127">
                  <c:v>2.2688741356457941E-2</c:v>
                </c:pt>
                <c:pt idx="8128">
                  <c:v>2.2685071080576918E-2</c:v>
                </c:pt>
                <c:pt idx="8129">
                  <c:v>2.2010507970873588E-2</c:v>
                </c:pt>
                <c:pt idx="8130">
                  <c:v>1.9120461653987418E-2</c:v>
                </c:pt>
                <c:pt idx="8131">
                  <c:v>1.9007472877380444E-2</c:v>
                </c:pt>
                <c:pt idx="8132">
                  <c:v>1.6364657133197409E-2</c:v>
                </c:pt>
                <c:pt idx="8133">
                  <c:v>1.623856913817499E-2</c:v>
                </c:pt>
                <c:pt idx="8134">
                  <c:v>1.6108188850203434E-2</c:v>
                </c:pt>
                <c:pt idx="8135">
                  <c:v>1.6100320192159387E-2</c:v>
                </c:pt>
                <c:pt idx="8136">
                  <c:v>9.8915707310090993E-3</c:v>
                </c:pt>
                <c:pt idx="8137">
                  <c:v>0.78607488068846221</c:v>
                </c:pt>
                <c:pt idx="8138">
                  <c:v>0.58611190250670531</c:v>
                </c:pt>
                <c:pt idx="8139">
                  <c:v>0.53507182287835897</c:v>
                </c:pt>
                <c:pt idx="8140">
                  <c:v>0.3778295677828446</c:v>
                </c:pt>
                <c:pt idx="8141">
                  <c:v>0.37223351500254154</c:v>
                </c:pt>
                <c:pt idx="8142">
                  <c:v>0.3226516455040967</c:v>
                </c:pt>
                <c:pt idx="8143">
                  <c:v>0.30429152358494538</c:v>
                </c:pt>
                <c:pt idx="8144">
                  <c:v>0.28490773781940432</c:v>
                </c:pt>
                <c:pt idx="8145">
                  <c:v>0.21276211235805439</c:v>
                </c:pt>
                <c:pt idx="8146">
                  <c:v>0.21136254892960241</c:v>
                </c:pt>
                <c:pt idx="8147">
                  <c:v>0.15503460059899296</c:v>
                </c:pt>
                <c:pt idx="8148">
                  <c:v>0.1470136865549441</c:v>
                </c:pt>
                <c:pt idx="8149">
                  <c:v>0.11251958235071712</c:v>
                </c:pt>
                <c:pt idx="8150">
                  <c:v>7.8895344995686068E-2</c:v>
                </c:pt>
                <c:pt idx="8151">
                  <c:v>5.9031146332930967E-2</c:v>
                </c:pt>
                <c:pt idx="8152">
                  <c:v>4.819940619540506E-2</c:v>
                </c:pt>
                <c:pt idx="8153">
                  <c:v>4.0196784675676063E-2</c:v>
                </c:pt>
                <c:pt idx="8154">
                  <c:v>3.9657520810108697E-2</c:v>
                </c:pt>
                <c:pt idx="8155">
                  <c:v>3.561819281707776E-2</c:v>
                </c:pt>
                <c:pt idx="8156">
                  <c:v>3.4062656445194121E-2</c:v>
                </c:pt>
                <c:pt idx="8157">
                  <c:v>3.3167258838707733E-2</c:v>
                </c:pt>
                <c:pt idx="8158">
                  <c:v>3.2363022244905684E-2</c:v>
                </c:pt>
                <c:pt idx="8159">
                  <c:v>3.2248801701017953E-2</c:v>
                </c:pt>
                <c:pt idx="8160">
                  <c:v>2.7515444859623338E-2</c:v>
                </c:pt>
                <c:pt idx="8161">
                  <c:v>2.6575347820766936E-2</c:v>
                </c:pt>
                <c:pt idx="8162">
                  <c:v>2.5380850482778165E-2</c:v>
                </c:pt>
                <c:pt idx="8163">
                  <c:v>2.4856927944517E-2</c:v>
                </c:pt>
                <c:pt idx="8164">
                  <c:v>2.4360495144008242E-2</c:v>
                </c:pt>
                <c:pt idx="8165">
                  <c:v>2.4254229207098039E-2</c:v>
                </c:pt>
                <c:pt idx="8166">
                  <c:v>2.4073283052292525E-2</c:v>
                </c:pt>
                <c:pt idx="8167">
                  <c:v>2.3221442017292294E-2</c:v>
                </c:pt>
                <c:pt idx="8168">
                  <c:v>2.2888077153979502E-2</c:v>
                </c:pt>
                <c:pt idx="8169">
                  <c:v>1.9373067366570643E-2</c:v>
                </c:pt>
                <c:pt idx="8170">
                  <c:v>1.9247935111276888E-2</c:v>
                </c:pt>
                <c:pt idx="8171">
                  <c:v>1.6128282575762473E-2</c:v>
                </c:pt>
                <c:pt idx="8172">
                  <c:v>9.8155768561994979E-3</c:v>
                </c:pt>
                <c:pt idx="8173">
                  <c:v>0.765173880019133</c:v>
                </c:pt>
                <c:pt idx="8174">
                  <c:v>0.54799137977642998</c:v>
                </c:pt>
                <c:pt idx="8175">
                  <c:v>0.46196788550212903</c:v>
                </c:pt>
                <c:pt idx="8176">
                  <c:v>0.33854873927719692</c:v>
                </c:pt>
                <c:pt idx="8177">
                  <c:v>0.28599659683292944</c:v>
                </c:pt>
                <c:pt idx="8178">
                  <c:v>0.22764186621158869</c:v>
                </c:pt>
                <c:pt idx="8179">
                  <c:v>0.19840839321253767</c:v>
                </c:pt>
                <c:pt idx="8180">
                  <c:v>0.16027911279578241</c:v>
                </c:pt>
                <c:pt idx="8181">
                  <c:v>0.15721887467942758</c:v>
                </c:pt>
                <c:pt idx="8182">
                  <c:v>0.1524209468277464</c:v>
                </c:pt>
                <c:pt idx="8183">
                  <c:v>0.13456202577284823</c:v>
                </c:pt>
                <c:pt idx="8184">
                  <c:v>0.12687586873355236</c:v>
                </c:pt>
                <c:pt idx="8185">
                  <c:v>0.10874315237981261</c:v>
                </c:pt>
                <c:pt idx="8186">
                  <c:v>9.8773179104263614E-2</c:v>
                </c:pt>
                <c:pt idx="8187">
                  <c:v>8.560035571320472E-2</c:v>
                </c:pt>
                <c:pt idx="8188">
                  <c:v>7.3692604186201494E-2</c:v>
                </c:pt>
                <c:pt idx="8189">
                  <c:v>5.8103878965921611E-2</c:v>
                </c:pt>
                <c:pt idx="8190">
                  <c:v>5.6266689833471405E-2</c:v>
                </c:pt>
                <c:pt idx="8191">
                  <c:v>5.5753131485793847E-2</c:v>
                </c:pt>
                <c:pt idx="8192">
                  <c:v>5.2574626429645339E-2</c:v>
                </c:pt>
                <c:pt idx="8193">
                  <c:v>4.1930526686034038E-2</c:v>
                </c:pt>
                <c:pt idx="8194">
                  <c:v>3.6429323909622648E-2</c:v>
                </c:pt>
                <c:pt idx="8195">
                  <c:v>3.0111027246725073E-2</c:v>
                </c:pt>
                <c:pt idx="8196">
                  <c:v>2.9780014130668244E-2</c:v>
                </c:pt>
                <c:pt idx="8197">
                  <c:v>2.6739956793165036E-2</c:v>
                </c:pt>
                <c:pt idx="8198">
                  <c:v>2.450711864306284E-2</c:v>
                </c:pt>
                <c:pt idx="8199">
                  <c:v>2.437112043887317E-2</c:v>
                </c:pt>
                <c:pt idx="8200">
                  <c:v>2.4360693870083459E-2</c:v>
                </c:pt>
                <c:pt idx="8201">
                  <c:v>2.4353742579373124E-2</c:v>
                </c:pt>
                <c:pt idx="8202">
                  <c:v>2.397924453795287E-2</c:v>
                </c:pt>
                <c:pt idx="8203">
                  <c:v>2.3306900900414002E-2</c:v>
                </c:pt>
                <c:pt idx="8204">
                  <c:v>2.3272746089869577E-2</c:v>
                </c:pt>
                <c:pt idx="8205">
                  <c:v>2.3231062536113338E-2</c:v>
                </c:pt>
                <c:pt idx="8206">
                  <c:v>2.248348245463792E-2</c:v>
                </c:pt>
                <c:pt idx="8207">
                  <c:v>2.2476316617951075E-2</c:v>
                </c:pt>
                <c:pt idx="8208">
                  <c:v>2.2269981155810532E-2</c:v>
                </c:pt>
                <c:pt idx="8209">
                  <c:v>2.0808196541247267E-2</c:v>
                </c:pt>
                <c:pt idx="8210">
                  <c:v>1.9153836376314421E-2</c:v>
                </c:pt>
                <c:pt idx="8211">
                  <c:v>1.8997842157561087E-2</c:v>
                </c:pt>
                <c:pt idx="8212">
                  <c:v>1.6349287958568642E-2</c:v>
                </c:pt>
                <c:pt idx="8213">
                  <c:v>1.6078670837005257E-2</c:v>
                </c:pt>
                <c:pt idx="8214">
                  <c:v>9.8284648431220898E-3</c:v>
                </c:pt>
                <c:pt idx="8215">
                  <c:v>9.8213506213493396E-3</c:v>
                </c:pt>
                <c:pt idx="8216">
                  <c:v>0.70226863870702705</c:v>
                </c:pt>
                <c:pt idx="8217">
                  <c:v>0.675558309550087</c:v>
                </c:pt>
                <c:pt idx="8218">
                  <c:v>0.51864701130574664</c:v>
                </c:pt>
                <c:pt idx="8219">
                  <c:v>0.41284570559856143</c:v>
                </c:pt>
                <c:pt idx="8220">
                  <c:v>0.29519170499217623</c:v>
                </c:pt>
                <c:pt idx="8221">
                  <c:v>0.2012334610182161</c:v>
                </c:pt>
                <c:pt idx="8222">
                  <c:v>0.19583637322697628</c:v>
                </c:pt>
                <c:pt idx="8223">
                  <c:v>0.16632292817572852</c:v>
                </c:pt>
                <c:pt idx="8224">
                  <c:v>0.14906000839531497</c:v>
                </c:pt>
                <c:pt idx="8225">
                  <c:v>0.13000094989001926</c:v>
                </c:pt>
                <c:pt idx="8226">
                  <c:v>0.12706175284685234</c:v>
                </c:pt>
                <c:pt idx="8227">
                  <c:v>0.12514606348386875</c:v>
                </c:pt>
                <c:pt idx="8228">
                  <c:v>0.10345480503334302</c:v>
                </c:pt>
                <c:pt idx="8229">
                  <c:v>9.6292787480044495E-2</c:v>
                </c:pt>
                <c:pt idx="8230">
                  <c:v>9.0778289930170133E-2</c:v>
                </c:pt>
                <c:pt idx="8231">
                  <c:v>8.2833212861435052E-2</c:v>
                </c:pt>
                <c:pt idx="8232">
                  <c:v>8.0240351599719151E-2</c:v>
                </c:pt>
                <c:pt idx="8233">
                  <c:v>7.6350250776846568E-2</c:v>
                </c:pt>
                <c:pt idx="8234">
                  <c:v>5.6125603930164032E-2</c:v>
                </c:pt>
                <c:pt idx="8235">
                  <c:v>4.4825220186494354E-2</c:v>
                </c:pt>
                <c:pt idx="8236">
                  <c:v>4.0951253079132097E-2</c:v>
                </c:pt>
                <c:pt idx="8237">
                  <c:v>3.1390236909866427E-2</c:v>
                </c:pt>
                <c:pt idx="8238">
                  <c:v>3.1245990057215837E-2</c:v>
                </c:pt>
                <c:pt idx="8239">
                  <c:v>2.8509442351859995E-2</c:v>
                </c:pt>
                <c:pt idx="8240">
                  <c:v>2.7924338550870363E-2</c:v>
                </c:pt>
                <c:pt idx="8241">
                  <c:v>2.4475643718081769E-2</c:v>
                </c:pt>
                <c:pt idx="8242">
                  <c:v>2.4396269221523052E-2</c:v>
                </c:pt>
                <c:pt idx="8243">
                  <c:v>2.2459761766740444E-2</c:v>
                </c:pt>
                <c:pt idx="8244">
                  <c:v>2.1687456825893851E-2</c:v>
                </c:pt>
                <c:pt idx="8245">
                  <c:v>2.0235420296589993E-2</c:v>
                </c:pt>
                <c:pt idx="8246">
                  <c:v>2.0076898753408998E-2</c:v>
                </c:pt>
                <c:pt idx="8247">
                  <c:v>1.9970406771323349E-2</c:v>
                </c:pt>
                <c:pt idx="8248">
                  <c:v>1.9355250604252056E-2</c:v>
                </c:pt>
                <c:pt idx="8249">
                  <c:v>1.9332559950656907E-2</c:v>
                </c:pt>
                <c:pt idx="8250">
                  <c:v>1.7127225375491887E-2</c:v>
                </c:pt>
                <c:pt idx="8251">
                  <c:v>1.6998001962552401E-2</c:v>
                </c:pt>
                <c:pt idx="8252">
                  <c:v>1.4493838147897797E-2</c:v>
                </c:pt>
                <c:pt idx="8253">
                  <c:v>1.4084786277021775E-2</c:v>
                </c:pt>
                <c:pt idx="8254">
                  <c:v>1.2535243031556854E-2</c:v>
                </c:pt>
                <c:pt idx="8255">
                  <c:v>0.91744520554698317</c:v>
                </c:pt>
                <c:pt idx="8256">
                  <c:v>0.63184427364668216</c:v>
                </c:pt>
                <c:pt idx="8257">
                  <c:v>0.5759608487222676</c:v>
                </c:pt>
                <c:pt idx="8258">
                  <c:v>0.47532701998639781</c:v>
                </c:pt>
                <c:pt idx="8259">
                  <c:v>0.4648203341603015</c:v>
                </c:pt>
                <c:pt idx="8260">
                  <c:v>0.37386366566264512</c:v>
                </c:pt>
                <c:pt idx="8261">
                  <c:v>0.24536445611278759</c:v>
                </c:pt>
                <c:pt idx="8262">
                  <c:v>0.17456123481412519</c:v>
                </c:pt>
                <c:pt idx="8263">
                  <c:v>0.15247323093643894</c:v>
                </c:pt>
                <c:pt idx="8264">
                  <c:v>0.10712270622732005</c:v>
                </c:pt>
                <c:pt idx="8265">
                  <c:v>8.9476034548303301E-2</c:v>
                </c:pt>
                <c:pt idx="8266">
                  <c:v>7.3647617445910793E-2</c:v>
                </c:pt>
                <c:pt idx="8267">
                  <c:v>7.3588300019877706E-2</c:v>
                </c:pt>
                <c:pt idx="8268">
                  <c:v>6.2138243607147335E-2</c:v>
                </c:pt>
                <c:pt idx="8269">
                  <c:v>5.4956315397482199E-2</c:v>
                </c:pt>
                <c:pt idx="8270">
                  <c:v>4.6433114672806794E-2</c:v>
                </c:pt>
                <c:pt idx="8271">
                  <c:v>4.5808159532410339E-2</c:v>
                </c:pt>
                <c:pt idx="8272">
                  <c:v>4.4640172033700624E-2</c:v>
                </c:pt>
                <c:pt idx="8273">
                  <c:v>4.3832687503774531E-2</c:v>
                </c:pt>
                <c:pt idx="8274">
                  <c:v>4.0870814610327648E-2</c:v>
                </c:pt>
                <c:pt idx="8275">
                  <c:v>4.0855418899716257E-2</c:v>
                </c:pt>
                <c:pt idx="8276">
                  <c:v>3.3181885386824303E-2</c:v>
                </c:pt>
                <c:pt idx="8277">
                  <c:v>3.3179735571449105E-2</c:v>
                </c:pt>
                <c:pt idx="8278">
                  <c:v>3.2731462148350501E-2</c:v>
                </c:pt>
                <c:pt idx="8279">
                  <c:v>2.9869259337101037E-2</c:v>
                </c:pt>
                <c:pt idx="8280">
                  <c:v>2.9617855419190493E-2</c:v>
                </c:pt>
                <c:pt idx="8281">
                  <c:v>2.5885852385279164E-2</c:v>
                </c:pt>
                <c:pt idx="8282">
                  <c:v>2.5550215255179698E-2</c:v>
                </c:pt>
                <c:pt idx="8283">
                  <c:v>2.552834558702495E-2</c:v>
                </c:pt>
                <c:pt idx="8284">
                  <c:v>2.3842920459005327E-2</c:v>
                </c:pt>
                <c:pt idx="8285">
                  <c:v>2.1781785750015076E-2</c:v>
                </c:pt>
                <c:pt idx="8286">
                  <c:v>2.0515586382207764E-2</c:v>
                </c:pt>
                <c:pt idx="8287">
                  <c:v>1.9829749869218372E-2</c:v>
                </c:pt>
                <c:pt idx="8288">
                  <c:v>1.9302443310231281E-2</c:v>
                </c:pt>
                <c:pt idx="8289">
                  <c:v>1.7318406213855008E-2</c:v>
                </c:pt>
                <c:pt idx="8290">
                  <c:v>1.6571704975585761E-2</c:v>
                </c:pt>
                <c:pt idx="8291">
                  <c:v>8.0555160725499543E-3</c:v>
                </c:pt>
                <c:pt idx="8292">
                  <c:v>7.7823001524865822E-3</c:v>
                </c:pt>
                <c:pt idx="8293">
                  <c:v>0.75490007493433964</c:v>
                </c:pt>
                <c:pt idx="8294">
                  <c:v>0.74283390158115059</c:v>
                </c:pt>
                <c:pt idx="8295">
                  <c:v>0.66260360426873821</c:v>
                </c:pt>
                <c:pt idx="8296">
                  <c:v>0.24852213455804761</c:v>
                </c:pt>
                <c:pt idx="8297">
                  <c:v>0.24090697279518503</c:v>
                </c:pt>
                <c:pt idx="8298">
                  <c:v>0.2281730225730258</c:v>
                </c:pt>
                <c:pt idx="8299">
                  <c:v>0.21893016188073969</c:v>
                </c:pt>
                <c:pt idx="8300">
                  <c:v>0.15211618695063867</c:v>
                </c:pt>
                <c:pt idx="8301">
                  <c:v>0.1347160144855315</c:v>
                </c:pt>
                <c:pt idx="8302">
                  <c:v>0.1257887017270379</c:v>
                </c:pt>
                <c:pt idx="8303">
                  <c:v>0.10847062792110318</c:v>
                </c:pt>
                <c:pt idx="8304">
                  <c:v>0.10030716227991002</c:v>
                </c:pt>
                <c:pt idx="8305">
                  <c:v>9.1263781577427164E-2</c:v>
                </c:pt>
                <c:pt idx="8306">
                  <c:v>6.099026234140735E-2</c:v>
                </c:pt>
                <c:pt idx="8307">
                  <c:v>5.5385540891243146E-2</c:v>
                </c:pt>
                <c:pt idx="8308">
                  <c:v>5.2610243075102238E-2</c:v>
                </c:pt>
                <c:pt idx="8309">
                  <c:v>4.4938307833689108E-2</c:v>
                </c:pt>
                <c:pt idx="8310">
                  <c:v>4.3522032334236148E-2</c:v>
                </c:pt>
                <c:pt idx="8311">
                  <c:v>4.0883442979633727E-2</c:v>
                </c:pt>
                <c:pt idx="8312">
                  <c:v>3.8314660724474467E-2</c:v>
                </c:pt>
                <c:pt idx="8313">
                  <c:v>3.8308826610478283E-2</c:v>
                </c:pt>
                <c:pt idx="8314">
                  <c:v>3.4775355765150222E-2</c:v>
                </c:pt>
                <c:pt idx="8315">
                  <c:v>3.4520659027420075E-2</c:v>
                </c:pt>
                <c:pt idx="8316">
                  <c:v>3.2036395942531548E-2</c:v>
                </c:pt>
                <c:pt idx="8317">
                  <c:v>3.1608194947794398E-2</c:v>
                </c:pt>
                <c:pt idx="8318">
                  <c:v>2.6067829328264718E-2</c:v>
                </c:pt>
                <c:pt idx="8319">
                  <c:v>2.5593662883572399E-2</c:v>
                </c:pt>
                <c:pt idx="8320">
                  <c:v>2.4495405155877486E-2</c:v>
                </c:pt>
                <c:pt idx="8321">
                  <c:v>2.4238766544735189E-2</c:v>
                </c:pt>
                <c:pt idx="8322">
                  <c:v>2.3958096628921222E-2</c:v>
                </c:pt>
                <c:pt idx="8323">
                  <c:v>2.3314185470984884E-2</c:v>
                </c:pt>
                <c:pt idx="8324">
                  <c:v>2.2583122743375171E-2</c:v>
                </c:pt>
                <c:pt idx="8325">
                  <c:v>2.0047567560428328E-2</c:v>
                </c:pt>
                <c:pt idx="8326">
                  <c:v>1.6673637189239445E-2</c:v>
                </c:pt>
                <c:pt idx="8327">
                  <c:v>1.6494268033740617E-2</c:v>
                </c:pt>
                <c:pt idx="8328">
                  <c:v>1.2341833466803788E-2</c:v>
                </c:pt>
                <c:pt idx="8329">
                  <c:v>0.82555693802570917</c:v>
                </c:pt>
                <c:pt idx="8330">
                  <c:v>0.81591666333289903</c:v>
                </c:pt>
                <c:pt idx="8331">
                  <c:v>0.44010685743942568</c:v>
                </c:pt>
                <c:pt idx="8332">
                  <c:v>0.43467523829753502</c:v>
                </c:pt>
                <c:pt idx="8333">
                  <c:v>0.35276468966714603</c:v>
                </c:pt>
                <c:pt idx="8334">
                  <c:v>0.29629645067472909</c:v>
                </c:pt>
                <c:pt idx="8335">
                  <c:v>0.23176578869054543</c:v>
                </c:pt>
                <c:pt idx="8336">
                  <c:v>0.20886701882225964</c:v>
                </c:pt>
                <c:pt idx="8337">
                  <c:v>0.14861321867422098</c:v>
                </c:pt>
                <c:pt idx="8338">
                  <c:v>0.13229390089421675</c:v>
                </c:pt>
                <c:pt idx="8339">
                  <c:v>0.1145472808044838</c:v>
                </c:pt>
                <c:pt idx="8340">
                  <c:v>7.5011841648049832E-2</c:v>
                </c:pt>
                <c:pt idx="8341">
                  <c:v>6.9598876433294196E-2</c:v>
                </c:pt>
                <c:pt idx="8342">
                  <c:v>6.4455662651432141E-2</c:v>
                </c:pt>
                <c:pt idx="8343">
                  <c:v>6.2847467643554505E-2</c:v>
                </c:pt>
                <c:pt idx="8344">
                  <c:v>5.8012632878845005E-2</c:v>
                </c:pt>
                <c:pt idx="8345">
                  <c:v>4.3415307411757989E-2</c:v>
                </c:pt>
                <c:pt idx="8346">
                  <c:v>3.9452336276436795E-2</c:v>
                </c:pt>
                <c:pt idx="8347">
                  <c:v>3.9266115630985907E-2</c:v>
                </c:pt>
                <c:pt idx="8348">
                  <c:v>3.8042670853547948E-2</c:v>
                </c:pt>
                <c:pt idx="8349">
                  <c:v>3.2750978106835416E-2</c:v>
                </c:pt>
                <c:pt idx="8350">
                  <c:v>3.2448075533761021E-2</c:v>
                </c:pt>
                <c:pt idx="8351">
                  <c:v>3.2042675187041861E-2</c:v>
                </c:pt>
                <c:pt idx="8352">
                  <c:v>3.0897374773142399E-2</c:v>
                </c:pt>
                <c:pt idx="8353">
                  <c:v>3.032647930275844E-2</c:v>
                </c:pt>
                <c:pt idx="8354">
                  <c:v>2.8176841582069918E-2</c:v>
                </c:pt>
                <c:pt idx="8355">
                  <c:v>2.8170230696287064E-2</c:v>
                </c:pt>
                <c:pt idx="8356">
                  <c:v>2.3368865652171777E-2</c:v>
                </c:pt>
                <c:pt idx="8357">
                  <c:v>2.2849246953754253E-2</c:v>
                </c:pt>
                <c:pt idx="8358">
                  <c:v>2.0582360738760793E-2</c:v>
                </c:pt>
                <c:pt idx="8359">
                  <c:v>2.0425318617002391E-2</c:v>
                </c:pt>
                <c:pt idx="8360">
                  <c:v>2.0402786184222924E-2</c:v>
                </c:pt>
                <c:pt idx="8361">
                  <c:v>1.9539168303294226E-2</c:v>
                </c:pt>
                <c:pt idx="8362">
                  <c:v>1.753510407303489E-2</c:v>
                </c:pt>
                <c:pt idx="8363">
                  <c:v>1.7221754991945837E-2</c:v>
                </c:pt>
                <c:pt idx="8364">
                  <c:v>1.6457043052021308E-2</c:v>
                </c:pt>
                <c:pt idx="8365">
                  <c:v>1.4298900795200032E-2</c:v>
                </c:pt>
                <c:pt idx="8366">
                  <c:v>1.3536931119280515E-2</c:v>
                </c:pt>
                <c:pt idx="8367">
                  <c:v>1.3333180643429223E-2</c:v>
                </c:pt>
                <c:pt idx="8368">
                  <c:v>6.1927112613046767E-3</c:v>
                </c:pt>
                <c:pt idx="8369">
                  <c:v>6.1085835466624851E-3</c:v>
                </c:pt>
                <c:pt idx="8370">
                  <c:v>5.9670909888172102E-4</c:v>
                </c:pt>
                <c:pt idx="8371">
                  <c:v>5.9517517693301607E-4</c:v>
                </c:pt>
                <c:pt idx="8372">
                  <c:v>0.78684916473306965</c:v>
                </c:pt>
                <c:pt idx="8373">
                  <c:v>0.60224425279146132</c:v>
                </c:pt>
                <c:pt idx="8374">
                  <c:v>0.35017545446707543</c:v>
                </c:pt>
                <c:pt idx="8375">
                  <c:v>0.33900737014372639</c:v>
                </c:pt>
                <c:pt idx="8376">
                  <c:v>0.30670174534688244</c:v>
                </c:pt>
                <c:pt idx="8377">
                  <c:v>0.27775951143024152</c:v>
                </c:pt>
                <c:pt idx="8378">
                  <c:v>0.23043691457588344</c:v>
                </c:pt>
                <c:pt idx="8379">
                  <c:v>0.22338898597648177</c:v>
                </c:pt>
                <c:pt idx="8380">
                  <c:v>0.15382949944841279</c:v>
                </c:pt>
                <c:pt idx="8381">
                  <c:v>0.14998917090238525</c:v>
                </c:pt>
                <c:pt idx="8382">
                  <c:v>0.12967811711319216</c:v>
                </c:pt>
                <c:pt idx="8383">
                  <c:v>0.12489966003655932</c:v>
                </c:pt>
                <c:pt idx="8384">
                  <c:v>0.11244391812300278</c:v>
                </c:pt>
                <c:pt idx="8385">
                  <c:v>9.670596955982444E-2</c:v>
                </c:pt>
                <c:pt idx="8386">
                  <c:v>7.075944158007362E-2</c:v>
                </c:pt>
                <c:pt idx="8387">
                  <c:v>6.293246298893472E-2</c:v>
                </c:pt>
                <c:pt idx="8388">
                  <c:v>6.0171915299871502E-2</c:v>
                </c:pt>
                <c:pt idx="8389">
                  <c:v>5.8928147333598309E-2</c:v>
                </c:pt>
                <c:pt idx="8390">
                  <c:v>4.8947626283734641E-2</c:v>
                </c:pt>
                <c:pt idx="8391">
                  <c:v>4.5363752402228792E-2</c:v>
                </c:pt>
                <c:pt idx="8392">
                  <c:v>3.1817329425151468E-2</c:v>
                </c:pt>
                <c:pt idx="8393">
                  <c:v>3.0093705873354602E-2</c:v>
                </c:pt>
                <c:pt idx="8394">
                  <c:v>2.9131918155570952E-2</c:v>
                </c:pt>
                <c:pt idx="8395">
                  <c:v>2.693054677018188E-2</c:v>
                </c:pt>
                <c:pt idx="8396">
                  <c:v>2.6482316568221441E-2</c:v>
                </c:pt>
                <c:pt idx="8397">
                  <c:v>2.6386742144232464E-2</c:v>
                </c:pt>
                <c:pt idx="8398">
                  <c:v>2.374477685736975E-2</c:v>
                </c:pt>
                <c:pt idx="8399">
                  <c:v>2.343848961688803E-2</c:v>
                </c:pt>
                <c:pt idx="8400">
                  <c:v>2.3225359953988257E-2</c:v>
                </c:pt>
                <c:pt idx="8401">
                  <c:v>2.1647275582675582E-2</c:v>
                </c:pt>
                <c:pt idx="8402">
                  <c:v>2.1276800074147628E-2</c:v>
                </c:pt>
                <c:pt idx="8403">
                  <c:v>2.0677293410145046E-2</c:v>
                </c:pt>
                <c:pt idx="8404">
                  <c:v>2.0193096409484378E-2</c:v>
                </c:pt>
                <c:pt idx="8405">
                  <c:v>2.0182186127281083E-2</c:v>
                </c:pt>
                <c:pt idx="8406">
                  <c:v>1.9911674884370074E-2</c:v>
                </c:pt>
                <c:pt idx="8407">
                  <c:v>1.8399550313214497E-2</c:v>
                </c:pt>
                <c:pt idx="8408">
                  <c:v>1.7178172552030305E-2</c:v>
                </c:pt>
                <c:pt idx="8409">
                  <c:v>1.6135879938392134E-2</c:v>
                </c:pt>
                <c:pt idx="8410">
                  <c:v>1.5450238645573192E-2</c:v>
                </c:pt>
                <c:pt idx="8411">
                  <c:v>1.4332682361918318E-2</c:v>
                </c:pt>
                <c:pt idx="8412">
                  <c:v>1.2778533036968062E-2</c:v>
                </c:pt>
                <c:pt idx="8413">
                  <c:v>0.81050682584981226</c:v>
                </c:pt>
                <c:pt idx="8414">
                  <c:v>0.77206077469384371</c:v>
                </c:pt>
                <c:pt idx="8415">
                  <c:v>0.59679703980422916</c:v>
                </c:pt>
                <c:pt idx="8416">
                  <c:v>0.52455294409535791</c:v>
                </c:pt>
                <c:pt idx="8417">
                  <c:v>0.45375173103411398</c:v>
                </c:pt>
                <c:pt idx="8418">
                  <c:v>0.19348719969658032</c:v>
                </c:pt>
                <c:pt idx="8419">
                  <c:v>0.16015662727743354</c:v>
                </c:pt>
                <c:pt idx="8420">
                  <c:v>0.15352610081732782</c:v>
                </c:pt>
                <c:pt idx="8421">
                  <c:v>0.11897410976566576</c:v>
                </c:pt>
                <c:pt idx="8422">
                  <c:v>0.1144161062271964</c:v>
                </c:pt>
                <c:pt idx="8423">
                  <c:v>0.10564181602031528</c:v>
                </c:pt>
                <c:pt idx="8424">
                  <c:v>9.9699875650879288E-2</c:v>
                </c:pt>
                <c:pt idx="8425">
                  <c:v>8.4596289149675735E-2</c:v>
                </c:pt>
                <c:pt idx="8426">
                  <c:v>7.3120526120899976E-2</c:v>
                </c:pt>
                <c:pt idx="8427">
                  <c:v>5.4252950671122187E-2</c:v>
                </c:pt>
                <c:pt idx="8428">
                  <c:v>5.2133688145325374E-2</c:v>
                </c:pt>
                <c:pt idx="8429">
                  <c:v>4.7450775668518304E-2</c:v>
                </c:pt>
                <c:pt idx="8430">
                  <c:v>4.562112528070119E-2</c:v>
                </c:pt>
                <c:pt idx="8431">
                  <c:v>4.037732427040594E-2</c:v>
                </c:pt>
                <c:pt idx="8432">
                  <c:v>3.903855120346212E-2</c:v>
                </c:pt>
                <c:pt idx="8433">
                  <c:v>3.6346380686312685E-2</c:v>
                </c:pt>
                <c:pt idx="8434">
                  <c:v>3.3715307721584285E-2</c:v>
                </c:pt>
                <c:pt idx="8435">
                  <c:v>3.028080592564257E-2</c:v>
                </c:pt>
                <c:pt idx="8436">
                  <c:v>2.8227426759510836E-2</c:v>
                </c:pt>
                <c:pt idx="8437">
                  <c:v>2.8054267095655037E-2</c:v>
                </c:pt>
                <c:pt idx="8438">
                  <c:v>2.7852086856265487E-2</c:v>
                </c:pt>
                <c:pt idx="8439">
                  <c:v>2.6011878336545863E-2</c:v>
                </c:pt>
                <c:pt idx="8440">
                  <c:v>2.5660105830762135E-2</c:v>
                </c:pt>
                <c:pt idx="8441">
                  <c:v>2.3574043279040696E-2</c:v>
                </c:pt>
                <c:pt idx="8442">
                  <c:v>2.3543217525684484E-2</c:v>
                </c:pt>
                <c:pt idx="8443">
                  <c:v>2.2388562003516334E-2</c:v>
                </c:pt>
                <c:pt idx="8444">
                  <c:v>1.9584739644992577E-2</c:v>
                </c:pt>
                <c:pt idx="8445">
                  <c:v>1.656840946906982E-2</c:v>
                </c:pt>
                <c:pt idx="8446">
                  <c:v>1.6524797074062802E-2</c:v>
                </c:pt>
                <c:pt idx="8447">
                  <c:v>1.6524797074062802E-2</c:v>
                </c:pt>
                <c:pt idx="8448">
                  <c:v>1.4898523270943157E-2</c:v>
                </c:pt>
                <c:pt idx="8449">
                  <c:v>1.3964801300920348E-2</c:v>
                </c:pt>
                <c:pt idx="8450">
                  <c:v>1.3759638726788658E-2</c:v>
                </c:pt>
                <c:pt idx="8451">
                  <c:v>1.3730573438162834E-2</c:v>
                </c:pt>
                <c:pt idx="8452">
                  <c:v>6.3570312389935723E-3</c:v>
                </c:pt>
                <c:pt idx="8453">
                  <c:v>6.1421784870243799E-4</c:v>
                </c:pt>
                <c:pt idx="8454">
                  <c:v>6.1323155630096222E-4</c:v>
                </c:pt>
                <c:pt idx="8455">
                  <c:v>6.1306732818479815E-4</c:v>
                </c:pt>
                <c:pt idx="8456">
                  <c:v>0.85104457647360909</c:v>
                </c:pt>
                <c:pt idx="8457">
                  <c:v>0.80541179491746584</c:v>
                </c:pt>
                <c:pt idx="8458">
                  <c:v>0.62360366732200645</c:v>
                </c:pt>
                <c:pt idx="8459">
                  <c:v>0.41443850723732206</c:v>
                </c:pt>
                <c:pt idx="8460">
                  <c:v>0.40360362191297944</c:v>
                </c:pt>
                <c:pt idx="8461">
                  <c:v>0.32187015383261269</c:v>
                </c:pt>
                <c:pt idx="8462">
                  <c:v>0.21603899395772974</c:v>
                </c:pt>
                <c:pt idx="8463">
                  <c:v>0.16285700412281923</c:v>
                </c:pt>
                <c:pt idx="8464">
                  <c:v>0.13583954828100742</c:v>
                </c:pt>
                <c:pt idx="8465">
                  <c:v>0.12576150928719415</c:v>
                </c:pt>
                <c:pt idx="8466">
                  <c:v>0.12288438201980688</c:v>
                </c:pt>
                <c:pt idx="8467">
                  <c:v>0.1213883203859772</c:v>
                </c:pt>
                <c:pt idx="8468">
                  <c:v>0.10857993303197656</c:v>
                </c:pt>
                <c:pt idx="8469">
                  <c:v>0.10568237757278495</c:v>
                </c:pt>
                <c:pt idx="8470">
                  <c:v>6.5476238400246328E-2</c:v>
                </c:pt>
                <c:pt idx="8471">
                  <c:v>5.0503329874463203E-2</c:v>
                </c:pt>
                <c:pt idx="8472">
                  <c:v>4.1335403861783859E-2</c:v>
                </c:pt>
                <c:pt idx="8473">
                  <c:v>4.1228505671291327E-2</c:v>
                </c:pt>
                <c:pt idx="8474">
                  <c:v>3.8552010256394355E-2</c:v>
                </c:pt>
                <c:pt idx="8475">
                  <c:v>3.7617716492635275E-2</c:v>
                </c:pt>
                <c:pt idx="8476">
                  <c:v>3.1418379114353585E-2</c:v>
                </c:pt>
                <c:pt idx="8477">
                  <c:v>2.5667829206531202E-2</c:v>
                </c:pt>
                <c:pt idx="8478">
                  <c:v>2.4677164006610228E-2</c:v>
                </c:pt>
                <c:pt idx="8479">
                  <c:v>2.4629093662338897E-2</c:v>
                </c:pt>
                <c:pt idx="8480">
                  <c:v>2.4353124308588974E-2</c:v>
                </c:pt>
                <c:pt idx="8481">
                  <c:v>2.4250455354699222E-2</c:v>
                </c:pt>
                <c:pt idx="8482">
                  <c:v>2.3964940089358955E-2</c:v>
                </c:pt>
                <c:pt idx="8483">
                  <c:v>2.3920518841428921E-2</c:v>
                </c:pt>
                <c:pt idx="8484">
                  <c:v>2.3708961633310995E-2</c:v>
                </c:pt>
                <c:pt idx="8485">
                  <c:v>2.3435547473560202E-2</c:v>
                </c:pt>
                <c:pt idx="8486">
                  <c:v>2.3290420562793065E-2</c:v>
                </c:pt>
                <c:pt idx="8487">
                  <c:v>2.2767078912392449E-2</c:v>
                </c:pt>
                <c:pt idx="8488">
                  <c:v>2.2297999940384214E-2</c:v>
                </c:pt>
                <c:pt idx="8489">
                  <c:v>2.200031977585051E-2</c:v>
                </c:pt>
                <c:pt idx="8490">
                  <c:v>2.1978308163789807E-2</c:v>
                </c:pt>
                <c:pt idx="8491">
                  <c:v>2.1937486556869428E-2</c:v>
                </c:pt>
                <c:pt idx="8492">
                  <c:v>1.9745803599049674E-2</c:v>
                </c:pt>
                <c:pt idx="8493">
                  <c:v>1.9093624050627006E-2</c:v>
                </c:pt>
                <c:pt idx="8494">
                  <c:v>1.697880476267909E-2</c:v>
                </c:pt>
                <c:pt idx="8495">
                  <c:v>1.6824553600700568E-2</c:v>
                </c:pt>
                <c:pt idx="8496">
                  <c:v>1.6040114899432988E-2</c:v>
                </c:pt>
                <c:pt idx="8497">
                  <c:v>1.5975626557381335E-2</c:v>
                </c:pt>
                <c:pt idx="8498">
                  <c:v>1.1870274451077854E-2</c:v>
                </c:pt>
                <c:pt idx="8499">
                  <c:v>9.9997097983561389E-3</c:v>
                </c:pt>
                <c:pt idx="8500">
                  <c:v>0.79166796643923909</c:v>
                </c:pt>
                <c:pt idx="8501">
                  <c:v>0.68021174067900025</c:v>
                </c:pt>
                <c:pt idx="8502">
                  <c:v>0.67423594692186795</c:v>
                </c:pt>
                <c:pt idx="8503">
                  <c:v>0.53808275705573128</c:v>
                </c:pt>
                <c:pt idx="8504">
                  <c:v>0.4564017061028029</c:v>
                </c:pt>
                <c:pt idx="8505">
                  <c:v>0.33629392782205136</c:v>
                </c:pt>
                <c:pt idx="8506">
                  <c:v>0.20866478383897449</c:v>
                </c:pt>
                <c:pt idx="8507">
                  <c:v>0.1779722657671419</c:v>
                </c:pt>
                <c:pt idx="8508">
                  <c:v>0.16126203632084818</c:v>
                </c:pt>
                <c:pt idx="8509">
                  <c:v>0.15427616947886985</c:v>
                </c:pt>
                <c:pt idx="8510">
                  <c:v>0.10343890427710167</c:v>
                </c:pt>
                <c:pt idx="8511">
                  <c:v>9.3101800617535396E-2</c:v>
                </c:pt>
                <c:pt idx="8512">
                  <c:v>9.2956481712096389E-2</c:v>
                </c:pt>
                <c:pt idx="8513">
                  <c:v>7.3632074094452299E-2</c:v>
                </c:pt>
                <c:pt idx="8514">
                  <c:v>6.1573206189492004E-2</c:v>
                </c:pt>
                <c:pt idx="8515">
                  <c:v>5.9331554475034777E-2</c:v>
                </c:pt>
                <c:pt idx="8516">
                  <c:v>5.6080093211486701E-2</c:v>
                </c:pt>
                <c:pt idx="8517">
                  <c:v>5.1549722313583915E-2</c:v>
                </c:pt>
                <c:pt idx="8518">
                  <c:v>3.9417802966945845E-2</c:v>
                </c:pt>
                <c:pt idx="8519">
                  <c:v>3.6709200137643318E-2</c:v>
                </c:pt>
                <c:pt idx="8520">
                  <c:v>3.0475436595394558E-2</c:v>
                </c:pt>
                <c:pt idx="8521">
                  <c:v>2.6326345927150149E-2</c:v>
                </c:pt>
                <c:pt idx="8522">
                  <c:v>2.5962343780809839E-2</c:v>
                </c:pt>
                <c:pt idx="8523">
                  <c:v>2.5630702679556569E-2</c:v>
                </c:pt>
                <c:pt idx="8524">
                  <c:v>2.2766209835404155E-2</c:v>
                </c:pt>
                <c:pt idx="8525">
                  <c:v>2.2487342906511845E-2</c:v>
                </c:pt>
                <c:pt idx="8526">
                  <c:v>2.2314396226303202E-2</c:v>
                </c:pt>
                <c:pt idx="8527">
                  <c:v>2.2232066495780443E-2</c:v>
                </c:pt>
                <c:pt idx="8528">
                  <c:v>2.2149344892116066E-2</c:v>
                </c:pt>
                <c:pt idx="8529">
                  <c:v>2.1940708019724808E-2</c:v>
                </c:pt>
                <c:pt idx="8530">
                  <c:v>2.1749007926098934E-2</c:v>
                </c:pt>
                <c:pt idx="8531">
                  <c:v>1.9938831278990328E-2</c:v>
                </c:pt>
                <c:pt idx="8532">
                  <c:v>1.7688171751924425E-2</c:v>
                </c:pt>
                <c:pt idx="8533">
                  <c:v>1.4638973272025707E-2</c:v>
                </c:pt>
                <c:pt idx="8534">
                  <c:v>1.4019498955632939E-2</c:v>
                </c:pt>
                <c:pt idx="8535">
                  <c:v>1.3922542184484124E-2</c:v>
                </c:pt>
                <c:pt idx="8536">
                  <c:v>1.2718246910395406E-2</c:v>
                </c:pt>
                <c:pt idx="8537">
                  <c:v>0.75855395315552954</c:v>
                </c:pt>
                <c:pt idx="8538">
                  <c:v>0.48612767863698753</c:v>
                </c:pt>
                <c:pt idx="8539">
                  <c:v>0.45106949242365613</c:v>
                </c:pt>
                <c:pt idx="8540">
                  <c:v>0.44028689884019057</c:v>
                </c:pt>
                <c:pt idx="8541">
                  <c:v>0.40730081402728435</c:v>
                </c:pt>
                <c:pt idx="8542">
                  <c:v>0.34947622901192155</c:v>
                </c:pt>
                <c:pt idx="8543">
                  <c:v>0.24656154149826631</c:v>
                </c:pt>
                <c:pt idx="8544">
                  <c:v>0.1958456515208237</c:v>
                </c:pt>
                <c:pt idx="8545">
                  <c:v>0.19426132483221625</c:v>
                </c:pt>
                <c:pt idx="8546">
                  <c:v>0.18718314087607285</c:v>
                </c:pt>
                <c:pt idx="8547">
                  <c:v>0.12342681917241505</c:v>
                </c:pt>
                <c:pt idx="8548">
                  <c:v>0.11119164697157588</c:v>
                </c:pt>
                <c:pt idx="8549">
                  <c:v>9.6038789647221873E-2</c:v>
                </c:pt>
                <c:pt idx="8550">
                  <c:v>8.8199715743401241E-2</c:v>
                </c:pt>
                <c:pt idx="8551">
                  <c:v>8.5851392002217669E-2</c:v>
                </c:pt>
                <c:pt idx="8552">
                  <c:v>5.3618100970638384E-2</c:v>
                </c:pt>
                <c:pt idx="8553">
                  <c:v>5.1739152483699924E-2</c:v>
                </c:pt>
                <c:pt idx="8554">
                  <c:v>4.7113175845014545E-2</c:v>
                </c:pt>
                <c:pt idx="8555">
                  <c:v>3.8788315101823408E-2</c:v>
                </c:pt>
                <c:pt idx="8556">
                  <c:v>3.5896249676908146E-2</c:v>
                </c:pt>
                <c:pt idx="8557">
                  <c:v>3.1867468076385463E-2</c:v>
                </c:pt>
                <c:pt idx="8558">
                  <c:v>2.9263750280296531E-2</c:v>
                </c:pt>
                <c:pt idx="8559">
                  <c:v>2.8100169392785326E-2</c:v>
                </c:pt>
                <c:pt idx="8560">
                  <c:v>2.8092845675145733E-2</c:v>
                </c:pt>
                <c:pt idx="8561">
                  <c:v>2.8079142695673232E-2</c:v>
                </c:pt>
                <c:pt idx="8562">
                  <c:v>2.8055991100530822E-2</c:v>
                </c:pt>
                <c:pt idx="8563">
                  <c:v>2.7522330805098222E-2</c:v>
                </c:pt>
                <c:pt idx="8564">
                  <c:v>2.3289245760119547E-2</c:v>
                </c:pt>
                <c:pt idx="8565">
                  <c:v>2.2849525965487484E-2</c:v>
                </c:pt>
                <c:pt idx="8566">
                  <c:v>2.27942008307488E-2</c:v>
                </c:pt>
                <c:pt idx="8567">
                  <c:v>2.279270737406398E-2</c:v>
                </c:pt>
                <c:pt idx="8568">
                  <c:v>2.0982085147325129E-2</c:v>
                </c:pt>
                <c:pt idx="8569">
                  <c:v>2.0590416238296789E-2</c:v>
                </c:pt>
                <c:pt idx="8570">
                  <c:v>1.6993630386478119E-2</c:v>
                </c:pt>
                <c:pt idx="8571">
                  <c:v>1.4065362841126489E-2</c:v>
                </c:pt>
                <c:pt idx="8572">
                  <c:v>1.329740296383156E-2</c:v>
                </c:pt>
                <c:pt idx="8573">
                  <c:v>1.3293884504586989E-2</c:v>
                </c:pt>
                <c:pt idx="8574">
                  <c:v>6.1411468583299506E-3</c:v>
                </c:pt>
                <c:pt idx="8575">
                  <c:v>6.1052391193233023E-3</c:v>
                </c:pt>
                <c:pt idx="8576">
                  <c:v>6.0893922662939243E-3</c:v>
                </c:pt>
                <c:pt idx="8577">
                  <c:v>5.9646795349742256E-4</c:v>
                </c:pt>
                <c:pt idx="8578">
                  <c:v>5.9546956258625054E-4</c:v>
                </c:pt>
                <c:pt idx="8579">
                  <c:v>5.9447284182598953E-4</c:v>
                </c:pt>
                <c:pt idx="8580">
                  <c:v>0.72849945005577454</c:v>
                </c:pt>
                <c:pt idx="8581">
                  <c:v>0.70877992008379065</c:v>
                </c:pt>
                <c:pt idx="8582">
                  <c:v>0.7031049619553944</c:v>
                </c:pt>
                <c:pt idx="8583">
                  <c:v>0.52086472469913092</c:v>
                </c:pt>
                <c:pt idx="8584">
                  <c:v>0.2754728151744531</c:v>
                </c:pt>
                <c:pt idx="8585">
                  <c:v>0.18632218933574876</c:v>
                </c:pt>
                <c:pt idx="8586">
                  <c:v>0.17268336925985214</c:v>
                </c:pt>
                <c:pt idx="8587">
                  <c:v>0.17114975800604251</c:v>
                </c:pt>
                <c:pt idx="8588">
                  <c:v>0.16619160769910402</c:v>
                </c:pt>
                <c:pt idx="8589">
                  <c:v>0.15081839143833495</c:v>
                </c:pt>
                <c:pt idx="8590">
                  <c:v>0.12378000378716825</c:v>
                </c:pt>
                <c:pt idx="8591">
                  <c:v>0.11977013157861549</c:v>
                </c:pt>
                <c:pt idx="8592">
                  <c:v>0.10120087682984182</c:v>
                </c:pt>
                <c:pt idx="8593">
                  <c:v>8.3592304716143664E-2</c:v>
                </c:pt>
                <c:pt idx="8594">
                  <c:v>7.5061549043143674E-2</c:v>
                </c:pt>
                <c:pt idx="8595">
                  <c:v>6.7498299418530749E-2</c:v>
                </c:pt>
                <c:pt idx="8596">
                  <c:v>6.3653001088462044E-2</c:v>
                </c:pt>
                <c:pt idx="8597">
                  <c:v>5.7698328233928571E-2</c:v>
                </c:pt>
                <c:pt idx="8598">
                  <c:v>3.8505460073403573E-2</c:v>
                </c:pt>
                <c:pt idx="8599">
                  <c:v>3.7039640156155185E-2</c:v>
                </c:pt>
                <c:pt idx="8600">
                  <c:v>2.9063943028887561E-2</c:v>
                </c:pt>
                <c:pt idx="8601">
                  <c:v>2.5524136267450148E-2</c:v>
                </c:pt>
                <c:pt idx="8602">
                  <c:v>2.5299162693292868E-2</c:v>
                </c:pt>
                <c:pt idx="8603">
                  <c:v>2.4807777802242515E-2</c:v>
                </c:pt>
                <c:pt idx="8604">
                  <c:v>2.427054147792105E-2</c:v>
                </c:pt>
                <c:pt idx="8605">
                  <c:v>2.4179173235138521E-2</c:v>
                </c:pt>
                <c:pt idx="8606">
                  <c:v>2.3959979737149788E-2</c:v>
                </c:pt>
                <c:pt idx="8607">
                  <c:v>2.3929137591139456E-2</c:v>
                </c:pt>
                <c:pt idx="8608">
                  <c:v>2.3199239332237491E-2</c:v>
                </c:pt>
                <c:pt idx="8609">
                  <c:v>2.3182631278319422E-2</c:v>
                </c:pt>
                <c:pt idx="8610">
                  <c:v>2.3177651125963199E-2</c:v>
                </c:pt>
                <c:pt idx="8611">
                  <c:v>2.2814839971035134E-2</c:v>
                </c:pt>
                <c:pt idx="8612">
                  <c:v>2.2694199537644847E-2</c:v>
                </c:pt>
                <c:pt idx="8613">
                  <c:v>2.266332495905523E-2</c:v>
                </c:pt>
                <c:pt idx="8614">
                  <c:v>2.1937526926780717E-2</c:v>
                </c:pt>
                <c:pt idx="8615">
                  <c:v>2.1761187755024697E-2</c:v>
                </c:pt>
                <c:pt idx="8616">
                  <c:v>1.9363136052970884E-2</c:v>
                </c:pt>
                <c:pt idx="8617">
                  <c:v>1.9290878625939731E-2</c:v>
                </c:pt>
                <c:pt idx="8618">
                  <c:v>1.9108641057587056E-2</c:v>
                </c:pt>
                <c:pt idx="8619">
                  <c:v>1.8775526459586054E-2</c:v>
                </c:pt>
                <c:pt idx="8620">
                  <c:v>1.6219485077122571E-2</c:v>
                </c:pt>
                <c:pt idx="8621">
                  <c:v>1.6019495461171967E-2</c:v>
                </c:pt>
                <c:pt idx="8622">
                  <c:v>1.6002169941381008E-2</c:v>
                </c:pt>
                <c:pt idx="8623">
                  <c:v>1.5990629836923863E-2</c:v>
                </c:pt>
                <c:pt idx="8624">
                  <c:v>9.9402445522048331E-3</c:v>
                </c:pt>
                <c:pt idx="8625">
                  <c:v>9.87121685654168E-3</c:v>
                </c:pt>
                <c:pt idx="8626">
                  <c:v>0.85123720874998399</c:v>
                </c:pt>
                <c:pt idx="8627">
                  <c:v>0.57681746493443276</c:v>
                </c:pt>
                <c:pt idx="8628">
                  <c:v>0.55750521546275644</c:v>
                </c:pt>
                <c:pt idx="8629">
                  <c:v>0.43631876201622788</c:v>
                </c:pt>
                <c:pt idx="8630">
                  <c:v>0.40466983377251725</c:v>
                </c:pt>
                <c:pt idx="8631">
                  <c:v>0.26457148888639337</c:v>
                </c:pt>
                <c:pt idx="8632">
                  <c:v>0.25949477975849355</c:v>
                </c:pt>
                <c:pt idx="8633">
                  <c:v>0.22019384441863568</c:v>
                </c:pt>
                <c:pt idx="8634">
                  <c:v>0.14864713194981974</c:v>
                </c:pt>
                <c:pt idx="8635">
                  <c:v>0.12740013282522217</c:v>
                </c:pt>
                <c:pt idx="8636">
                  <c:v>0.12155867971959906</c:v>
                </c:pt>
                <c:pt idx="8637">
                  <c:v>0.11799905124929273</c:v>
                </c:pt>
                <c:pt idx="8638">
                  <c:v>9.4269812514954671E-2</c:v>
                </c:pt>
                <c:pt idx="8639">
                  <c:v>7.8761094421423261E-2</c:v>
                </c:pt>
                <c:pt idx="8640">
                  <c:v>6.5903247311288438E-2</c:v>
                </c:pt>
                <c:pt idx="8641">
                  <c:v>6.5594153950547643E-2</c:v>
                </c:pt>
                <c:pt idx="8642">
                  <c:v>5.1107644815675354E-2</c:v>
                </c:pt>
                <c:pt idx="8643">
                  <c:v>3.8978717575820852E-2</c:v>
                </c:pt>
                <c:pt idx="8644">
                  <c:v>3.7169381447172092E-2</c:v>
                </c:pt>
                <c:pt idx="8645">
                  <c:v>3.1492534712366474E-2</c:v>
                </c:pt>
                <c:pt idx="8646">
                  <c:v>3.0426785144775127E-2</c:v>
                </c:pt>
                <c:pt idx="8647">
                  <c:v>3.0116307315132422E-2</c:v>
                </c:pt>
                <c:pt idx="8648">
                  <c:v>2.9438272068475511E-2</c:v>
                </c:pt>
                <c:pt idx="8649">
                  <c:v>2.8355133450246067E-2</c:v>
                </c:pt>
                <c:pt idx="8650">
                  <c:v>2.737854921318101E-2</c:v>
                </c:pt>
                <c:pt idx="8651">
                  <c:v>2.5837779877987667E-2</c:v>
                </c:pt>
                <c:pt idx="8652">
                  <c:v>2.3739182882898308E-2</c:v>
                </c:pt>
                <c:pt idx="8653">
                  <c:v>2.327765747363823E-2</c:v>
                </c:pt>
                <c:pt idx="8654">
                  <c:v>2.3113661822008066E-2</c:v>
                </c:pt>
                <c:pt idx="8655">
                  <c:v>2.2602302478454472E-2</c:v>
                </c:pt>
                <c:pt idx="8656">
                  <c:v>2.2357429314176579E-2</c:v>
                </c:pt>
                <c:pt idx="8657">
                  <c:v>2.1783405730648509E-2</c:v>
                </c:pt>
                <c:pt idx="8658">
                  <c:v>2.0172290537648321E-2</c:v>
                </c:pt>
                <c:pt idx="8659">
                  <c:v>1.9835957321982445E-2</c:v>
                </c:pt>
                <c:pt idx="8660">
                  <c:v>1.9044288758286863E-2</c:v>
                </c:pt>
                <c:pt idx="8661">
                  <c:v>1.4363194177446739E-2</c:v>
                </c:pt>
                <c:pt idx="8662">
                  <c:v>1.262624109386528E-2</c:v>
                </c:pt>
                <c:pt idx="8663">
                  <c:v>1.2622899490146833E-2</c:v>
                </c:pt>
                <c:pt idx="8664">
                  <c:v>0.87260980142706146</c:v>
                </c:pt>
                <c:pt idx="8665">
                  <c:v>0.65607376759031133</c:v>
                </c:pt>
                <c:pt idx="8666">
                  <c:v>0.55012421768308883</c:v>
                </c:pt>
                <c:pt idx="8667">
                  <c:v>0.36263866788872123</c:v>
                </c:pt>
                <c:pt idx="8668">
                  <c:v>0.31375085047226975</c:v>
                </c:pt>
                <c:pt idx="8669">
                  <c:v>0.26018121134446304</c:v>
                </c:pt>
                <c:pt idx="8670">
                  <c:v>0.25293118824979477</c:v>
                </c:pt>
                <c:pt idx="8671">
                  <c:v>0.22486397126389429</c:v>
                </c:pt>
                <c:pt idx="8672">
                  <c:v>0.21063180889030775</c:v>
                </c:pt>
                <c:pt idx="8673">
                  <c:v>0.18698063135482282</c:v>
                </c:pt>
                <c:pt idx="8674">
                  <c:v>0.18500388926464889</c:v>
                </c:pt>
                <c:pt idx="8675">
                  <c:v>0.13726460672036075</c:v>
                </c:pt>
                <c:pt idx="8676">
                  <c:v>0.12935585672046671</c:v>
                </c:pt>
                <c:pt idx="8677">
                  <c:v>8.7009332005680895E-2</c:v>
                </c:pt>
                <c:pt idx="8678">
                  <c:v>5.9431553142427124E-2</c:v>
                </c:pt>
                <c:pt idx="8679">
                  <c:v>5.7313243591884645E-2</c:v>
                </c:pt>
                <c:pt idx="8680">
                  <c:v>3.5285612548831162E-2</c:v>
                </c:pt>
                <c:pt idx="8681">
                  <c:v>3.3364111322528034E-2</c:v>
                </c:pt>
                <c:pt idx="8682">
                  <c:v>3.3256681439201789E-2</c:v>
                </c:pt>
                <c:pt idx="8683">
                  <c:v>2.7829000645906803E-2</c:v>
                </c:pt>
                <c:pt idx="8684">
                  <c:v>2.7049199213477478E-2</c:v>
                </c:pt>
                <c:pt idx="8685">
                  <c:v>2.7040881402591338E-2</c:v>
                </c:pt>
                <c:pt idx="8686">
                  <c:v>2.6803918015671748E-2</c:v>
                </c:pt>
                <c:pt idx="8687">
                  <c:v>2.5079233181364347E-2</c:v>
                </c:pt>
                <c:pt idx="8688">
                  <c:v>2.4606555667180272E-2</c:v>
                </c:pt>
                <c:pt idx="8689">
                  <c:v>2.4436263586245142E-2</c:v>
                </c:pt>
                <c:pt idx="8690">
                  <c:v>2.4396485201193883E-2</c:v>
                </c:pt>
                <c:pt idx="8691">
                  <c:v>2.4377664850571277E-2</c:v>
                </c:pt>
                <c:pt idx="8692">
                  <c:v>2.3878001293906676E-2</c:v>
                </c:pt>
                <c:pt idx="8693">
                  <c:v>2.3868290810636492E-2</c:v>
                </c:pt>
                <c:pt idx="8694">
                  <c:v>2.3785989198361449E-2</c:v>
                </c:pt>
                <c:pt idx="8695">
                  <c:v>2.3341628134151242E-2</c:v>
                </c:pt>
                <c:pt idx="8696">
                  <c:v>2.2742083638423279E-2</c:v>
                </c:pt>
                <c:pt idx="8697">
                  <c:v>2.2714835856421887E-2</c:v>
                </c:pt>
                <c:pt idx="8698">
                  <c:v>2.2477933612439941E-2</c:v>
                </c:pt>
                <c:pt idx="8699">
                  <c:v>2.1033526231639354E-2</c:v>
                </c:pt>
                <c:pt idx="8700">
                  <c:v>1.0279259067410076E-2</c:v>
                </c:pt>
                <c:pt idx="8701">
                  <c:v>1.0229305783366385E-2</c:v>
                </c:pt>
                <c:pt idx="8702">
                  <c:v>4.1678118930172717E-3</c:v>
                </c:pt>
                <c:pt idx="8703">
                  <c:v>4.059082857717544E-3</c:v>
                </c:pt>
                <c:pt idx="8704">
                  <c:v>0.91676240102378448</c:v>
                </c:pt>
                <c:pt idx="8705">
                  <c:v>0.85650357236737562</c:v>
                </c:pt>
                <c:pt idx="8706">
                  <c:v>0.71176451121328532</c:v>
                </c:pt>
                <c:pt idx="8707">
                  <c:v>0.63447937502569596</c:v>
                </c:pt>
                <c:pt idx="8708">
                  <c:v>0.52862001985869178</c:v>
                </c:pt>
                <c:pt idx="8709">
                  <c:v>0.27066952684346984</c:v>
                </c:pt>
                <c:pt idx="8710">
                  <c:v>0.19986002866771968</c:v>
                </c:pt>
                <c:pt idx="8711">
                  <c:v>0.12073506413279114</c:v>
                </c:pt>
                <c:pt idx="8712">
                  <c:v>0.10621716064403372</c:v>
                </c:pt>
                <c:pt idx="8713">
                  <c:v>8.9219409420166623E-2</c:v>
                </c:pt>
                <c:pt idx="8714">
                  <c:v>8.5764474533192026E-2</c:v>
                </c:pt>
                <c:pt idx="8715">
                  <c:v>8.4550787940095171E-2</c:v>
                </c:pt>
                <c:pt idx="8716">
                  <c:v>7.4923458991003833E-2</c:v>
                </c:pt>
                <c:pt idx="8717">
                  <c:v>6.8432572665456506E-2</c:v>
                </c:pt>
                <c:pt idx="8718">
                  <c:v>5.8311325539719079E-2</c:v>
                </c:pt>
                <c:pt idx="8719">
                  <c:v>4.827264427366084E-2</c:v>
                </c:pt>
                <c:pt idx="8720">
                  <c:v>4.5177576569043872E-2</c:v>
                </c:pt>
                <c:pt idx="8721">
                  <c:v>3.6841470947059765E-2</c:v>
                </c:pt>
                <c:pt idx="8722">
                  <c:v>3.107028394424825E-2</c:v>
                </c:pt>
                <c:pt idx="8723">
                  <c:v>3.0386488135968337E-2</c:v>
                </c:pt>
                <c:pt idx="8724">
                  <c:v>2.9511343747930987E-2</c:v>
                </c:pt>
                <c:pt idx="8725">
                  <c:v>2.8214393809776021E-2</c:v>
                </c:pt>
                <c:pt idx="8726">
                  <c:v>2.6917267484545263E-2</c:v>
                </c:pt>
                <c:pt idx="8727">
                  <c:v>2.6913593629658946E-2</c:v>
                </c:pt>
                <c:pt idx="8728">
                  <c:v>2.3845404308792343E-2</c:v>
                </c:pt>
                <c:pt idx="8729">
                  <c:v>2.37983476277734E-2</c:v>
                </c:pt>
                <c:pt idx="8730">
                  <c:v>2.3676886449822191E-2</c:v>
                </c:pt>
                <c:pt idx="8731">
                  <c:v>2.3124265012387565E-2</c:v>
                </c:pt>
                <c:pt idx="8732">
                  <c:v>2.1952181855318425E-2</c:v>
                </c:pt>
                <c:pt idx="8733">
                  <c:v>2.1731020919030494E-2</c:v>
                </c:pt>
                <c:pt idx="8734">
                  <c:v>2.1020527630608691E-2</c:v>
                </c:pt>
                <c:pt idx="8735">
                  <c:v>1.0252451102714021E-2</c:v>
                </c:pt>
                <c:pt idx="8736">
                  <c:v>4.0668415053966307E-3</c:v>
                </c:pt>
                <c:pt idx="8737">
                  <c:v>4.0460740967251906E-3</c:v>
                </c:pt>
                <c:pt idx="8738">
                  <c:v>0.75960052396824429</c:v>
                </c:pt>
                <c:pt idx="8739">
                  <c:v>0.67724934128769154</c:v>
                </c:pt>
                <c:pt idx="8740">
                  <c:v>0.66826891815978784</c:v>
                </c:pt>
                <c:pt idx="8741">
                  <c:v>0.64458422849947938</c:v>
                </c:pt>
                <c:pt idx="8742">
                  <c:v>0.30644335605038359</c:v>
                </c:pt>
                <c:pt idx="8743">
                  <c:v>0.24999840392701367</c:v>
                </c:pt>
                <c:pt idx="8744">
                  <c:v>0.20031694382102277</c:v>
                </c:pt>
                <c:pt idx="8745">
                  <c:v>0.18376974604405169</c:v>
                </c:pt>
                <c:pt idx="8746">
                  <c:v>0.1462636340355303</c:v>
                </c:pt>
                <c:pt idx="8747">
                  <c:v>0.13638026085987923</c:v>
                </c:pt>
                <c:pt idx="8748">
                  <c:v>0.12074576913418346</c:v>
                </c:pt>
                <c:pt idx="8749">
                  <c:v>0.1161068574095456</c:v>
                </c:pt>
                <c:pt idx="8750">
                  <c:v>0.10012842125009293</c:v>
                </c:pt>
                <c:pt idx="8751">
                  <c:v>9.2459251738513895E-2</c:v>
                </c:pt>
                <c:pt idx="8752">
                  <c:v>6.0605597304221707E-2</c:v>
                </c:pt>
                <c:pt idx="8753">
                  <c:v>5.9013147403442594E-2</c:v>
                </c:pt>
                <c:pt idx="8754">
                  <c:v>5.6139313703700074E-2</c:v>
                </c:pt>
                <c:pt idx="8755">
                  <c:v>4.8941503351146484E-2</c:v>
                </c:pt>
                <c:pt idx="8756">
                  <c:v>3.576160233888704E-2</c:v>
                </c:pt>
                <c:pt idx="8757">
                  <c:v>2.9966673399501008E-2</c:v>
                </c:pt>
                <c:pt idx="8758">
                  <c:v>2.8290932028766501E-2</c:v>
                </c:pt>
                <c:pt idx="8759">
                  <c:v>2.8274356155955874E-2</c:v>
                </c:pt>
                <c:pt idx="8760">
                  <c:v>2.7715199686431043E-2</c:v>
                </c:pt>
                <c:pt idx="8761">
                  <c:v>2.7594452174485022E-2</c:v>
                </c:pt>
                <c:pt idx="8762">
                  <c:v>2.7140456146358221E-2</c:v>
                </c:pt>
                <c:pt idx="8763">
                  <c:v>2.5291589455904293E-2</c:v>
                </c:pt>
                <c:pt idx="8764">
                  <c:v>2.2853683992100388E-2</c:v>
                </c:pt>
                <c:pt idx="8765">
                  <c:v>2.1978303540796076E-2</c:v>
                </c:pt>
                <c:pt idx="8766">
                  <c:v>2.0408367030462685E-2</c:v>
                </c:pt>
                <c:pt idx="8767">
                  <c:v>1.610857279767695E-2</c:v>
                </c:pt>
                <c:pt idx="8768">
                  <c:v>1.5986687300263036E-2</c:v>
                </c:pt>
                <c:pt idx="8769">
                  <c:v>1.4576174362526374E-2</c:v>
                </c:pt>
                <c:pt idx="8770">
                  <c:v>1.4263523057582383E-2</c:v>
                </c:pt>
                <c:pt idx="8771">
                  <c:v>1.3308623112372126E-2</c:v>
                </c:pt>
                <c:pt idx="8772">
                  <c:v>6.1149326644747929E-3</c:v>
                </c:pt>
                <c:pt idx="8773">
                  <c:v>6.0917238173940165E-3</c:v>
                </c:pt>
                <c:pt idx="8774">
                  <c:v>6.0281688408851458E-4</c:v>
                </c:pt>
                <c:pt idx="8775">
                  <c:v>5.9291082617296954E-4</c:v>
                </c:pt>
                <c:pt idx="8776">
                  <c:v>0.70212523552875794</c:v>
                </c:pt>
                <c:pt idx="8777">
                  <c:v>0.67833655326109132</c:v>
                </c:pt>
                <c:pt idx="8778">
                  <c:v>0.47375073370111753</c:v>
                </c:pt>
                <c:pt idx="8779">
                  <c:v>0.36236714696017375</c:v>
                </c:pt>
                <c:pt idx="8780">
                  <c:v>0.33830862307986376</c:v>
                </c:pt>
                <c:pt idx="8781">
                  <c:v>0.30343895922233283</c:v>
                </c:pt>
                <c:pt idx="8782">
                  <c:v>0.30019677255852262</c:v>
                </c:pt>
                <c:pt idx="8783">
                  <c:v>0.29102367006251662</c:v>
                </c:pt>
                <c:pt idx="8784">
                  <c:v>0.23175792566549536</c:v>
                </c:pt>
                <c:pt idx="8785">
                  <c:v>0.17849141490297796</c:v>
                </c:pt>
                <c:pt idx="8786">
                  <c:v>0.17431539775129556</c:v>
                </c:pt>
                <c:pt idx="8787">
                  <c:v>0.12010471003272645</c:v>
                </c:pt>
                <c:pt idx="8788">
                  <c:v>0.10993164711083503</c:v>
                </c:pt>
                <c:pt idx="8789">
                  <c:v>8.1958825451186629E-2</c:v>
                </c:pt>
                <c:pt idx="8790">
                  <c:v>7.5880761815927525E-2</c:v>
                </c:pt>
                <c:pt idx="8791">
                  <c:v>5.6646420241155536E-2</c:v>
                </c:pt>
                <c:pt idx="8792">
                  <c:v>4.7077438528518152E-2</c:v>
                </c:pt>
                <c:pt idx="8793">
                  <c:v>4.3171140656291664E-2</c:v>
                </c:pt>
                <c:pt idx="8794">
                  <c:v>3.6690183070475405E-2</c:v>
                </c:pt>
                <c:pt idx="8795">
                  <c:v>3.3511025078302156E-2</c:v>
                </c:pt>
                <c:pt idx="8796">
                  <c:v>2.8692134007118366E-2</c:v>
                </c:pt>
                <c:pt idx="8797">
                  <c:v>2.7608126741410659E-2</c:v>
                </c:pt>
                <c:pt idx="8798">
                  <c:v>2.6979747360726131E-2</c:v>
                </c:pt>
                <c:pt idx="8799">
                  <c:v>2.6979023311094433E-2</c:v>
                </c:pt>
                <c:pt idx="8800">
                  <c:v>2.6305740218484131E-2</c:v>
                </c:pt>
                <c:pt idx="8801">
                  <c:v>2.5975324481030224E-2</c:v>
                </c:pt>
                <c:pt idx="8802">
                  <c:v>2.5769492231228815E-2</c:v>
                </c:pt>
                <c:pt idx="8803">
                  <c:v>2.5164020807211199E-2</c:v>
                </c:pt>
                <c:pt idx="8804">
                  <c:v>2.461033398894243E-2</c:v>
                </c:pt>
                <c:pt idx="8805">
                  <c:v>2.2198951249715115E-2</c:v>
                </c:pt>
                <c:pt idx="8806">
                  <c:v>2.2059672728198587E-2</c:v>
                </c:pt>
                <c:pt idx="8807">
                  <c:v>2.2052941803540248E-2</c:v>
                </c:pt>
                <c:pt idx="8808">
                  <c:v>2.1940074380517292E-2</c:v>
                </c:pt>
                <c:pt idx="8809">
                  <c:v>2.1669096992529554E-2</c:v>
                </c:pt>
                <c:pt idx="8810">
                  <c:v>1.0310991737712305E-2</c:v>
                </c:pt>
                <c:pt idx="8811">
                  <c:v>1.0294584584076477E-2</c:v>
                </c:pt>
                <c:pt idx="8812">
                  <c:v>4.1792495099661564E-3</c:v>
                </c:pt>
                <c:pt idx="8813">
                  <c:v>4.1344404496398658E-3</c:v>
                </c:pt>
                <c:pt idx="8814">
                  <c:v>0.8365420193199542</c:v>
                </c:pt>
                <c:pt idx="8815">
                  <c:v>0.7044595141752259</c:v>
                </c:pt>
                <c:pt idx="8816">
                  <c:v>0.46283070782195151</c:v>
                </c:pt>
                <c:pt idx="8817">
                  <c:v>0.3809438331274006</c:v>
                </c:pt>
                <c:pt idx="8818">
                  <c:v>0.32737009525617272</c:v>
                </c:pt>
                <c:pt idx="8819">
                  <c:v>0.23375559243194233</c:v>
                </c:pt>
                <c:pt idx="8820">
                  <c:v>0.23308469714167351</c:v>
                </c:pt>
                <c:pt idx="8821">
                  <c:v>0.22530209852780306</c:v>
                </c:pt>
                <c:pt idx="8822">
                  <c:v>0.18123671166495675</c:v>
                </c:pt>
                <c:pt idx="8823">
                  <c:v>0.17701030456691755</c:v>
                </c:pt>
                <c:pt idx="8824">
                  <c:v>0.1456868738562436</c:v>
                </c:pt>
                <c:pt idx="8825">
                  <c:v>0.14088136250696015</c:v>
                </c:pt>
                <c:pt idx="8826">
                  <c:v>0.13588836511704241</c:v>
                </c:pt>
                <c:pt idx="8827">
                  <c:v>0.1332895270898328</c:v>
                </c:pt>
                <c:pt idx="8828">
                  <c:v>7.6668914340997471E-2</c:v>
                </c:pt>
                <c:pt idx="8829">
                  <c:v>4.657967209602093E-2</c:v>
                </c:pt>
                <c:pt idx="8830">
                  <c:v>4.4916094063758134E-2</c:v>
                </c:pt>
                <c:pt idx="8831">
                  <c:v>3.9918740043625806E-2</c:v>
                </c:pt>
                <c:pt idx="8832">
                  <c:v>3.4988212158106755E-2</c:v>
                </c:pt>
                <c:pt idx="8833">
                  <c:v>3.1951636300918719E-2</c:v>
                </c:pt>
                <c:pt idx="8834">
                  <c:v>2.9215372089566611E-2</c:v>
                </c:pt>
                <c:pt idx="8835">
                  <c:v>2.7472641109657102E-2</c:v>
                </c:pt>
                <c:pt idx="8836">
                  <c:v>2.6259852597909489E-2</c:v>
                </c:pt>
                <c:pt idx="8837">
                  <c:v>2.5624616575002767E-2</c:v>
                </c:pt>
                <c:pt idx="8838">
                  <c:v>2.4660153799295377E-2</c:v>
                </c:pt>
                <c:pt idx="8839">
                  <c:v>2.383564420792178E-2</c:v>
                </c:pt>
                <c:pt idx="8840">
                  <c:v>2.3421513516471239E-2</c:v>
                </c:pt>
                <c:pt idx="8841">
                  <c:v>2.2443066914842425E-2</c:v>
                </c:pt>
                <c:pt idx="8842">
                  <c:v>2.2302291720175831E-2</c:v>
                </c:pt>
                <c:pt idx="8843">
                  <c:v>2.2181407828591938E-2</c:v>
                </c:pt>
                <c:pt idx="8844">
                  <c:v>1.9696110483561048E-2</c:v>
                </c:pt>
                <c:pt idx="8845">
                  <c:v>1.9488188636534148E-2</c:v>
                </c:pt>
                <c:pt idx="8846">
                  <c:v>1.8781485170562197E-2</c:v>
                </c:pt>
                <c:pt idx="8847">
                  <c:v>1.839572285787347E-2</c:v>
                </c:pt>
                <c:pt idx="8848">
                  <c:v>1.0145356336163E-2</c:v>
                </c:pt>
                <c:pt idx="8849">
                  <c:v>0.74145279281062515</c:v>
                </c:pt>
                <c:pt idx="8850">
                  <c:v>0.60044867110812061</c:v>
                </c:pt>
                <c:pt idx="8851">
                  <c:v>0.59087594550231604</c:v>
                </c:pt>
                <c:pt idx="8852">
                  <c:v>0.5418672775842337</c:v>
                </c:pt>
                <c:pt idx="8853">
                  <c:v>0.42869881531250098</c:v>
                </c:pt>
                <c:pt idx="8854">
                  <c:v>0.35321419671413534</c:v>
                </c:pt>
                <c:pt idx="8855">
                  <c:v>0.34778197534616789</c:v>
                </c:pt>
                <c:pt idx="8856">
                  <c:v>0.21432737678401029</c:v>
                </c:pt>
                <c:pt idx="8857">
                  <c:v>0.21312929644347794</c:v>
                </c:pt>
                <c:pt idx="8858">
                  <c:v>0.17338131204674415</c:v>
                </c:pt>
                <c:pt idx="8859">
                  <c:v>0.11426749557345164</c:v>
                </c:pt>
                <c:pt idx="8860">
                  <c:v>8.080885046649576E-2</c:v>
                </c:pt>
                <c:pt idx="8861">
                  <c:v>6.9044084026909092E-2</c:v>
                </c:pt>
                <c:pt idx="8862">
                  <c:v>6.535859651603089E-2</c:v>
                </c:pt>
                <c:pt idx="8863">
                  <c:v>5.9898212754391417E-2</c:v>
                </c:pt>
                <c:pt idx="8864">
                  <c:v>5.5425205422529593E-2</c:v>
                </c:pt>
                <c:pt idx="8865">
                  <c:v>5.2369876245908054E-2</c:v>
                </c:pt>
                <c:pt idx="8866">
                  <c:v>5.2116935814335089E-2</c:v>
                </c:pt>
                <c:pt idx="8867">
                  <c:v>4.7645420896613423E-2</c:v>
                </c:pt>
                <c:pt idx="8868">
                  <c:v>3.9381273642028279E-2</c:v>
                </c:pt>
                <c:pt idx="8869">
                  <c:v>3.9177651464153321E-2</c:v>
                </c:pt>
                <c:pt idx="8870">
                  <c:v>2.9321635723531581E-2</c:v>
                </c:pt>
                <c:pt idx="8871">
                  <c:v>2.8962326576829595E-2</c:v>
                </c:pt>
                <c:pt idx="8872">
                  <c:v>2.5983842168158539E-2</c:v>
                </c:pt>
                <c:pt idx="8873">
                  <c:v>2.5066167439435169E-2</c:v>
                </c:pt>
                <c:pt idx="8874">
                  <c:v>2.447787789596078E-2</c:v>
                </c:pt>
                <c:pt idx="8875">
                  <c:v>2.4389061762649378E-2</c:v>
                </c:pt>
                <c:pt idx="8876">
                  <c:v>2.4327687601337741E-2</c:v>
                </c:pt>
                <c:pt idx="8877">
                  <c:v>2.3835364541075339E-2</c:v>
                </c:pt>
                <c:pt idx="8878">
                  <c:v>2.3141796639736298E-2</c:v>
                </c:pt>
                <c:pt idx="8879">
                  <c:v>2.3091838234788428E-2</c:v>
                </c:pt>
                <c:pt idx="8880">
                  <c:v>2.2659451508260969E-2</c:v>
                </c:pt>
                <c:pt idx="8881">
                  <c:v>2.2090147926979602E-2</c:v>
                </c:pt>
                <c:pt idx="8882">
                  <c:v>2.1908777630155123E-2</c:v>
                </c:pt>
                <c:pt idx="8883">
                  <c:v>2.1365668591770016E-2</c:v>
                </c:pt>
                <c:pt idx="8884">
                  <c:v>1.9247755624966223E-2</c:v>
                </c:pt>
                <c:pt idx="8885">
                  <c:v>1.8914870322987561E-2</c:v>
                </c:pt>
                <c:pt idx="8886">
                  <c:v>1.8868809424399405E-2</c:v>
                </c:pt>
                <c:pt idx="8887">
                  <c:v>1.6858247014871507E-2</c:v>
                </c:pt>
                <c:pt idx="8888">
                  <c:v>1.6492323878925241E-2</c:v>
                </c:pt>
                <c:pt idx="8889">
                  <c:v>1.5926694700449127E-2</c:v>
                </c:pt>
                <c:pt idx="8890">
                  <c:v>9.8398326638895629E-3</c:v>
                </c:pt>
                <c:pt idx="8891">
                  <c:v>9.8066557033960524E-3</c:v>
                </c:pt>
                <c:pt idx="8892">
                  <c:v>0.74175328746872871</c:v>
                </c:pt>
                <c:pt idx="8893">
                  <c:v>0.68946237823662559</c:v>
                </c:pt>
                <c:pt idx="8894">
                  <c:v>0.42390012300400048</c:v>
                </c:pt>
                <c:pt idx="8895">
                  <c:v>0.32898168730212379</c:v>
                </c:pt>
                <c:pt idx="8896">
                  <c:v>0.32713169289984828</c:v>
                </c:pt>
                <c:pt idx="8897">
                  <c:v>0.2327319723687408</c:v>
                </c:pt>
                <c:pt idx="8898">
                  <c:v>0.20626255590872025</c:v>
                </c:pt>
                <c:pt idx="8899">
                  <c:v>0.19724455205782271</c:v>
                </c:pt>
                <c:pt idx="8900">
                  <c:v>0.16854107590804002</c:v>
                </c:pt>
                <c:pt idx="8901">
                  <c:v>0.16572010276021529</c:v>
                </c:pt>
                <c:pt idx="8902">
                  <c:v>0.12956788593935467</c:v>
                </c:pt>
                <c:pt idx="8903">
                  <c:v>0.12591316401662531</c:v>
                </c:pt>
                <c:pt idx="8904">
                  <c:v>8.3361615070137077E-2</c:v>
                </c:pt>
                <c:pt idx="8905">
                  <c:v>8.2949818814001847E-2</c:v>
                </c:pt>
                <c:pt idx="8906">
                  <c:v>6.8101331036052287E-2</c:v>
                </c:pt>
                <c:pt idx="8907">
                  <c:v>6.4845260713278133E-2</c:v>
                </c:pt>
                <c:pt idx="8908">
                  <c:v>6.2055111294629928E-2</c:v>
                </c:pt>
                <c:pt idx="8909">
                  <c:v>5.8985339159007763E-2</c:v>
                </c:pt>
                <c:pt idx="8910">
                  <c:v>5.6035628836626938E-2</c:v>
                </c:pt>
                <c:pt idx="8911">
                  <c:v>4.3542148429708473E-2</c:v>
                </c:pt>
                <c:pt idx="8912">
                  <c:v>3.7514675201743654E-2</c:v>
                </c:pt>
                <c:pt idx="8913">
                  <c:v>3.5792319096458969E-2</c:v>
                </c:pt>
                <c:pt idx="8914">
                  <c:v>3.4456928990437959E-2</c:v>
                </c:pt>
                <c:pt idx="8915">
                  <c:v>2.529699441768277E-2</c:v>
                </c:pt>
                <c:pt idx="8916">
                  <c:v>2.5050213070098106E-2</c:v>
                </c:pt>
                <c:pt idx="8917">
                  <c:v>2.4433007230099033E-2</c:v>
                </c:pt>
                <c:pt idx="8918">
                  <c:v>2.4407464483600875E-2</c:v>
                </c:pt>
                <c:pt idx="8919">
                  <c:v>2.3922088666770015E-2</c:v>
                </c:pt>
                <c:pt idx="8920">
                  <c:v>2.3911138527266937E-2</c:v>
                </c:pt>
                <c:pt idx="8921">
                  <c:v>2.2186551650619502E-2</c:v>
                </c:pt>
                <c:pt idx="8922">
                  <c:v>2.1968097924590022E-2</c:v>
                </c:pt>
                <c:pt idx="8923">
                  <c:v>2.1900532480468565E-2</c:v>
                </c:pt>
                <c:pt idx="8924">
                  <c:v>1.9597931346695484E-2</c:v>
                </c:pt>
                <c:pt idx="8925">
                  <c:v>1.9552919351455905E-2</c:v>
                </c:pt>
                <c:pt idx="8926">
                  <c:v>1.9046890944214669E-2</c:v>
                </c:pt>
                <c:pt idx="8927">
                  <c:v>1.78696405250755E-2</c:v>
                </c:pt>
                <c:pt idx="8928">
                  <c:v>1.6567349269984752E-2</c:v>
                </c:pt>
                <c:pt idx="8929">
                  <c:v>1.6099059777115697E-2</c:v>
                </c:pt>
                <c:pt idx="8930">
                  <c:v>9.8491530402101003E-3</c:v>
                </c:pt>
                <c:pt idx="8931">
                  <c:v>9.793761652804921E-3</c:v>
                </c:pt>
                <c:pt idx="8932">
                  <c:v>0.8307664373503314</c:v>
                </c:pt>
                <c:pt idx="8933">
                  <c:v>0.50220055638404348</c:v>
                </c:pt>
                <c:pt idx="8934">
                  <c:v>0.49399221163570733</c:v>
                </c:pt>
                <c:pt idx="8935">
                  <c:v>0.42993285563233175</c:v>
                </c:pt>
                <c:pt idx="8936">
                  <c:v>0.33163553767114323</c:v>
                </c:pt>
                <c:pt idx="8937">
                  <c:v>0.31953821384991121</c:v>
                </c:pt>
                <c:pt idx="8938">
                  <c:v>0.24266921316202922</c:v>
                </c:pt>
                <c:pt idx="8939">
                  <c:v>0.21925862706822416</c:v>
                </c:pt>
                <c:pt idx="8940">
                  <c:v>0.21432341604612976</c:v>
                </c:pt>
                <c:pt idx="8941">
                  <c:v>0.188824806157293</c:v>
                </c:pt>
                <c:pt idx="8942">
                  <c:v>0.18593814358459962</c:v>
                </c:pt>
                <c:pt idx="8943">
                  <c:v>0.11150989165019894</c:v>
                </c:pt>
                <c:pt idx="8944">
                  <c:v>0.10281045378549825</c:v>
                </c:pt>
                <c:pt idx="8945">
                  <c:v>7.6712551356553402E-2</c:v>
                </c:pt>
                <c:pt idx="8946">
                  <c:v>7.335102350918063E-2</c:v>
                </c:pt>
                <c:pt idx="8947">
                  <c:v>6.7169087623446699E-2</c:v>
                </c:pt>
                <c:pt idx="8948">
                  <c:v>5.1677939035868641E-2</c:v>
                </c:pt>
                <c:pt idx="8949">
                  <c:v>4.0374165017920918E-2</c:v>
                </c:pt>
                <c:pt idx="8950">
                  <c:v>3.3507455872740448E-2</c:v>
                </c:pt>
                <c:pt idx="8951">
                  <c:v>2.9263711287435983E-2</c:v>
                </c:pt>
                <c:pt idx="8952">
                  <c:v>2.8275395498797259E-2</c:v>
                </c:pt>
                <c:pt idx="8953">
                  <c:v>2.7637097824337348E-2</c:v>
                </c:pt>
                <c:pt idx="8954">
                  <c:v>2.7463122638557304E-2</c:v>
                </c:pt>
                <c:pt idx="8955">
                  <c:v>2.5971579158004438E-2</c:v>
                </c:pt>
                <c:pt idx="8956">
                  <c:v>2.5549800435407576E-2</c:v>
                </c:pt>
                <c:pt idx="8957">
                  <c:v>2.4628037307395611E-2</c:v>
                </c:pt>
                <c:pt idx="8958">
                  <c:v>2.455786764778007E-2</c:v>
                </c:pt>
                <c:pt idx="8959">
                  <c:v>2.4537438234040764E-2</c:v>
                </c:pt>
                <c:pt idx="8960">
                  <c:v>2.426269628146854E-2</c:v>
                </c:pt>
                <c:pt idx="8961">
                  <c:v>2.3377142913134325E-2</c:v>
                </c:pt>
                <c:pt idx="8962">
                  <c:v>2.334933247051468E-2</c:v>
                </c:pt>
                <c:pt idx="8963">
                  <c:v>2.2963755013723525E-2</c:v>
                </c:pt>
                <c:pt idx="8964">
                  <c:v>2.2792104164495498E-2</c:v>
                </c:pt>
                <c:pt idx="8965">
                  <c:v>2.23710524629352E-2</c:v>
                </c:pt>
                <c:pt idx="8966">
                  <c:v>2.2352400549201779E-2</c:v>
                </c:pt>
                <c:pt idx="8967">
                  <c:v>2.2134753891551198E-2</c:v>
                </c:pt>
                <c:pt idx="8968">
                  <c:v>1.919004885252211E-2</c:v>
                </c:pt>
                <c:pt idx="8969">
                  <c:v>1.6454290465346008E-2</c:v>
                </c:pt>
                <c:pt idx="8970">
                  <c:v>1.6099120889189269E-2</c:v>
                </c:pt>
                <c:pt idx="8971">
                  <c:v>1.0025393356049449E-2</c:v>
                </c:pt>
                <c:pt idx="8972">
                  <c:v>0.78187869398669951</c:v>
                </c:pt>
                <c:pt idx="8973">
                  <c:v>0.70450093318329154</c:v>
                </c:pt>
                <c:pt idx="8974">
                  <c:v>0.32492318358732575</c:v>
                </c:pt>
                <c:pt idx="8975">
                  <c:v>0.29228313574728015</c:v>
                </c:pt>
                <c:pt idx="8976">
                  <c:v>0.26719125962317924</c:v>
                </c:pt>
                <c:pt idx="8977">
                  <c:v>0.24968376962789826</c:v>
                </c:pt>
                <c:pt idx="8978">
                  <c:v>0.24947418469705734</c:v>
                </c:pt>
                <c:pt idx="8979">
                  <c:v>0.23340928098124453</c:v>
                </c:pt>
                <c:pt idx="8980">
                  <c:v>0.20693222765434013</c:v>
                </c:pt>
                <c:pt idx="8981">
                  <c:v>0.16775488973749222</c:v>
                </c:pt>
                <c:pt idx="8982">
                  <c:v>0.13846535477971736</c:v>
                </c:pt>
                <c:pt idx="8983">
                  <c:v>0.13830749829118166</c:v>
                </c:pt>
                <c:pt idx="8984">
                  <c:v>0.12033253531495269</c:v>
                </c:pt>
                <c:pt idx="8985">
                  <c:v>7.5359857522213775E-2</c:v>
                </c:pt>
                <c:pt idx="8986">
                  <c:v>6.730037539250712E-2</c:v>
                </c:pt>
                <c:pt idx="8987">
                  <c:v>5.1548170914022889E-2</c:v>
                </c:pt>
                <c:pt idx="8988">
                  <c:v>4.591405812913317E-2</c:v>
                </c:pt>
                <c:pt idx="8989">
                  <c:v>4.4490324411189761E-2</c:v>
                </c:pt>
                <c:pt idx="8990">
                  <c:v>4.4099427021729788E-2</c:v>
                </c:pt>
                <c:pt idx="8991">
                  <c:v>4.4057305020225673E-2</c:v>
                </c:pt>
                <c:pt idx="8992">
                  <c:v>4.2313752717870433E-2</c:v>
                </c:pt>
                <c:pt idx="8993">
                  <c:v>3.8471668270145504E-2</c:v>
                </c:pt>
                <c:pt idx="8994">
                  <c:v>2.9751361621024899E-2</c:v>
                </c:pt>
                <c:pt idx="8995">
                  <c:v>2.8816967451531176E-2</c:v>
                </c:pt>
                <c:pt idx="8996">
                  <c:v>2.8475071012520486E-2</c:v>
                </c:pt>
                <c:pt idx="8997">
                  <c:v>2.8400035227781818E-2</c:v>
                </c:pt>
                <c:pt idx="8998">
                  <c:v>2.8091957740162828E-2</c:v>
                </c:pt>
                <c:pt idx="8999">
                  <c:v>2.7642060125137296E-2</c:v>
                </c:pt>
                <c:pt idx="9000">
                  <c:v>2.7405528422136383E-2</c:v>
                </c:pt>
                <c:pt idx="9001">
                  <c:v>2.727074955838505E-2</c:v>
                </c:pt>
                <c:pt idx="9002">
                  <c:v>2.2908319763670297E-2</c:v>
                </c:pt>
                <c:pt idx="9003">
                  <c:v>2.2899245187800663E-2</c:v>
                </c:pt>
                <c:pt idx="9004">
                  <c:v>2.2892441559709441E-2</c:v>
                </c:pt>
                <c:pt idx="9005">
                  <c:v>2.1167888313115016E-2</c:v>
                </c:pt>
                <c:pt idx="9006">
                  <c:v>2.0739499573777579E-2</c:v>
                </c:pt>
                <c:pt idx="9007">
                  <c:v>1.6849297680549664E-2</c:v>
                </c:pt>
                <c:pt idx="9008">
                  <c:v>1.6310796336645009E-2</c:v>
                </c:pt>
                <c:pt idx="9009">
                  <c:v>1.6136061075602934E-2</c:v>
                </c:pt>
                <c:pt idx="9010">
                  <c:v>1.3363742439037736E-2</c:v>
                </c:pt>
                <c:pt idx="9011">
                  <c:v>1.3359733181463126E-2</c:v>
                </c:pt>
                <c:pt idx="9012">
                  <c:v>6.12740813362653E-3</c:v>
                </c:pt>
                <c:pt idx="9013">
                  <c:v>6.1224713353244895E-3</c:v>
                </c:pt>
                <c:pt idx="9014">
                  <c:v>6.1200044187633218E-3</c:v>
                </c:pt>
                <c:pt idx="9015">
                  <c:v>5.9734879025230211E-4</c:v>
                </c:pt>
                <c:pt idx="9016">
                  <c:v>5.9644169729333317E-4</c:v>
                </c:pt>
                <c:pt idx="9017">
                  <c:v>0.91060469077579831</c:v>
                </c:pt>
                <c:pt idx="9018">
                  <c:v>0.79986195125070425</c:v>
                </c:pt>
                <c:pt idx="9019">
                  <c:v>0.48954949147595384</c:v>
                </c:pt>
                <c:pt idx="9020">
                  <c:v>0.46149225183565834</c:v>
                </c:pt>
                <c:pt idx="9021">
                  <c:v>0.26827602208059048</c:v>
                </c:pt>
                <c:pt idx="9022">
                  <c:v>0.26795877502871052</c:v>
                </c:pt>
                <c:pt idx="9023">
                  <c:v>0.24696818565193493</c:v>
                </c:pt>
                <c:pt idx="9024">
                  <c:v>0.24191103602487901</c:v>
                </c:pt>
                <c:pt idx="9025">
                  <c:v>0.16278227014727495</c:v>
                </c:pt>
                <c:pt idx="9026">
                  <c:v>0.12403073686502701</c:v>
                </c:pt>
                <c:pt idx="9027">
                  <c:v>0.12001185657631988</c:v>
                </c:pt>
                <c:pt idx="9028">
                  <c:v>0.10860898145717586</c:v>
                </c:pt>
                <c:pt idx="9029">
                  <c:v>0.10253097098256646</c:v>
                </c:pt>
                <c:pt idx="9030">
                  <c:v>6.4336536808652187E-2</c:v>
                </c:pt>
                <c:pt idx="9031">
                  <c:v>4.0882859295083479E-2</c:v>
                </c:pt>
                <c:pt idx="9032">
                  <c:v>4.0488921858023476E-2</c:v>
                </c:pt>
                <c:pt idx="9033">
                  <c:v>4.0412474694422218E-2</c:v>
                </c:pt>
                <c:pt idx="9034">
                  <c:v>3.7580443542130797E-2</c:v>
                </c:pt>
                <c:pt idx="9035">
                  <c:v>3.4857540201726718E-2</c:v>
                </c:pt>
                <c:pt idx="9036">
                  <c:v>3.0158174535805663E-2</c:v>
                </c:pt>
                <c:pt idx="9037">
                  <c:v>2.8023470628361889E-2</c:v>
                </c:pt>
                <c:pt idx="9038">
                  <c:v>2.793002689626958E-2</c:v>
                </c:pt>
                <c:pt idx="9039">
                  <c:v>2.7360560652950672E-2</c:v>
                </c:pt>
                <c:pt idx="9040">
                  <c:v>2.56658418301632E-2</c:v>
                </c:pt>
                <c:pt idx="9041">
                  <c:v>2.5388785713917505E-2</c:v>
                </c:pt>
                <c:pt idx="9042">
                  <c:v>2.4622409227138434E-2</c:v>
                </c:pt>
                <c:pt idx="9043">
                  <c:v>2.4363164549185936E-2</c:v>
                </c:pt>
                <c:pt idx="9044">
                  <c:v>2.4028140255591562E-2</c:v>
                </c:pt>
                <c:pt idx="9045">
                  <c:v>2.4000647493158046E-2</c:v>
                </c:pt>
                <c:pt idx="9046">
                  <c:v>2.3802431889326806E-2</c:v>
                </c:pt>
                <c:pt idx="9047">
                  <c:v>2.3493930068724685E-2</c:v>
                </c:pt>
                <c:pt idx="9048">
                  <c:v>2.3437502180461832E-2</c:v>
                </c:pt>
                <c:pt idx="9049">
                  <c:v>2.3185454840376856E-2</c:v>
                </c:pt>
                <c:pt idx="9050">
                  <c:v>2.3180474180913603E-2</c:v>
                </c:pt>
                <c:pt idx="9051">
                  <c:v>2.2988078377872163E-2</c:v>
                </c:pt>
                <c:pt idx="9052">
                  <c:v>2.2630384539065927E-2</c:v>
                </c:pt>
                <c:pt idx="9053">
                  <c:v>2.081241483777501E-2</c:v>
                </c:pt>
                <c:pt idx="9054">
                  <c:v>1.9230907445269393E-2</c:v>
                </c:pt>
                <c:pt idx="9055">
                  <c:v>1.6261297281366171E-2</c:v>
                </c:pt>
                <c:pt idx="9056">
                  <c:v>1.6117672229942471E-2</c:v>
                </c:pt>
                <c:pt idx="9057">
                  <c:v>1.6017993396952264E-2</c:v>
                </c:pt>
                <c:pt idx="9058">
                  <c:v>9.8131305246237175E-3</c:v>
                </c:pt>
                <c:pt idx="9059">
                  <c:v>9.8088572013457758E-3</c:v>
                </c:pt>
                <c:pt idx="9060">
                  <c:v>0.85869947369791966</c:v>
                </c:pt>
                <c:pt idx="9061">
                  <c:v>0.79893103582076774</c:v>
                </c:pt>
                <c:pt idx="9062">
                  <c:v>0.70142165344038454</c:v>
                </c:pt>
                <c:pt idx="9063">
                  <c:v>0.53124984951189103</c:v>
                </c:pt>
                <c:pt idx="9064">
                  <c:v>0.47438907284865528</c:v>
                </c:pt>
                <c:pt idx="9065">
                  <c:v>0.37725504719076108</c:v>
                </c:pt>
                <c:pt idx="9066">
                  <c:v>0.27275863309845211</c:v>
                </c:pt>
                <c:pt idx="9067">
                  <c:v>0.13620718890142114</c:v>
                </c:pt>
                <c:pt idx="9068">
                  <c:v>0.1258381954804576</c:v>
                </c:pt>
                <c:pt idx="9069">
                  <c:v>9.0081007386964798E-2</c:v>
                </c:pt>
                <c:pt idx="9070">
                  <c:v>8.860966658157636E-2</c:v>
                </c:pt>
                <c:pt idx="9071">
                  <c:v>8.595303982212435E-2</c:v>
                </c:pt>
                <c:pt idx="9072">
                  <c:v>8.3571538643361087E-2</c:v>
                </c:pt>
                <c:pt idx="9073">
                  <c:v>7.3639071687234797E-2</c:v>
                </c:pt>
                <c:pt idx="9074">
                  <c:v>4.307356852977353E-2</c:v>
                </c:pt>
                <c:pt idx="9075">
                  <c:v>4.2002298349531265E-2</c:v>
                </c:pt>
                <c:pt idx="9076">
                  <c:v>4.1836096110860942E-2</c:v>
                </c:pt>
                <c:pt idx="9077">
                  <c:v>3.9747000710797682E-2</c:v>
                </c:pt>
                <c:pt idx="9078">
                  <c:v>3.9684153413300192E-2</c:v>
                </c:pt>
                <c:pt idx="9079">
                  <c:v>3.0699082918505517E-2</c:v>
                </c:pt>
                <c:pt idx="9080">
                  <c:v>2.9602910614815705E-2</c:v>
                </c:pt>
                <c:pt idx="9081">
                  <c:v>2.7195174351235571E-2</c:v>
                </c:pt>
                <c:pt idx="9082">
                  <c:v>2.6878155683376776E-2</c:v>
                </c:pt>
                <c:pt idx="9083">
                  <c:v>2.4507117891473102E-2</c:v>
                </c:pt>
                <c:pt idx="9084">
                  <c:v>2.3473897686731925E-2</c:v>
                </c:pt>
                <c:pt idx="9085">
                  <c:v>2.2179995221399875E-2</c:v>
                </c:pt>
                <c:pt idx="9086">
                  <c:v>2.107706080803981E-2</c:v>
                </c:pt>
                <c:pt idx="9087">
                  <c:v>1.916255661130073E-2</c:v>
                </c:pt>
                <c:pt idx="9088">
                  <c:v>1.9066178375151906E-2</c:v>
                </c:pt>
                <c:pt idx="9089">
                  <c:v>1.7002066622196971E-2</c:v>
                </c:pt>
                <c:pt idx="9090">
                  <c:v>1.6484390516356466E-2</c:v>
                </c:pt>
                <c:pt idx="9091">
                  <c:v>9.8795084376719928E-3</c:v>
                </c:pt>
                <c:pt idx="9092">
                  <c:v>9.8293514784877443E-3</c:v>
                </c:pt>
                <c:pt idx="9093">
                  <c:v>0.8214926170949447</c:v>
                </c:pt>
                <c:pt idx="9094">
                  <c:v>0.77944695740939762</c:v>
                </c:pt>
                <c:pt idx="9095">
                  <c:v>0.74432231326617093</c:v>
                </c:pt>
                <c:pt idx="9096">
                  <c:v>0.72256068219918945</c:v>
                </c:pt>
                <c:pt idx="9097">
                  <c:v>0.62782859872372598</c:v>
                </c:pt>
                <c:pt idx="9098">
                  <c:v>0.59674489575139777</c:v>
                </c:pt>
                <c:pt idx="9099">
                  <c:v>0.50209234632375677</c:v>
                </c:pt>
                <c:pt idx="9100">
                  <c:v>0.46922945386526627</c:v>
                </c:pt>
                <c:pt idx="9101">
                  <c:v>0.38029259363849721</c:v>
                </c:pt>
                <c:pt idx="9102">
                  <c:v>0.33464730466954024</c:v>
                </c:pt>
                <c:pt idx="9103">
                  <c:v>0.31309724627548463</c:v>
                </c:pt>
                <c:pt idx="9104">
                  <c:v>0.22512153065169963</c:v>
                </c:pt>
                <c:pt idx="9105">
                  <c:v>0.19519030910654178</c:v>
                </c:pt>
                <c:pt idx="9106">
                  <c:v>0.18831988989380932</c:v>
                </c:pt>
                <c:pt idx="9107">
                  <c:v>0.18070070249272072</c:v>
                </c:pt>
                <c:pt idx="9108">
                  <c:v>0.17310265466665473</c:v>
                </c:pt>
                <c:pt idx="9109">
                  <c:v>0.17030715421844553</c:v>
                </c:pt>
                <c:pt idx="9110">
                  <c:v>0.15120096089892335</c:v>
                </c:pt>
                <c:pt idx="9111">
                  <c:v>0.15060078942981983</c:v>
                </c:pt>
                <c:pt idx="9112">
                  <c:v>0.14394262381624112</c:v>
                </c:pt>
                <c:pt idx="9113">
                  <c:v>0.1437374054342522</c:v>
                </c:pt>
                <c:pt idx="9114">
                  <c:v>0.13278550073405981</c:v>
                </c:pt>
                <c:pt idx="9115">
                  <c:v>0.12353542036210885</c:v>
                </c:pt>
                <c:pt idx="9116">
                  <c:v>0.11923759693760455</c:v>
                </c:pt>
                <c:pt idx="9117">
                  <c:v>0.10047123075710643</c:v>
                </c:pt>
                <c:pt idx="9118">
                  <c:v>9.2847812533108184E-2</c:v>
                </c:pt>
                <c:pt idx="9119">
                  <c:v>9.1288019944013796E-2</c:v>
                </c:pt>
                <c:pt idx="9120">
                  <c:v>8.3168468621096212E-2</c:v>
                </c:pt>
                <c:pt idx="9121">
                  <c:v>7.2867425521815979E-2</c:v>
                </c:pt>
                <c:pt idx="9122">
                  <c:v>7.0115502115252831E-2</c:v>
                </c:pt>
                <c:pt idx="9123">
                  <c:v>6.2179028513894168E-2</c:v>
                </c:pt>
                <c:pt idx="9124">
                  <c:v>5.7834746954322565E-2</c:v>
                </c:pt>
                <c:pt idx="9125">
                  <c:v>5.6337622213333299E-2</c:v>
                </c:pt>
                <c:pt idx="9126">
                  <c:v>5.1620058896722332E-2</c:v>
                </c:pt>
                <c:pt idx="9127">
                  <c:v>4.9837534280607221E-2</c:v>
                </c:pt>
                <c:pt idx="9128">
                  <c:v>4.7248723713342065E-2</c:v>
                </c:pt>
                <c:pt idx="9129">
                  <c:v>4.5624650056234783E-2</c:v>
                </c:pt>
                <c:pt idx="9130">
                  <c:v>3.4961514432463738E-2</c:v>
                </c:pt>
                <c:pt idx="9131">
                  <c:v>3.3596258715416473E-2</c:v>
                </c:pt>
                <c:pt idx="9132">
                  <c:v>3.3311711142382155E-2</c:v>
                </c:pt>
                <c:pt idx="9133">
                  <c:v>3.3164236873938359E-2</c:v>
                </c:pt>
                <c:pt idx="9134">
                  <c:v>3.1706208282001894E-2</c:v>
                </c:pt>
                <c:pt idx="9135">
                  <c:v>2.9680922493240766E-2</c:v>
                </c:pt>
                <c:pt idx="9136">
                  <c:v>2.9342228672913136E-2</c:v>
                </c:pt>
                <c:pt idx="9137">
                  <c:v>2.6332496934556894E-2</c:v>
                </c:pt>
                <c:pt idx="9138">
                  <c:v>2.6182689859480694E-2</c:v>
                </c:pt>
                <c:pt idx="9139">
                  <c:v>2.6076625012818332E-2</c:v>
                </c:pt>
                <c:pt idx="9140">
                  <c:v>2.4888863616388774E-2</c:v>
                </c:pt>
                <c:pt idx="9141">
                  <c:v>2.46805065489921E-2</c:v>
                </c:pt>
                <c:pt idx="9142">
                  <c:v>2.4643045518048828E-2</c:v>
                </c:pt>
                <c:pt idx="9143">
                  <c:v>2.4353139861135124E-2</c:v>
                </c:pt>
                <c:pt idx="9144">
                  <c:v>2.4335927188469702E-2</c:v>
                </c:pt>
                <c:pt idx="9145">
                  <c:v>2.4327533599364789E-2</c:v>
                </c:pt>
                <c:pt idx="9146">
                  <c:v>2.4166310275143987E-2</c:v>
                </c:pt>
                <c:pt idx="9147">
                  <c:v>2.40734403775545E-2</c:v>
                </c:pt>
                <c:pt idx="9148">
                  <c:v>2.3817276359876152E-2</c:v>
                </c:pt>
                <c:pt idx="9149">
                  <c:v>2.3241441400273732E-2</c:v>
                </c:pt>
                <c:pt idx="9150">
                  <c:v>2.2898541311896434E-2</c:v>
                </c:pt>
                <c:pt idx="9151">
                  <c:v>2.2644054789410076E-2</c:v>
                </c:pt>
                <c:pt idx="9152">
                  <c:v>2.2581403266218759E-2</c:v>
                </c:pt>
                <c:pt idx="9153">
                  <c:v>2.255300028050088E-2</c:v>
                </c:pt>
                <c:pt idx="9154">
                  <c:v>2.2267825749621349E-2</c:v>
                </c:pt>
                <c:pt idx="9155">
                  <c:v>2.2103818507887115E-2</c:v>
                </c:pt>
                <c:pt idx="9156">
                  <c:v>2.1680358557064506E-2</c:v>
                </c:pt>
                <c:pt idx="9157">
                  <c:v>2.1626127525723481E-2</c:v>
                </c:pt>
                <c:pt idx="9158">
                  <c:v>2.0307862450184219E-2</c:v>
                </c:pt>
                <c:pt idx="9159">
                  <c:v>2.0268578010523394E-2</c:v>
                </c:pt>
                <c:pt idx="9160">
                  <c:v>2.0187109895828489E-2</c:v>
                </c:pt>
                <c:pt idx="9161">
                  <c:v>1.9758443747634507E-2</c:v>
                </c:pt>
                <c:pt idx="9162">
                  <c:v>1.8463808584525978E-2</c:v>
                </c:pt>
                <c:pt idx="9163">
                  <c:v>1.798047653098692E-2</c:v>
                </c:pt>
                <c:pt idx="9164">
                  <c:v>1.6017898040425565E-2</c:v>
                </c:pt>
                <c:pt idx="9165">
                  <c:v>1.5978603001675945E-2</c:v>
                </c:pt>
                <c:pt idx="9166">
                  <c:v>1.3970449534778667E-2</c:v>
                </c:pt>
                <c:pt idx="9167">
                  <c:v>1.3912517296816551E-2</c:v>
                </c:pt>
                <c:pt idx="9168">
                  <c:v>1.2912522653419545E-2</c:v>
                </c:pt>
                <c:pt idx="9169">
                  <c:v>9.8454953211000971E-3</c:v>
                </c:pt>
                <c:pt idx="9170">
                  <c:v>0.8213498169231388</c:v>
                </c:pt>
                <c:pt idx="9171">
                  <c:v>0.79179429859956374</c:v>
                </c:pt>
                <c:pt idx="9172">
                  <c:v>0.74865475180262819</c:v>
                </c:pt>
                <c:pt idx="9173">
                  <c:v>0.66325437420581379</c:v>
                </c:pt>
                <c:pt idx="9174">
                  <c:v>0.27612547051903757</c:v>
                </c:pt>
                <c:pt idx="9175">
                  <c:v>0.21628170567884225</c:v>
                </c:pt>
                <c:pt idx="9176">
                  <c:v>0.18461254089175824</c:v>
                </c:pt>
                <c:pt idx="9177">
                  <c:v>0.16992268696466978</c:v>
                </c:pt>
                <c:pt idx="9178">
                  <c:v>0.16824070679447328</c:v>
                </c:pt>
                <c:pt idx="9179">
                  <c:v>0.1655547509997079</c:v>
                </c:pt>
                <c:pt idx="9180">
                  <c:v>0.11810342747038641</c:v>
                </c:pt>
                <c:pt idx="9181">
                  <c:v>0.11117092515978369</c:v>
                </c:pt>
                <c:pt idx="9182">
                  <c:v>9.809813505589722E-2</c:v>
                </c:pt>
                <c:pt idx="9183">
                  <c:v>8.7841048391644902E-2</c:v>
                </c:pt>
                <c:pt idx="9184">
                  <c:v>5.8323024959453594E-2</c:v>
                </c:pt>
                <c:pt idx="9185">
                  <c:v>5.7098884393703572E-2</c:v>
                </c:pt>
                <c:pt idx="9186">
                  <c:v>4.8841286239551432E-2</c:v>
                </c:pt>
                <c:pt idx="9187">
                  <c:v>4.4653283194736895E-2</c:v>
                </c:pt>
                <c:pt idx="9188">
                  <c:v>3.3854887460313447E-2</c:v>
                </c:pt>
                <c:pt idx="9189">
                  <c:v>3.3026086953317872E-2</c:v>
                </c:pt>
                <c:pt idx="9190">
                  <c:v>2.6058773496325158E-2</c:v>
                </c:pt>
                <c:pt idx="9191">
                  <c:v>2.3883477099355985E-2</c:v>
                </c:pt>
                <c:pt idx="9192">
                  <c:v>2.3717234406140108E-2</c:v>
                </c:pt>
                <c:pt idx="9193">
                  <c:v>2.3213130895673843E-2</c:v>
                </c:pt>
                <c:pt idx="9194">
                  <c:v>2.2376456141078457E-2</c:v>
                </c:pt>
                <c:pt idx="9195">
                  <c:v>2.1910629195008972E-2</c:v>
                </c:pt>
                <c:pt idx="9196">
                  <c:v>2.1672254444918659E-2</c:v>
                </c:pt>
                <c:pt idx="9197">
                  <c:v>1.9324280108885452E-2</c:v>
                </c:pt>
                <c:pt idx="9198">
                  <c:v>1.9178537251260092E-2</c:v>
                </c:pt>
                <c:pt idx="9199">
                  <c:v>1.826520762301034E-2</c:v>
                </c:pt>
                <c:pt idx="9200">
                  <c:v>1.3847117077401126E-2</c:v>
                </c:pt>
                <c:pt idx="9201">
                  <c:v>1.2402203409451846E-2</c:v>
                </c:pt>
                <c:pt idx="9202">
                  <c:v>0.90776151003602035</c:v>
                </c:pt>
                <c:pt idx="9203">
                  <c:v>0.80657711280787314</c:v>
                </c:pt>
                <c:pt idx="9204">
                  <c:v>0.65199079171951269</c:v>
                </c:pt>
                <c:pt idx="9205">
                  <c:v>0.51435579181752411</c:v>
                </c:pt>
                <c:pt idx="9206">
                  <c:v>0.41559618160127265</c:v>
                </c:pt>
                <c:pt idx="9207">
                  <c:v>0.39913960374316854</c:v>
                </c:pt>
                <c:pt idx="9208">
                  <c:v>0.25547774220778857</c:v>
                </c:pt>
                <c:pt idx="9209">
                  <c:v>0.23811492154793967</c:v>
                </c:pt>
                <c:pt idx="9210">
                  <c:v>0.16289567334109467</c:v>
                </c:pt>
                <c:pt idx="9211">
                  <c:v>9.2181486570743543E-2</c:v>
                </c:pt>
                <c:pt idx="9212">
                  <c:v>8.8987919489290107E-2</c:v>
                </c:pt>
                <c:pt idx="9213">
                  <c:v>8.754566771241315E-2</c:v>
                </c:pt>
                <c:pt idx="9214">
                  <c:v>6.9928524204275658E-2</c:v>
                </c:pt>
                <c:pt idx="9215">
                  <c:v>6.8503624522130532E-2</c:v>
                </c:pt>
                <c:pt idx="9216">
                  <c:v>6.6313954695169083E-2</c:v>
                </c:pt>
                <c:pt idx="9217">
                  <c:v>6.4743828362833891E-2</c:v>
                </c:pt>
                <c:pt idx="9218">
                  <c:v>3.9738218906338198E-2</c:v>
                </c:pt>
                <c:pt idx="9219">
                  <c:v>3.212231692114513E-2</c:v>
                </c:pt>
                <c:pt idx="9220">
                  <c:v>3.0980120175638601E-2</c:v>
                </c:pt>
                <c:pt idx="9221">
                  <c:v>2.9576592131503029E-2</c:v>
                </c:pt>
                <c:pt idx="9222">
                  <c:v>2.9046842464994883E-2</c:v>
                </c:pt>
                <c:pt idx="9223">
                  <c:v>2.4666478497743748E-2</c:v>
                </c:pt>
                <c:pt idx="9224">
                  <c:v>2.4478634296617771E-2</c:v>
                </c:pt>
                <c:pt idx="9225">
                  <c:v>2.4150806072999288E-2</c:v>
                </c:pt>
                <c:pt idx="9226">
                  <c:v>2.409816961769054E-2</c:v>
                </c:pt>
                <c:pt idx="9227">
                  <c:v>2.3350432597327851E-2</c:v>
                </c:pt>
                <c:pt idx="9228">
                  <c:v>2.3126862102163897E-2</c:v>
                </c:pt>
                <c:pt idx="9229">
                  <c:v>2.2643892199333313E-2</c:v>
                </c:pt>
                <c:pt idx="9230">
                  <c:v>1.9238751810315858E-2</c:v>
                </c:pt>
                <c:pt idx="9231">
                  <c:v>1.7102370190349714E-2</c:v>
                </c:pt>
                <c:pt idx="9232">
                  <c:v>1.5956934177407338E-2</c:v>
                </c:pt>
                <c:pt idx="9233">
                  <c:v>1.1848900514837548E-2</c:v>
                </c:pt>
                <c:pt idx="9234">
                  <c:v>1.0492816992949329E-2</c:v>
                </c:pt>
                <c:pt idx="9235">
                  <c:v>9.8501367985392978E-3</c:v>
                </c:pt>
                <c:pt idx="9236">
                  <c:v>0.89222925458462721</c:v>
                </c:pt>
                <c:pt idx="9237">
                  <c:v>0.78008286913564306</c:v>
                </c:pt>
                <c:pt idx="9238">
                  <c:v>0.59428901038657345</c:v>
                </c:pt>
                <c:pt idx="9239">
                  <c:v>0.38688147130620565</c:v>
                </c:pt>
                <c:pt idx="9240">
                  <c:v>0.33579403001632763</c:v>
                </c:pt>
                <c:pt idx="9241">
                  <c:v>0.32935826304189875</c:v>
                </c:pt>
                <c:pt idx="9242">
                  <c:v>0.26071778628609421</c:v>
                </c:pt>
                <c:pt idx="9243">
                  <c:v>0.24597137295160898</c:v>
                </c:pt>
                <c:pt idx="9244">
                  <c:v>0.1591360222410827</c:v>
                </c:pt>
                <c:pt idx="9245">
                  <c:v>0.14020417225394358</c:v>
                </c:pt>
                <c:pt idx="9246">
                  <c:v>0.12062700369664017</c:v>
                </c:pt>
                <c:pt idx="9247">
                  <c:v>8.3993561790573476E-2</c:v>
                </c:pt>
                <c:pt idx="9248">
                  <c:v>6.929520034286589E-2</c:v>
                </c:pt>
                <c:pt idx="9249">
                  <c:v>6.3583736587566442E-2</c:v>
                </c:pt>
                <c:pt idx="9250">
                  <c:v>6.2896162930455732E-2</c:v>
                </c:pt>
                <c:pt idx="9251">
                  <c:v>4.7437141682992463E-2</c:v>
                </c:pt>
                <c:pt idx="9252">
                  <c:v>4.6980067644614765E-2</c:v>
                </c:pt>
                <c:pt idx="9253">
                  <c:v>4.3759296363398342E-2</c:v>
                </c:pt>
                <c:pt idx="9254">
                  <c:v>4.2780217974328884E-2</c:v>
                </c:pt>
                <c:pt idx="9255">
                  <c:v>4.2467737578444409E-2</c:v>
                </c:pt>
                <c:pt idx="9256">
                  <c:v>3.9447486993524856E-2</c:v>
                </c:pt>
                <c:pt idx="9257">
                  <c:v>3.4399136024510411E-2</c:v>
                </c:pt>
                <c:pt idx="9258">
                  <c:v>3.0810162452683389E-2</c:v>
                </c:pt>
                <c:pt idx="9259">
                  <c:v>2.4387959737431963E-2</c:v>
                </c:pt>
                <c:pt idx="9260">
                  <c:v>2.4017132096802167E-2</c:v>
                </c:pt>
                <c:pt idx="9261">
                  <c:v>2.3987542927716755E-2</c:v>
                </c:pt>
                <c:pt idx="9262">
                  <c:v>2.3195827767514485E-2</c:v>
                </c:pt>
                <c:pt idx="9263">
                  <c:v>2.2811062480789578E-2</c:v>
                </c:pt>
                <c:pt idx="9264">
                  <c:v>2.2732490876239825E-2</c:v>
                </c:pt>
                <c:pt idx="9265">
                  <c:v>2.1977841724356208E-2</c:v>
                </c:pt>
                <c:pt idx="9266">
                  <c:v>1.8990375472920821E-2</c:v>
                </c:pt>
                <c:pt idx="9267">
                  <c:v>1.8905620912004189E-2</c:v>
                </c:pt>
                <c:pt idx="9268">
                  <c:v>1.7685796840138095E-2</c:v>
                </c:pt>
                <c:pt idx="9269">
                  <c:v>1.7627408528401105E-2</c:v>
                </c:pt>
                <c:pt idx="9270">
                  <c:v>1.6591489634405411E-2</c:v>
                </c:pt>
                <c:pt idx="9271">
                  <c:v>1.6069154949090191E-2</c:v>
                </c:pt>
                <c:pt idx="9272">
                  <c:v>9.9409866580038794E-3</c:v>
                </c:pt>
                <c:pt idx="9273">
                  <c:v>0.80905372681134702</c:v>
                </c:pt>
                <c:pt idx="9274">
                  <c:v>0.73716662641585984</c:v>
                </c:pt>
                <c:pt idx="9275">
                  <c:v>0.47764796754295474</c:v>
                </c:pt>
                <c:pt idx="9276">
                  <c:v>0.39354830187460121</c:v>
                </c:pt>
                <c:pt idx="9277">
                  <c:v>0.33259372465059861</c:v>
                </c:pt>
                <c:pt idx="9278">
                  <c:v>0.20010055585827638</c:v>
                </c:pt>
                <c:pt idx="9279">
                  <c:v>0.14463863539760127</c:v>
                </c:pt>
                <c:pt idx="9280">
                  <c:v>0.12980199151853508</c:v>
                </c:pt>
                <c:pt idx="9281">
                  <c:v>0.10888689585811813</c:v>
                </c:pt>
                <c:pt idx="9282">
                  <c:v>0.10486041348455094</c:v>
                </c:pt>
                <c:pt idx="9283">
                  <c:v>0.10426843944370305</c:v>
                </c:pt>
                <c:pt idx="9284">
                  <c:v>9.9504335734210886E-2</c:v>
                </c:pt>
                <c:pt idx="9285">
                  <c:v>8.8946333175607836E-2</c:v>
                </c:pt>
                <c:pt idx="9286">
                  <c:v>8.8462523281192584E-2</c:v>
                </c:pt>
                <c:pt idx="9287">
                  <c:v>8.4438279724698889E-2</c:v>
                </c:pt>
                <c:pt idx="9288">
                  <c:v>6.7167477364245165E-2</c:v>
                </c:pt>
                <c:pt idx="9289">
                  <c:v>5.2598836477298579E-2</c:v>
                </c:pt>
                <c:pt idx="9290">
                  <c:v>4.481749416684843E-2</c:v>
                </c:pt>
                <c:pt idx="9291">
                  <c:v>4.3581240816837272E-2</c:v>
                </c:pt>
                <c:pt idx="9292">
                  <c:v>4.0337807421902676E-2</c:v>
                </c:pt>
                <c:pt idx="9293">
                  <c:v>3.6312452030707522E-2</c:v>
                </c:pt>
                <c:pt idx="9294">
                  <c:v>3.5110318412459991E-2</c:v>
                </c:pt>
                <c:pt idx="9295">
                  <c:v>3.3811303903684788E-2</c:v>
                </c:pt>
                <c:pt idx="9296">
                  <c:v>3.2443217003497685E-2</c:v>
                </c:pt>
                <c:pt idx="9297">
                  <c:v>2.9607282162309869E-2</c:v>
                </c:pt>
                <c:pt idx="9298">
                  <c:v>2.8336308236679278E-2</c:v>
                </c:pt>
                <c:pt idx="9299">
                  <c:v>2.727041937548606E-2</c:v>
                </c:pt>
                <c:pt idx="9300">
                  <c:v>2.7195738827102807E-2</c:v>
                </c:pt>
                <c:pt idx="9301">
                  <c:v>2.7168051000476187E-2</c:v>
                </c:pt>
                <c:pt idx="9302">
                  <c:v>2.5902247081133079E-2</c:v>
                </c:pt>
                <c:pt idx="9303">
                  <c:v>2.3134716796657302E-2</c:v>
                </c:pt>
                <c:pt idx="9304">
                  <c:v>2.2984693858318108E-2</c:v>
                </c:pt>
                <c:pt idx="9305">
                  <c:v>1.9192719663808165E-2</c:v>
                </c:pt>
                <c:pt idx="9306">
                  <c:v>1.8880680788982803E-2</c:v>
                </c:pt>
                <c:pt idx="9307">
                  <c:v>1.7868353728211023E-2</c:v>
                </c:pt>
                <c:pt idx="9308">
                  <c:v>1.4332730244920256E-2</c:v>
                </c:pt>
                <c:pt idx="9309">
                  <c:v>6.1351008124455771E-3</c:v>
                </c:pt>
                <c:pt idx="9310">
                  <c:v>6.1061929234268852E-3</c:v>
                </c:pt>
                <c:pt idx="9311">
                  <c:v>7.414878473848153E-4</c:v>
                </c:pt>
                <c:pt idx="9312">
                  <c:v>6.9689453921292961E-4</c:v>
                </c:pt>
                <c:pt idx="9313">
                  <c:v>0.66880039029298222</c:v>
                </c:pt>
                <c:pt idx="9314">
                  <c:v>0.49711752577242924</c:v>
                </c:pt>
                <c:pt idx="9315">
                  <c:v>0.46980452951846013</c:v>
                </c:pt>
                <c:pt idx="9316">
                  <c:v>0.41013501953916642</c:v>
                </c:pt>
                <c:pt idx="9317">
                  <c:v>0.38413318398520041</c:v>
                </c:pt>
                <c:pt idx="9318">
                  <c:v>0.34225634987940634</c:v>
                </c:pt>
                <c:pt idx="9319">
                  <c:v>0.31673817561892331</c:v>
                </c:pt>
                <c:pt idx="9320">
                  <c:v>0.2776462639391073</c:v>
                </c:pt>
                <c:pt idx="9321">
                  <c:v>0.21579792900063877</c:v>
                </c:pt>
                <c:pt idx="9322">
                  <c:v>0.16831711868316485</c:v>
                </c:pt>
                <c:pt idx="9323">
                  <c:v>0.10162591716366252</c:v>
                </c:pt>
                <c:pt idx="9324">
                  <c:v>8.6228304862895941E-2</c:v>
                </c:pt>
                <c:pt idx="9325">
                  <c:v>7.6648738572373629E-2</c:v>
                </c:pt>
                <c:pt idx="9326">
                  <c:v>7.5803298146423295E-2</c:v>
                </c:pt>
                <c:pt idx="9327">
                  <c:v>7.5636942886768893E-2</c:v>
                </c:pt>
                <c:pt idx="9328">
                  <c:v>7.1307828870949205E-2</c:v>
                </c:pt>
                <c:pt idx="9329">
                  <c:v>6.6364819865497235E-2</c:v>
                </c:pt>
                <c:pt idx="9330">
                  <c:v>5.8709232000783158E-2</c:v>
                </c:pt>
                <c:pt idx="9331">
                  <c:v>4.6574255204534031E-2</c:v>
                </c:pt>
                <c:pt idx="9332">
                  <c:v>3.62097361401722E-2</c:v>
                </c:pt>
                <c:pt idx="9333">
                  <c:v>3.5938967202052516E-2</c:v>
                </c:pt>
                <c:pt idx="9334">
                  <c:v>3.0908406135971837E-2</c:v>
                </c:pt>
                <c:pt idx="9335">
                  <c:v>2.8943800571046611E-2</c:v>
                </c:pt>
                <c:pt idx="9336">
                  <c:v>2.724171356749264E-2</c:v>
                </c:pt>
                <c:pt idx="9337">
                  <c:v>2.6760530226475562E-2</c:v>
                </c:pt>
                <c:pt idx="9338">
                  <c:v>2.5373573566628262E-2</c:v>
                </c:pt>
                <c:pt idx="9339">
                  <c:v>2.4458405804025574E-2</c:v>
                </c:pt>
                <c:pt idx="9340">
                  <c:v>2.3785976537631832E-2</c:v>
                </c:pt>
                <c:pt idx="9341">
                  <c:v>2.3625191160929156E-2</c:v>
                </c:pt>
                <c:pt idx="9342">
                  <c:v>2.3029378264933877E-2</c:v>
                </c:pt>
                <c:pt idx="9343">
                  <c:v>2.2829885622920737E-2</c:v>
                </c:pt>
                <c:pt idx="9344">
                  <c:v>2.2090483846683495E-2</c:v>
                </c:pt>
                <c:pt idx="9345">
                  <c:v>2.2072060576295793E-2</c:v>
                </c:pt>
                <c:pt idx="9346">
                  <c:v>2.1209077487895762E-2</c:v>
                </c:pt>
                <c:pt idx="9347">
                  <c:v>1.0279836547027204E-2</c:v>
                </c:pt>
                <c:pt idx="9348">
                  <c:v>1.0250117852714269E-2</c:v>
                </c:pt>
                <c:pt idx="9349">
                  <c:v>6.2467833786301547E-3</c:v>
                </c:pt>
                <c:pt idx="9350">
                  <c:v>4.0632424630544584E-3</c:v>
                </c:pt>
                <c:pt idx="9351">
                  <c:v>0.83420034657048425</c:v>
                </c:pt>
                <c:pt idx="9352">
                  <c:v>0.8074946741072434</c:v>
                </c:pt>
                <c:pt idx="9353">
                  <c:v>0.46226050730113832</c:v>
                </c:pt>
                <c:pt idx="9354">
                  <c:v>0.35735790624187458</c:v>
                </c:pt>
                <c:pt idx="9355">
                  <c:v>0.26661912866860182</c:v>
                </c:pt>
                <c:pt idx="9356">
                  <c:v>0.24254872138625183</c:v>
                </c:pt>
                <c:pt idx="9357">
                  <c:v>0.16852035921231265</c:v>
                </c:pt>
                <c:pt idx="9358">
                  <c:v>0.1652863545332435</c:v>
                </c:pt>
                <c:pt idx="9359">
                  <c:v>0.11669612059678752</c:v>
                </c:pt>
                <c:pt idx="9360">
                  <c:v>0.11161676648680199</c:v>
                </c:pt>
                <c:pt idx="9361">
                  <c:v>0.10414391391596999</c:v>
                </c:pt>
                <c:pt idx="9362">
                  <c:v>9.3821090226223425E-2</c:v>
                </c:pt>
                <c:pt idx="9363">
                  <c:v>8.7157370703192918E-2</c:v>
                </c:pt>
                <c:pt idx="9364">
                  <c:v>8.5619216787205174E-2</c:v>
                </c:pt>
                <c:pt idx="9365">
                  <c:v>8.486592705548901E-2</c:v>
                </c:pt>
                <c:pt idx="9366">
                  <c:v>6.0835176648099315E-2</c:v>
                </c:pt>
                <c:pt idx="9367">
                  <c:v>5.9836316806057104E-2</c:v>
                </c:pt>
                <c:pt idx="9368">
                  <c:v>5.816834060860622E-2</c:v>
                </c:pt>
                <c:pt idx="9369">
                  <c:v>5.7824262715982712E-2</c:v>
                </c:pt>
                <c:pt idx="9370">
                  <c:v>4.5744736238518872E-2</c:v>
                </c:pt>
                <c:pt idx="9371">
                  <c:v>3.7138773760231981E-2</c:v>
                </c:pt>
                <c:pt idx="9372">
                  <c:v>3.5498424342654905E-2</c:v>
                </c:pt>
                <c:pt idx="9373">
                  <c:v>3.546839103358522E-2</c:v>
                </c:pt>
                <c:pt idx="9374">
                  <c:v>3.401845658593091E-2</c:v>
                </c:pt>
                <c:pt idx="9375">
                  <c:v>3.249609407657187E-2</c:v>
                </c:pt>
                <c:pt idx="9376">
                  <c:v>3.2271495389821013E-2</c:v>
                </c:pt>
                <c:pt idx="9377">
                  <c:v>2.9357524881371555E-2</c:v>
                </c:pt>
                <c:pt idx="9378">
                  <c:v>2.8984696390621116E-2</c:v>
                </c:pt>
                <c:pt idx="9379">
                  <c:v>2.5270928744368891E-2</c:v>
                </c:pt>
                <c:pt idx="9380">
                  <c:v>2.4379854440322601E-2</c:v>
                </c:pt>
                <c:pt idx="9381">
                  <c:v>2.4372099269683884E-2</c:v>
                </c:pt>
                <c:pt idx="9382">
                  <c:v>2.4148790217798529E-2</c:v>
                </c:pt>
                <c:pt idx="9383">
                  <c:v>2.1140832815450046E-2</c:v>
                </c:pt>
                <c:pt idx="9384">
                  <c:v>2.0969001900699526E-2</c:v>
                </c:pt>
                <c:pt idx="9385">
                  <c:v>2.0864169729560528E-2</c:v>
                </c:pt>
                <c:pt idx="9386">
                  <c:v>2.0832196722575681E-2</c:v>
                </c:pt>
                <c:pt idx="9387">
                  <c:v>1.6368231202293734E-2</c:v>
                </c:pt>
                <c:pt idx="9388">
                  <c:v>1.3986916320292033E-2</c:v>
                </c:pt>
                <c:pt idx="9389">
                  <c:v>7.8185773995346122E-3</c:v>
                </c:pt>
                <c:pt idx="9390">
                  <c:v>7.7710687546266284E-3</c:v>
                </c:pt>
                <c:pt idx="9391">
                  <c:v>0.89824948775604241</c:v>
                </c:pt>
                <c:pt idx="9392">
                  <c:v>0.62403737148777949</c:v>
                </c:pt>
                <c:pt idx="9393">
                  <c:v>0.56505781055844795</c:v>
                </c:pt>
                <c:pt idx="9394">
                  <c:v>0.44943186423663406</c:v>
                </c:pt>
                <c:pt idx="9395">
                  <c:v>0.34439065616315429</c:v>
                </c:pt>
                <c:pt idx="9396">
                  <c:v>0.29697110963353934</c:v>
                </c:pt>
                <c:pt idx="9397">
                  <c:v>0.29662866104287372</c:v>
                </c:pt>
                <c:pt idx="9398">
                  <c:v>0.23269391859835614</c:v>
                </c:pt>
                <c:pt idx="9399">
                  <c:v>0.15439785087364005</c:v>
                </c:pt>
                <c:pt idx="9400">
                  <c:v>0.14595381332367183</c:v>
                </c:pt>
                <c:pt idx="9401">
                  <c:v>0.12997895618085242</c:v>
                </c:pt>
                <c:pt idx="9402">
                  <c:v>0.12122028831695465</c:v>
                </c:pt>
                <c:pt idx="9403">
                  <c:v>0.1032677230326292</c:v>
                </c:pt>
                <c:pt idx="9404">
                  <c:v>0.10084583953784307</c:v>
                </c:pt>
                <c:pt idx="9405">
                  <c:v>7.0780546694730939E-2</c:v>
                </c:pt>
                <c:pt idx="9406">
                  <c:v>5.466561867481249E-2</c:v>
                </c:pt>
                <c:pt idx="9407">
                  <c:v>4.1408702502836285E-2</c:v>
                </c:pt>
                <c:pt idx="9408">
                  <c:v>4.0763615786066965E-2</c:v>
                </c:pt>
                <c:pt idx="9409">
                  <c:v>3.993102975984663E-2</c:v>
                </c:pt>
                <c:pt idx="9410">
                  <c:v>3.5535506787691171E-2</c:v>
                </c:pt>
                <c:pt idx="9411">
                  <c:v>3.3789751281141603E-2</c:v>
                </c:pt>
                <c:pt idx="9412">
                  <c:v>3.3120749511244198E-2</c:v>
                </c:pt>
                <c:pt idx="9413">
                  <c:v>2.5722787071267184E-2</c:v>
                </c:pt>
                <c:pt idx="9414">
                  <c:v>2.5310335097267159E-2</c:v>
                </c:pt>
                <c:pt idx="9415">
                  <c:v>2.472168492056195E-2</c:v>
                </c:pt>
                <c:pt idx="9416">
                  <c:v>2.4194949203359982E-2</c:v>
                </c:pt>
                <c:pt idx="9417">
                  <c:v>2.337241861594147E-2</c:v>
                </c:pt>
                <c:pt idx="9418">
                  <c:v>2.1807152600363106E-2</c:v>
                </c:pt>
                <c:pt idx="9419">
                  <c:v>2.1088353933083646E-2</c:v>
                </c:pt>
                <c:pt idx="9420">
                  <c:v>1.9507860395364993E-2</c:v>
                </c:pt>
                <c:pt idx="9421">
                  <c:v>1.6855152183591116E-2</c:v>
                </c:pt>
                <c:pt idx="9422">
                  <c:v>1.6030055882275258E-2</c:v>
                </c:pt>
                <c:pt idx="9423">
                  <c:v>1.5479618304149002E-2</c:v>
                </c:pt>
                <c:pt idx="9424">
                  <c:v>1.3714043135531101E-2</c:v>
                </c:pt>
                <c:pt idx="9425">
                  <c:v>7.8633929726860466E-3</c:v>
                </c:pt>
                <c:pt idx="9426">
                  <c:v>7.7737862807169163E-3</c:v>
                </c:pt>
                <c:pt idx="9427">
                  <c:v>0.91052357637167158</c:v>
                </c:pt>
                <c:pt idx="9428">
                  <c:v>0.79970245512201399</c:v>
                </c:pt>
                <c:pt idx="9429">
                  <c:v>0.48930059345757426</c:v>
                </c:pt>
                <c:pt idx="9430">
                  <c:v>0.46124472891085416</c:v>
                </c:pt>
                <c:pt idx="9431">
                  <c:v>0.34453902813436371</c:v>
                </c:pt>
                <c:pt idx="9432">
                  <c:v>0.26808054104384588</c:v>
                </c:pt>
                <c:pt idx="9433">
                  <c:v>0.24678299433933643</c:v>
                </c:pt>
                <c:pt idx="9434">
                  <c:v>0.2417284195552819</c:v>
                </c:pt>
                <c:pt idx="9435">
                  <c:v>0.16264657154147161</c:v>
                </c:pt>
                <c:pt idx="9436">
                  <c:v>0.12392256076943794</c:v>
                </c:pt>
                <c:pt idx="9437">
                  <c:v>0.11990670583272912</c:v>
                </c:pt>
                <c:pt idx="9438">
                  <c:v>0.10851258958014941</c:v>
                </c:pt>
                <c:pt idx="9439">
                  <c:v>0.10243935349984895</c:v>
                </c:pt>
                <c:pt idx="9440">
                  <c:v>6.4276603997367343E-2</c:v>
                </c:pt>
                <c:pt idx="9441">
                  <c:v>4.0843821069163018E-2</c:v>
                </c:pt>
                <c:pt idx="9442">
                  <c:v>4.0450243930625178E-2</c:v>
                </c:pt>
                <c:pt idx="9443">
                  <c:v>4.0373866722016274E-2</c:v>
                </c:pt>
                <c:pt idx="9444">
                  <c:v>3.7544435287471145E-2</c:v>
                </c:pt>
                <c:pt idx="9445">
                  <c:v>3.4824046533644279E-2</c:v>
                </c:pt>
                <c:pt idx="9446">
                  <c:v>3.0129055400045249E-2</c:v>
                </c:pt>
                <c:pt idx="9447">
                  <c:v>2.7996353150343729E-2</c:v>
                </c:pt>
                <c:pt idx="9448">
                  <c:v>2.7902997245159961E-2</c:v>
                </c:pt>
                <c:pt idx="9449">
                  <c:v>2.73340666134297E-2</c:v>
                </c:pt>
                <c:pt idx="9450">
                  <c:v>2.5640945575323454E-2</c:v>
                </c:pt>
                <c:pt idx="9451">
                  <c:v>2.5364151211559102E-2</c:v>
                </c:pt>
                <c:pt idx="9452">
                  <c:v>2.4598499564608082E-2</c:v>
                </c:pt>
                <c:pt idx="9453">
                  <c:v>2.4339500345049791E-2</c:v>
                </c:pt>
                <c:pt idx="9454">
                  <c:v>2.4318617325268837E-2</c:v>
                </c:pt>
                <c:pt idx="9455">
                  <c:v>2.4004793457631093E-2</c:v>
                </c:pt>
                <c:pt idx="9456">
                  <c:v>2.397732675209507E-2</c:v>
                </c:pt>
                <c:pt idx="9457">
                  <c:v>2.3895110445778255E-2</c:v>
                </c:pt>
                <c:pt idx="9458">
                  <c:v>2.3779299056156521E-2</c:v>
                </c:pt>
                <c:pt idx="9459">
                  <c:v>2.3471089849984954E-2</c:v>
                </c:pt>
                <c:pt idx="9460">
                  <c:v>2.341471550413856E-2</c:v>
                </c:pt>
                <c:pt idx="9461">
                  <c:v>2.3162907400143193E-2</c:v>
                </c:pt>
                <c:pt idx="9462">
                  <c:v>2.2965718369931137E-2</c:v>
                </c:pt>
                <c:pt idx="9463">
                  <c:v>2.1934561486033691E-2</c:v>
                </c:pt>
                <c:pt idx="9464">
                  <c:v>2.079212601480096E-2</c:v>
                </c:pt>
                <c:pt idx="9465">
                  <c:v>1.9212130093354027E-2</c:v>
                </c:pt>
                <c:pt idx="9466">
                  <c:v>1.8865723296862438E-2</c:v>
                </c:pt>
                <c:pt idx="9467">
                  <c:v>1.6245371473932829E-2</c:v>
                </c:pt>
                <c:pt idx="9468">
                  <c:v>1.6101884782044374E-2</c:v>
                </c:pt>
                <c:pt idx="9469">
                  <c:v>9.8034569171005417E-3</c:v>
                </c:pt>
                <c:pt idx="9470">
                  <c:v>9.7991877646990012E-3</c:v>
                </c:pt>
                <c:pt idx="9471">
                  <c:v>0.71490152044650779</c:v>
                </c:pt>
                <c:pt idx="9472">
                  <c:v>0.65787532227219492</c:v>
                </c:pt>
                <c:pt idx="9473">
                  <c:v>0.44885545592663217</c:v>
                </c:pt>
                <c:pt idx="9474">
                  <c:v>0.41766754014195406</c:v>
                </c:pt>
                <c:pt idx="9475">
                  <c:v>0.41391735111763867</c:v>
                </c:pt>
                <c:pt idx="9476">
                  <c:v>0.33334430435098295</c:v>
                </c:pt>
                <c:pt idx="9477">
                  <c:v>0.29106789314575626</c:v>
                </c:pt>
                <c:pt idx="9478">
                  <c:v>0.2863109005061299</c:v>
                </c:pt>
                <c:pt idx="9479">
                  <c:v>0.16288395666076719</c:v>
                </c:pt>
                <c:pt idx="9480">
                  <c:v>0.15679138049349556</c:v>
                </c:pt>
                <c:pt idx="9481">
                  <c:v>0.12990389807343908</c:v>
                </c:pt>
                <c:pt idx="9482">
                  <c:v>8.9971357117991743E-2</c:v>
                </c:pt>
                <c:pt idx="9483">
                  <c:v>8.1164488928975542E-2</c:v>
                </c:pt>
                <c:pt idx="9484">
                  <c:v>7.8001655088912714E-2</c:v>
                </c:pt>
                <c:pt idx="9485">
                  <c:v>6.758147663697632E-2</c:v>
                </c:pt>
                <c:pt idx="9486">
                  <c:v>5.4787649707956514E-2</c:v>
                </c:pt>
                <c:pt idx="9487">
                  <c:v>5.4044622913232185E-2</c:v>
                </c:pt>
                <c:pt idx="9488">
                  <c:v>5.337070665938573E-2</c:v>
                </c:pt>
                <c:pt idx="9489">
                  <c:v>5.0876367709783835E-2</c:v>
                </c:pt>
                <c:pt idx="9490">
                  <c:v>4.5882107274711217E-2</c:v>
                </c:pt>
                <c:pt idx="9491">
                  <c:v>4.516540254471433E-2</c:v>
                </c:pt>
                <c:pt idx="9492">
                  <c:v>3.5118191703323615E-2</c:v>
                </c:pt>
                <c:pt idx="9493">
                  <c:v>2.7231131599625143E-2</c:v>
                </c:pt>
                <c:pt idx="9494">
                  <c:v>2.5607876121899832E-2</c:v>
                </c:pt>
                <c:pt idx="9495">
                  <c:v>2.4896167495220625E-2</c:v>
                </c:pt>
                <c:pt idx="9496">
                  <c:v>2.4728795288046931E-2</c:v>
                </c:pt>
                <c:pt idx="9497">
                  <c:v>2.435131799744375E-2</c:v>
                </c:pt>
                <c:pt idx="9498">
                  <c:v>2.3293140749086085E-2</c:v>
                </c:pt>
                <c:pt idx="9499">
                  <c:v>2.3151550180562946E-2</c:v>
                </c:pt>
                <c:pt idx="9500">
                  <c:v>2.3151550180562946E-2</c:v>
                </c:pt>
                <c:pt idx="9501">
                  <c:v>2.309243056808815E-2</c:v>
                </c:pt>
                <c:pt idx="9502">
                  <c:v>2.2747508396268594E-2</c:v>
                </c:pt>
                <c:pt idx="9503">
                  <c:v>2.263290133270978E-2</c:v>
                </c:pt>
                <c:pt idx="9504">
                  <c:v>2.2122622977496353E-2</c:v>
                </c:pt>
                <c:pt idx="9505">
                  <c:v>1.606500376321442E-2</c:v>
                </c:pt>
                <c:pt idx="9506">
                  <c:v>1.5946607758809871E-2</c:v>
                </c:pt>
                <c:pt idx="9507">
                  <c:v>9.8007591170219191E-3</c:v>
                </c:pt>
                <c:pt idx="9508">
                  <c:v>0.90679021987540342</c:v>
                </c:pt>
                <c:pt idx="9509">
                  <c:v>0.64359899307213897</c:v>
                </c:pt>
                <c:pt idx="9510">
                  <c:v>0.47233961897409477</c:v>
                </c:pt>
                <c:pt idx="9511">
                  <c:v>0.3450921753822227</c:v>
                </c:pt>
                <c:pt idx="9512">
                  <c:v>0.29883057976391414</c:v>
                </c:pt>
                <c:pt idx="9513">
                  <c:v>0.2771107476452444</c:v>
                </c:pt>
                <c:pt idx="9514">
                  <c:v>0.2321217603716933</c:v>
                </c:pt>
                <c:pt idx="9515">
                  <c:v>0.18811668457186512</c:v>
                </c:pt>
                <c:pt idx="9516">
                  <c:v>0.1322074522655371</c:v>
                </c:pt>
                <c:pt idx="9517">
                  <c:v>0.11092558069833551</c:v>
                </c:pt>
                <c:pt idx="9518">
                  <c:v>9.7458741675437804E-2</c:v>
                </c:pt>
                <c:pt idx="9519">
                  <c:v>8.4864246492290601E-2</c:v>
                </c:pt>
                <c:pt idx="9520">
                  <c:v>8.0578458285950227E-2</c:v>
                </c:pt>
                <c:pt idx="9521">
                  <c:v>6.4927108405362172E-2</c:v>
                </c:pt>
                <c:pt idx="9522">
                  <c:v>6.2856158016233829E-2</c:v>
                </c:pt>
                <c:pt idx="9523">
                  <c:v>6.1853792776900847E-2</c:v>
                </c:pt>
                <c:pt idx="9524">
                  <c:v>5.4397133597671468E-2</c:v>
                </c:pt>
                <c:pt idx="9525">
                  <c:v>5.1300040898899189E-2</c:v>
                </c:pt>
                <c:pt idx="9526">
                  <c:v>4.3431715711762443E-2</c:v>
                </c:pt>
                <c:pt idx="9527">
                  <c:v>4.1363366259710432E-2</c:v>
                </c:pt>
                <c:pt idx="9528">
                  <c:v>3.4201450303969205E-2</c:v>
                </c:pt>
                <c:pt idx="9529">
                  <c:v>3.415133249521448E-2</c:v>
                </c:pt>
                <c:pt idx="9530">
                  <c:v>2.8491145720052475E-2</c:v>
                </c:pt>
                <c:pt idx="9531">
                  <c:v>2.5593717587255132E-2</c:v>
                </c:pt>
                <c:pt idx="9532">
                  <c:v>2.5528934310070972E-2</c:v>
                </c:pt>
                <c:pt idx="9533">
                  <c:v>2.5010003836732915E-2</c:v>
                </c:pt>
                <c:pt idx="9534">
                  <c:v>2.4312038248249981E-2</c:v>
                </c:pt>
                <c:pt idx="9535">
                  <c:v>2.4245331104067298E-2</c:v>
                </c:pt>
                <c:pt idx="9536">
                  <c:v>2.3899031284744191E-2</c:v>
                </c:pt>
                <c:pt idx="9537">
                  <c:v>2.3730696193321191E-2</c:v>
                </c:pt>
                <c:pt idx="9538">
                  <c:v>2.3316349583646728E-2</c:v>
                </c:pt>
                <c:pt idx="9539">
                  <c:v>2.3098343430122948E-2</c:v>
                </c:pt>
                <c:pt idx="9540">
                  <c:v>2.2465756425370374E-2</c:v>
                </c:pt>
                <c:pt idx="9541">
                  <c:v>1.9705481792784259E-2</c:v>
                </c:pt>
                <c:pt idx="9542">
                  <c:v>1.748991673253121E-2</c:v>
                </c:pt>
                <c:pt idx="9543">
                  <c:v>1.6672830419279479E-2</c:v>
                </c:pt>
                <c:pt idx="9544">
                  <c:v>1.6666236455430746E-2</c:v>
                </c:pt>
                <c:pt idx="9545">
                  <c:v>1.2003549115712855E-2</c:v>
                </c:pt>
                <c:pt idx="9546">
                  <c:v>1.0234346750548799E-2</c:v>
                </c:pt>
                <c:pt idx="9547">
                  <c:v>0.84330564527344609</c:v>
                </c:pt>
                <c:pt idx="9548">
                  <c:v>0.69681365713802979</c:v>
                </c:pt>
                <c:pt idx="9549">
                  <c:v>0.55804328012993865</c:v>
                </c:pt>
                <c:pt idx="9550">
                  <c:v>0.37035346062912289</c:v>
                </c:pt>
                <c:pt idx="9551">
                  <c:v>0.33351339738959707</c:v>
                </c:pt>
                <c:pt idx="9552">
                  <c:v>0.3064940677040644</c:v>
                </c:pt>
                <c:pt idx="9553">
                  <c:v>0.25149080785330985</c:v>
                </c:pt>
                <c:pt idx="9554">
                  <c:v>0.20588214717982506</c:v>
                </c:pt>
                <c:pt idx="9555">
                  <c:v>0.15838376557464984</c:v>
                </c:pt>
                <c:pt idx="9556">
                  <c:v>0.15490399870281174</c:v>
                </c:pt>
                <c:pt idx="9557">
                  <c:v>0.14150703848128329</c:v>
                </c:pt>
                <c:pt idx="9558">
                  <c:v>0.11746811596329755</c:v>
                </c:pt>
                <c:pt idx="9559">
                  <c:v>9.2163683416469133E-2</c:v>
                </c:pt>
                <c:pt idx="9560">
                  <c:v>8.7063876738752904E-2</c:v>
                </c:pt>
                <c:pt idx="9561">
                  <c:v>6.3237425288826241E-2</c:v>
                </c:pt>
                <c:pt idx="9562">
                  <c:v>6.2846570820467226E-2</c:v>
                </c:pt>
                <c:pt idx="9563">
                  <c:v>5.481644595234491E-2</c:v>
                </c:pt>
                <c:pt idx="9564">
                  <c:v>4.714013039497808E-2</c:v>
                </c:pt>
                <c:pt idx="9565">
                  <c:v>4.1678331405850103E-2</c:v>
                </c:pt>
                <c:pt idx="9566">
                  <c:v>4.0941745618998118E-2</c:v>
                </c:pt>
                <c:pt idx="9567">
                  <c:v>2.8984206856831229E-2</c:v>
                </c:pt>
                <c:pt idx="9568">
                  <c:v>2.7819562933161002E-2</c:v>
                </c:pt>
                <c:pt idx="9569">
                  <c:v>2.5261434697184074E-2</c:v>
                </c:pt>
                <c:pt idx="9570">
                  <c:v>2.3029538417784646E-2</c:v>
                </c:pt>
                <c:pt idx="9571">
                  <c:v>2.2335503048207379E-2</c:v>
                </c:pt>
                <c:pt idx="9572">
                  <c:v>2.2295386342113862E-2</c:v>
                </c:pt>
                <c:pt idx="9573">
                  <c:v>2.2250514447849225E-2</c:v>
                </c:pt>
                <c:pt idx="9574">
                  <c:v>2.2118471483997666E-2</c:v>
                </c:pt>
                <c:pt idx="9575">
                  <c:v>2.200537595694884E-2</c:v>
                </c:pt>
                <c:pt idx="9576">
                  <c:v>2.0624167527357313E-2</c:v>
                </c:pt>
                <c:pt idx="9577">
                  <c:v>2.0393507865106599E-2</c:v>
                </c:pt>
                <c:pt idx="9578">
                  <c:v>2.0131128623683745E-2</c:v>
                </c:pt>
                <c:pt idx="9579">
                  <c:v>1.7330820718304964E-2</c:v>
                </c:pt>
                <c:pt idx="9580">
                  <c:v>1.4576099391833526E-2</c:v>
                </c:pt>
                <c:pt idx="9581">
                  <c:v>1.3876893238929468E-2</c:v>
                </c:pt>
                <c:pt idx="9582">
                  <c:v>1.2348799737652681E-2</c:v>
                </c:pt>
                <c:pt idx="9583">
                  <c:v>0.78025687209129002</c:v>
                </c:pt>
                <c:pt idx="9584">
                  <c:v>0.67043011703192823</c:v>
                </c:pt>
                <c:pt idx="9585">
                  <c:v>0.55410827214710323</c:v>
                </c:pt>
                <c:pt idx="9586">
                  <c:v>0.37303165463302723</c:v>
                </c:pt>
                <c:pt idx="9587">
                  <c:v>0.29608891062667592</c:v>
                </c:pt>
                <c:pt idx="9588">
                  <c:v>0.29410498762419879</c:v>
                </c:pt>
                <c:pt idx="9589">
                  <c:v>0.28634688846247225</c:v>
                </c:pt>
                <c:pt idx="9590">
                  <c:v>0.19616345468963134</c:v>
                </c:pt>
                <c:pt idx="9591">
                  <c:v>0.18711712139956488</c:v>
                </c:pt>
                <c:pt idx="9592">
                  <c:v>0.16495918265705503</c:v>
                </c:pt>
                <c:pt idx="9593">
                  <c:v>0.12331408517828871</c:v>
                </c:pt>
                <c:pt idx="9594">
                  <c:v>0.12237819327084828</c:v>
                </c:pt>
                <c:pt idx="9595">
                  <c:v>9.1032639304856888E-2</c:v>
                </c:pt>
                <c:pt idx="9596">
                  <c:v>7.9651903331707657E-2</c:v>
                </c:pt>
                <c:pt idx="9597">
                  <c:v>6.9360661720900926E-2</c:v>
                </c:pt>
                <c:pt idx="9598">
                  <c:v>5.4833963345243611E-2</c:v>
                </c:pt>
                <c:pt idx="9599">
                  <c:v>5.4488606161605911E-2</c:v>
                </c:pt>
                <c:pt idx="9600">
                  <c:v>5.0989406479993934E-2</c:v>
                </c:pt>
                <c:pt idx="9601">
                  <c:v>4.4638625174522793E-2</c:v>
                </c:pt>
                <c:pt idx="9602">
                  <c:v>4.3801769941419405E-2</c:v>
                </c:pt>
                <c:pt idx="9603">
                  <c:v>4.0238616238692952E-2</c:v>
                </c:pt>
                <c:pt idx="9604">
                  <c:v>3.8018555187471555E-2</c:v>
                </c:pt>
                <c:pt idx="9605">
                  <c:v>2.9220991847868884E-2</c:v>
                </c:pt>
                <c:pt idx="9606">
                  <c:v>2.8948392413588854E-2</c:v>
                </c:pt>
                <c:pt idx="9607">
                  <c:v>2.8168748006260465E-2</c:v>
                </c:pt>
                <c:pt idx="9608">
                  <c:v>2.8160382564546421E-2</c:v>
                </c:pt>
                <c:pt idx="9609">
                  <c:v>2.8076095955387737E-2</c:v>
                </c:pt>
                <c:pt idx="9610">
                  <c:v>2.2913760402390577E-2</c:v>
                </c:pt>
                <c:pt idx="9611">
                  <c:v>2.2811902840834987E-2</c:v>
                </c:pt>
                <c:pt idx="9612">
                  <c:v>2.276561465222187E-2</c:v>
                </c:pt>
                <c:pt idx="9613">
                  <c:v>2.0424554166518106E-2</c:v>
                </c:pt>
                <c:pt idx="9614">
                  <c:v>1.7644986045064408E-2</c:v>
                </c:pt>
                <c:pt idx="9615">
                  <c:v>1.6608051627935161E-2</c:v>
                </c:pt>
                <c:pt idx="9616">
                  <c:v>1.6085204064956032E-2</c:v>
                </c:pt>
                <c:pt idx="9617">
                  <c:v>1.3633039741209621E-2</c:v>
                </c:pt>
                <c:pt idx="9618">
                  <c:v>1.3358107421002505E-2</c:v>
                </c:pt>
                <c:pt idx="9619">
                  <c:v>6.1047706066733416E-3</c:v>
                </c:pt>
                <c:pt idx="9620">
                  <c:v>6.0905481625533496E-3</c:v>
                </c:pt>
                <c:pt idx="9621">
                  <c:v>6.0885190748927185E-3</c:v>
                </c:pt>
                <c:pt idx="9622">
                  <c:v>6.5579336220300544E-4</c:v>
                </c:pt>
                <c:pt idx="9623">
                  <c:v>6.0192252160268234E-4</c:v>
                </c:pt>
                <c:pt idx="9624">
                  <c:v>0.82582879634347939</c:v>
                </c:pt>
                <c:pt idx="9625">
                  <c:v>0.70449186582004208</c:v>
                </c:pt>
                <c:pt idx="9626">
                  <c:v>0.59664707684754203</c:v>
                </c:pt>
                <c:pt idx="9627">
                  <c:v>0.40638869456889687</c:v>
                </c:pt>
                <c:pt idx="9628">
                  <c:v>0.28054614092546842</c:v>
                </c:pt>
                <c:pt idx="9629">
                  <c:v>0.25199058269980373</c:v>
                </c:pt>
                <c:pt idx="9630">
                  <c:v>0.21752696597984761</c:v>
                </c:pt>
                <c:pt idx="9631">
                  <c:v>0.16664332289124437</c:v>
                </c:pt>
                <c:pt idx="9632">
                  <c:v>0.15101298100188895</c:v>
                </c:pt>
                <c:pt idx="9633">
                  <c:v>0.14938578615464165</c:v>
                </c:pt>
                <c:pt idx="9634">
                  <c:v>0.11462158910082104</c:v>
                </c:pt>
                <c:pt idx="9635">
                  <c:v>9.7012647492160237E-2</c:v>
                </c:pt>
                <c:pt idx="9636">
                  <c:v>9.3462374801177472E-2</c:v>
                </c:pt>
                <c:pt idx="9637">
                  <c:v>9.1546577860303457E-2</c:v>
                </c:pt>
                <c:pt idx="9638">
                  <c:v>8.4513788114678065E-2</c:v>
                </c:pt>
                <c:pt idx="9639">
                  <c:v>8.3998523575667103E-2</c:v>
                </c:pt>
                <c:pt idx="9640">
                  <c:v>5.8021928706550527E-2</c:v>
                </c:pt>
                <c:pt idx="9641">
                  <c:v>4.8435772208977407E-2</c:v>
                </c:pt>
                <c:pt idx="9642">
                  <c:v>4.132147926848239E-2</c:v>
                </c:pt>
                <c:pt idx="9643">
                  <c:v>4.0292000816292861E-2</c:v>
                </c:pt>
                <c:pt idx="9644">
                  <c:v>3.9362428650097391E-2</c:v>
                </c:pt>
                <c:pt idx="9645">
                  <c:v>3.8727611084198109E-2</c:v>
                </c:pt>
                <c:pt idx="9646">
                  <c:v>3.5674659966708745E-2</c:v>
                </c:pt>
                <c:pt idx="9647">
                  <c:v>3.1751514284316502E-2</c:v>
                </c:pt>
                <c:pt idx="9648">
                  <c:v>2.9288958636552752E-2</c:v>
                </c:pt>
                <c:pt idx="9649">
                  <c:v>2.9154077107319664E-2</c:v>
                </c:pt>
                <c:pt idx="9650">
                  <c:v>2.8714801067277935E-2</c:v>
                </c:pt>
                <c:pt idx="9651">
                  <c:v>2.792393472351537E-2</c:v>
                </c:pt>
                <c:pt idx="9652">
                  <c:v>2.6381531074520029E-2</c:v>
                </c:pt>
                <c:pt idx="9653">
                  <c:v>2.4883006720092585E-2</c:v>
                </c:pt>
                <c:pt idx="9654">
                  <c:v>2.3363965330079856E-2</c:v>
                </c:pt>
                <c:pt idx="9655">
                  <c:v>2.3188796439611192E-2</c:v>
                </c:pt>
                <c:pt idx="9656">
                  <c:v>2.3126655480207033E-2</c:v>
                </c:pt>
                <c:pt idx="9657">
                  <c:v>2.3033760222096258E-2</c:v>
                </c:pt>
                <c:pt idx="9658">
                  <c:v>2.2920025871896753E-2</c:v>
                </c:pt>
                <c:pt idx="9659">
                  <c:v>2.2798804223635099E-2</c:v>
                </c:pt>
                <c:pt idx="9660">
                  <c:v>2.2008848735355701E-2</c:v>
                </c:pt>
                <c:pt idx="9661">
                  <c:v>2.1880863792065303E-2</c:v>
                </c:pt>
                <c:pt idx="9662">
                  <c:v>1.734930288748527E-2</c:v>
                </c:pt>
                <c:pt idx="9663">
                  <c:v>1.5963011372547829E-2</c:v>
                </c:pt>
                <c:pt idx="9664">
                  <c:v>9.9636767180594325E-3</c:v>
                </c:pt>
                <c:pt idx="9665">
                  <c:v>0.8686859863019013</c:v>
                </c:pt>
                <c:pt idx="9666">
                  <c:v>0.76497781937978593</c:v>
                </c:pt>
                <c:pt idx="9667">
                  <c:v>0.6630495463405941</c:v>
                </c:pt>
                <c:pt idx="9668">
                  <c:v>0.32106247263112198</c:v>
                </c:pt>
                <c:pt idx="9669">
                  <c:v>0.29988283844801733</c:v>
                </c:pt>
                <c:pt idx="9670">
                  <c:v>0.2530236082162633</c:v>
                </c:pt>
                <c:pt idx="9671">
                  <c:v>0.24640411818133551</c:v>
                </c:pt>
                <c:pt idx="9672">
                  <c:v>0.24434508754636727</c:v>
                </c:pt>
                <c:pt idx="9673">
                  <c:v>0.21584376245554787</c:v>
                </c:pt>
                <c:pt idx="9674">
                  <c:v>0.19519289988274974</c:v>
                </c:pt>
                <c:pt idx="9675">
                  <c:v>0.18973412068349665</c:v>
                </c:pt>
                <c:pt idx="9676">
                  <c:v>0.17050319811513942</c:v>
                </c:pt>
                <c:pt idx="9677">
                  <c:v>5.9164079395282308E-2</c:v>
                </c:pt>
                <c:pt idx="9678">
                  <c:v>5.7368340888823366E-2</c:v>
                </c:pt>
                <c:pt idx="9679">
                  <c:v>5.620158811728055E-2</c:v>
                </c:pt>
                <c:pt idx="9680">
                  <c:v>5.4964352516930791E-2</c:v>
                </c:pt>
                <c:pt idx="9681">
                  <c:v>3.2174893930365087E-2</c:v>
                </c:pt>
                <c:pt idx="9682">
                  <c:v>3.1655620111019661E-2</c:v>
                </c:pt>
                <c:pt idx="9683">
                  <c:v>2.7951686884374684E-2</c:v>
                </c:pt>
                <c:pt idx="9684">
                  <c:v>2.6901577699975796E-2</c:v>
                </c:pt>
                <c:pt idx="9685">
                  <c:v>2.613911273528707E-2</c:v>
                </c:pt>
                <c:pt idx="9686">
                  <c:v>2.4677366587289432E-2</c:v>
                </c:pt>
                <c:pt idx="9687">
                  <c:v>2.4602934486375731E-2</c:v>
                </c:pt>
                <c:pt idx="9688">
                  <c:v>2.4582351770432047E-2</c:v>
                </c:pt>
                <c:pt idx="9689">
                  <c:v>2.417793250858765E-2</c:v>
                </c:pt>
                <c:pt idx="9690">
                  <c:v>2.4060461186474869E-2</c:v>
                </c:pt>
                <c:pt idx="9691">
                  <c:v>2.3721828806853203E-2</c:v>
                </c:pt>
                <c:pt idx="9692">
                  <c:v>2.3557511687284718E-2</c:v>
                </c:pt>
                <c:pt idx="9693">
                  <c:v>2.3414828872918427E-2</c:v>
                </c:pt>
                <c:pt idx="9694">
                  <c:v>2.1980434123737555E-2</c:v>
                </c:pt>
                <c:pt idx="9695">
                  <c:v>2.1725859779355226E-2</c:v>
                </c:pt>
                <c:pt idx="9696">
                  <c:v>2.1168816910867812E-2</c:v>
                </c:pt>
                <c:pt idx="9697">
                  <c:v>1.0600226533166199E-2</c:v>
                </c:pt>
                <c:pt idx="9698">
                  <c:v>6.4170826264434606E-3</c:v>
                </c:pt>
                <c:pt idx="9699">
                  <c:v>4.0175541273049162E-3</c:v>
                </c:pt>
                <c:pt idx="9700">
                  <c:v>0.84314937508383592</c:v>
                </c:pt>
                <c:pt idx="9701">
                  <c:v>0.65612909774705086</c:v>
                </c:pt>
                <c:pt idx="9702">
                  <c:v>0.58824242218901346</c:v>
                </c:pt>
                <c:pt idx="9703">
                  <c:v>0.37007784225253088</c:v>
                </c:pt>
                <c:pt idx="9704">
                  <c:v>0.36783096103738006</c:v>
                </c:pt>
                <c:pt idx="9705">
                  <c:v>0.28815820679138565</c:v>
                </c:pt>
                <c:pt idx="9706">
                  <c:v>0.23532890316032251</c:v>
                </c:pt>
                <c:pt idx="9707">
                  <c:v>0.17554555038667788</c:v>
                </c:pt>
                <c:pt idx="9708">
                  <c:v>0.15236786682132325</c:v>
                </c:pt>
                <c:pt idx="9709">
                  <c:v>0.14136349209288188</c:v>
                </c:pt>
                <c:pt idx="9710">
                  <c:v>0.13701301142916691</c:v>
                </c:pt>
                <c:pt idx="9711">
                  <c:v>0.11663582591590123</c:v>
                </c:pt>
                <c:pt idx="9712">
                  <c:v>9.7138419962276901E-2</c:v>
                </c:pt>
                <c:pt idx="9713">
                  <c:v>9.1050223188943347E-2</c:v>
                </c:pt>
                <c:pt idx="9714">
                  <c:v>7.0523808344921432E-2</c:v>
                </c:pt>
                <c:pt idx="9715">
                  <c:v>6.6736008330463767E-2</c:v>
                </c:pt>
                <c:pt idx="9716">
                  <c:v>5.9146605793617898E-2</c:v>
                </c:pt>
                <c:pt idx="9717">
                  <c:v>5.4755230644841071E-2</c:v>
                </c:pt>
                <c:pt idx="9718">
                  <c:v>4.9817983046197223E-2</c:v>
                </c:pt>
                <c:pt idx="9719">
                  <c:v>3.5657719030211352E-2</c:v>
                </c:pt>
                <c:pt idx="9720">
                  <c:v>3.1910364420045682E-2</c:v>
                </c:pt>
                <c:pt idx="9721">
                  <c:v>3.1499315249424502E-2</c:v>
                </c:pt>
                <c:pt idx="9722">
                  <c:v>2.8950955646053985E-2</c:v>
                </c:pt>
                <c:pt idx="9723">
                  <c:v>2.8117677895669133E-2</c:v>
                </c:pt>
                <c:pt idx="9724">
                  <c:v>2.5541270311519509E-2</c:v>
                </c:pt>
                <c:pt idx="9725">
                  <c:v>2.5232343338768705E-2</c:v>
                </c:pt>
                <c:pt idx="9726">
                  <c:v>2.5197029100005198E-2</c:v>
                </c:pt>
                <c:pt idx="9727">
                  <c:v>2.4859246308141739E-2</c:v>
                </c:pt>
                <c:pt idx="9728">
                  <c:v>2.4431547482848048E-2</c:v>
                </c:pt>
                <c:pt idx="9729">
                  <c:v>2.3012090272780762E-2</c:v>
                </c:pt>
                <c:pt idx="9730">
                  <c:v>2.3002956680522622E-2</c:v>
                </c:pt>
                <c:pt idx="9731">
                  <c:v>2.2510952548903541E-2</c:v>
                </c:pt>
                <c:pt idx="9732">
                  <c:v>2.1830257599199231E-2</c:v>
                </c:pt>
                <c:pt idx="9733">
                  <c:v>2.1817064326274036E-2</c:v>
                </c:pt>
                <c:pt idx="9734">
                  <c:v>2.1782117248009082E-2</c:v>
                </c:pt>
                <c:pt idx="9735">
                  <c:v>2.1309013382739987E-2</c:v>
                </c:pt>
                <c:pt idx="9736">
                  <c:v>2.1020431335236112E-2</c:v>
                </c:pt>
                <c:pt idx="9737">
                  <c:v>1.0273611810522122E-2</c:v>
                </c:pt>
                <c:pt idx="9738">
                  <c:v>4.1107459131384614E-3</c:v>
                </c:pt>
                <c:pt idx="9739">
                  <c:v>4.085901343463802E-3</c:v>
                </c:pt>
                <c:pt idx="9740">
                  <c:v>4.0239730446921928E-3</c:v>
                </c:pt>
                <c:pt idx="9741">
                  <c:v>4.0225658431333614E-3</c:v>
                </c:pt>
                <c:pt idx="9742">
                  <c:v>0.90909021591858918</c:v>
                </c:pt>
                <c:pt idx="9743">
                  <c:v>0.85453821162165922</c:v>
                </c:pt>
                <c:pt idx="9744">
                  <c:v>0.70778919332683554</c:v>
                </c:pt>
                <c:pt idx="9745">
                  <c:v>0.6288857213138439</c:v>
                </c:pt>
                <c:pt idx="9746">
                  <c:v>0.52003369773066666</c:v>
                </c:pt>
                <c:pt idx="9747">
                  <c:v>0.21329796779256055</c:v>
                </c:pt>
                <c:pt idx="9748">
                  <c:v>0.19349571705486288</c:v>
                </c:pt>
                <c:pt idx="9749">
                  <c:v>0.1298184003943462</c:v>
                </c:pt>
                <c:pt idx="9750">
                  <c:v>0.11820593507054343</c:v>
                </c:pt>
                <c:pt idx="9751">
                  <c:v>9.4407724942536173E-2</c:v>
                </c:pt>
                <c:pt idx="9752">
                  <c:v>8.7650996891913274E-2</c:v>
                </c:pt>
                <c:pt idx="9753">
                  <c:v>8.3328156027376879E-2</c:v>
                </c:pt>
                <c:pt idx="9754">
                  <c:v>6.6786406312032059E-2</c:v>
                </c:pt>
                <c:pt idx="9755">
                  <c:v>6.1914449562661067E-2</c:v>
                </c:pt>
                <c:pt idx="9756">
                  <c:v>5.7005056355809804E-2</c:v>
                </c:pt>
                <c:pt idx="9757">
                  <c:v>5.6687180508831481E-2</c:v>
                </c:pt>
                <c:pt idx="9758">
                  <c:v>4.435237513348237E-2</c:v>
                </c:pt>
                <c:pt idx="9759">
                  <c:v>4.1718819618785548E-2</c:v>
                </c:pt>
                <c:pt idx="9760">
                  <c:v>3.3225044824585243E-2</c:v>
                </c:pt>
                <c:pt idx="9761">
                  <c:v>3.0494532887093813E-2</c:v>
                </c:pt>
                <c:pt idx="9762">
                  <c:v>2.8830489066440489E-2</c:v>
                </c:pt>
                <c:pt idx="9763">
                  <c:v>2.7690051729748106E-2</c:v>
                </c:pt>
                <c:pt idx="9764">
                  <c:v>2.4496730408663486E-2</c:v>
                </c:pt>
                <c:pt idx="9765">
                  <c:v>2.4374190594442287E-2</c:v>
                </c:pt>
                <c:pt idx="9766">
                  <c:v>2.3431729791655146E-2</c:v>
                </c:pt>
                <c:pt idx="9767">
                  <c:v>2.33120950616676E-2</c:v>
                </c:pt>
                <c:pt idx="9768">
                  <c:v>2.3292130921746566E-2</c:v>
                </c:pt>
                <c:pt idx="9769">
                  <c:v>2.2915997423200718E-2</c:v>
                </c:pt>
                <c:pt idx="9770">
                  <c:v>2.2801180074877022E-2</c:v>
                </c:pt>
                <c:pt idx="9771">
                  <c:v>2.2587336702681836E-2</c:v>
                </c:pt>
                <c:pt idx="9772">
                  <c:v>2.238268475654398E-2</c:v>
                </c:pt>
                <c:pt idx="9773">
                  <c:v>1.9808588888092168E-2</c:v>
                </c:pt>
                <c:pt idx="9774">
                  <c:v>1.9567729777669556E-2</c:v>
                </c:pt>
                <c:pt idx="9775">
                  <c:v>1.6133011155240996E-2</c:v>
                </c:pt>
                <c:pt idx="9776">
                  <c:v>9.8182609322111543E-3</c:v>
                </c:pt>
                <c:pt idx="9777">
                  <c:v>0.64878307879466712</c:v>
                </c:pt>
                <c:pt idx="9778">
                  <c:v>0.587623089948066</c:v>
                </c:pt>
                <c:pt idx="9779">
                  <c:v>0.53484625208645187</c:v>
                </c:pt>
                <c:pt idx="9780">
                  <c:v>0.42723162426938893</c:v>
                </c:pt>
                <c:pt idx="9781">
                  <c:v>0.42066787622449953</c:v>
                </c:pt>
                <c:pt idx="9782">
                  <c:v>0.22059639033394629</c:v>
                </c:pt>
                <c:pt idx="9783">
                  <c:v>0.19787721223571619</c:v>
                </c:pt>
                <c:pt idx="9784">
                  <c:v>0.16581866383103136</c:v>
                </c:pt>
                <c:pt idx="9785">
                  <c:v>0.1639858564806565</c:v>
                </c:pt>
                <c:pt idx="9786">
                  <c:v>0.10385733364682526</c:v>
                </c:pt>
                <c:pt idx="9787">
                  <c:v>0.10303050356999165</c:v>
                </c:pt>
                <c:pt idx="9788">
                  <c:v>0.10301250014274306</c:v>
                </c:pt>
                <c:pt idx="9789">
                  <c:v>0.10196330888199483</c:v>
                </c:pt>
                <c:pt idx="9790">
                  <c:v>8.8768032322644186E-2</c:v>
                </c:pt>
                <c:pt idx="9791">
                  <c:v>7.3188623736940198E-2</c:v>
                </c:pt>
                <c:pt idx="9792">
                  <c:v>5.6129388335141674E-2</c:v>
                </c:pt>
                <c:pt idx="9793">
                  <c:v>4.4856723245904666E-2</c:v>
                </c:pt>
                <c:pt idx="9794">
                  <c:v>4.4520892890408649E-2</c:v>
                </c:pt>
                <c:pt idx="9795">
                  <c:v>4.354419581738786E-2</c:v>
                </c:pt>
                <c:pt idx="9796">
                  <c:v>4.036383222319824E-2</c:v>
                </c:pt>
                <c:pt idx="9797">
                  <c:v>3.5879595058502099E-2</c:v>
                </c:pt>
                <c:pt idx="9798">
                  <c:v>3.2876122986900451E-2</c:v>
                </c:pt>
                <c:pt idx="9799">
                  <c:v>3.0296280062380044E-2</c:v>
                </c:pt>
                <c:pt idx="9800">
                  <c:v>2.9300406770527084E-2</c:v>
                </c:pt>
                <c:pt idx="9801">
                  <c:v>2.8939316733570499E-2</c:v>
                </c:pt>
                <c:pt idx="9802">
                  <c:v>2.8816356142583491E-2</c:v>
                </c:pt>
                <c:pt idx="9803">
                  <c:v>2.6979853699840763E-2</c:v>
                </c:pt>
                <c:pt idx="9804">
                  <c:v>2.3373818383556511E-2</c:v>
                </c:pt>
                <c:pt idx="9805">
                  <c:v>2.1666410265042083E-2</c:v>
                </c:pt>
                <c:pt idx="9806">
                  <c:v>2.1614241932371853E-2</c:v>
                </c:pt>
                <c:pt idx="9807">
                  <c:v>2.0905859717871605E-2</c:v>
                </c:pt>
                <c:pt idx="9808">
                  <c:v>2.0884997359449459E-2</c:v>
                </c:pt>
                <c:pt idx="9809">
                  <c:v>2.084665915368538E-2</c:v>
                </c:pt>
                <c:pt idx="9810">
                  <c:v>1.6829955691369875E-2</c:v>
                </c:pt>
                <c:pt idx="9811">
                  <c:v>1.6500485711064626E-2</c:v>
                </c:pt>
                <c:pt idx="9812">
                  <c:v>1.6422361342877917E-2</c:v>
                </c:pt>
                <c:pt idx="9813">
                  <c:v>1.456570500480955E-2</c:v>
                </c:pt>
                <c:pt idx="9814">
                  <c:v>7.319253970116779E-3</c:v>
                </c:pt>
                <c:pt idx="9815">
                  <c:v>6.2519443244043633E-3</c:v>
                </c:pt>
                <c:pt idx="9816">
                  <c:v>6.2502790341573281E-3</c:v>
                </c:pt>
                <c:pt idx="9817">
                  <c:v>6.1297140860215496E-4</c:v>
                </c:pt>
                <c:pt idx="9818">
                  <c:v>0.87244369206518468</c:v>
                </c:pt>
                <c:pt idx="9819">
                  <c:v>0.62707542504061098</c:v>
                </c:pt>
                <c:pt idx="9820">
                  <c:v>0.59497634168030711</c:v>
                </c:pt>
                <c:pt idx="9821">
                  <c:v>0.3487198430711767</c:v>
                </c:pt>
                <c:pt idx="9822">
                  <c:v>0.33235952948832864</c:v>
                </c:pt>
                <c:pt idx="9823">
                  <c:v>0.30740291393423519</c:v>
                </c:pt>
                <c:pt idx="9824">
                  <c:v>0.29442318893598485</c:v>
                </c:pt>
                <c:pt idx="9825">
                  <c:v>0.2526490908817472</c:v>
                </c:pt>
                <c:pt idx="9826">
                  <c:v>0.20936679469242528</c:v>
                </c:pt>
                <c:pt idx="9827">
                  <c:v>0.19042104795207371</c:v>
                </c:pt>
                <c:pt idx="9828">
                  <c:v>0.16673279117662587</c:v>
                </c:pt>
                <c:pt idx="9829">
                  <c:v>0.16450393794798923</c:v>
                </c:pt>
                <c:pt idx="9830">
                  <c:v>0.11249890434121501</c:v>
                </c:pt>
                <c:pt idx="9831">
                  <c:v>7.5040247495427093E-2</c:v>
                </c:pt>
                <c:pt idx="9832">
                  <c:v>6.208858895181104E-2</c:v>
                </c:pt>
                <c:pt idx="9833">
                  <c:v>4.1775632679458975E-2</c:v>
                </c:pt>
                <c:pt idx="9834">
                  <c:v>4.0412928094247499E-2</c:v>
                </c:pt>
                <c:pt idx="9835">
                  <c:v>3.1358215886579624E-2</c:v>
                </c:pt>
                <c:pt idx="9836">
                  <c:v>2.7001616452935594E-2</c:v>
                </c:pt>
                <c:pt idx="9837">
                  <c:v>2.5944189087054318E-2</c:v>
                </c:pt>
                <c:pt idx="9838">
                  <c:v>2.5844425895416228E-2</c:v>
                </c:pt>
                <c:pt idx="9839">
                  <c:v>2.3260787845011715E-2</c:v>
                </c:pt>
                <c:pt idx="9840">
                  <c:v>2.270891510477157E-2</c:v>
                </c:pt>
                <c:pt idx="9841">
                  <c:v>2.2494788319728471E-2</c:v>
                </c:pt>
                <c:pt idx="9842">
                  <c:v>2.2466364380811038E-2</c:v>
                </c:pt>
                <c:pt idx="9843">
                  <c:v>2.1918472133114968E-2</c:v>
                </c:pt>
                <c:pt idx="9844">
                  <c:v>2.1099057376550268E-2</c:v>
                </c:pt>
                <c:pt idx="9845">
                  <c:v>2.0632207320797458E-2</c:v>
                </c:pt>
                <c:pt idx="9846">
                  <c:v>2.0076675457457858E-2</c:v>
                </c:pt>
                <c:pt idx="9847">
                  <c:v>1.7439474530741777E-2</c:v>
                </c:pt>
                <c:pt idx="9848">
                  <c:v>1.7108259575797931E-2</c:v>
                </c:pt>
                <c:pt idx="9849">
                  <c:v>1.6961090231641815E-2</c:v>
                </c:pt>
                <c:pt idx="9850">
                  <c:v>1.4386399100038489E-2</c:v>
                </c:pt>
                <c:pt idx="9851">
                  <c:v>1.3849421400691975E-2</c:v>
                </c:pt>
                <c:pt idx="9852">
                  <c:v>1.2322966033312503E-2</c:v>
                </c:pt>
                <c:pt idx="9853">
                  <c:v>1.2263204170443603E-2</c:v>
                </c:pt>
                <c:pt idx="9854">
                  <c:v>0.70259080134322849</c:v>
                </c:pt>
                <c:pt idx="9855">
                  <c:v>0.62114275555289966</c:v>
                </c:pt>
                <c:pt idx="9856">
                  <c:v>0.54225951139622797</c:v>
                </c:pt>
                <c:pt idx="9857">
                  <c:v>0.53033090807741168</c:v>
                </c:pt>
                <c:pt idx="9858">
                  <c:v>0.41733777519033949</c:v>
                </c:pt>
                <c:pt idx="9859">
                  <c:v>0.26066700403208243</c:v>
                </c:pt>
                <c:pt idx="9860">
                  <c:v>0.25534917849334504</c:v>
                </c:pt>
                <c:pt idx="9861">
                  <c:v>0.25036447611965373</c:v>
                </c:pt>
                <c:pt idx="9862">
                  <c:v>0.19287115920842418</c:v>
                </c:pt>
                <c:pt idx="9863">
                  <c:v>0.15453815190967965</c:v>
                </c:pt>
                <c:pt idx="9864">
                  <c:v>0.11868069296183488</c:v>
                </c:pt>
                <c:pt idx="9865">
                  <c:v>9.6819459332460597E-2</c:v>
                </c:pt>
                <c:pt idx="9866">
                  <c:v>9.6511193080101948E-2</c:v>
                </c:pt>
                <c:pt idx="9867">
                  <c:v>6.4060885120108171E-2</c:v>
                </c:pt>
                <c:pt idx="9868">
                  <c:v>4.630353760340214E-2</c:v>
                </c:pt>
                <c:pt idx="9869">
                  <c:v>4.5678148533515359E-2</c:v>
                </c:pt>
                <c:pt idx="9870">
                  <c:v>4.3746981428782049E-2</c:v>
                </c:pt>
                <c:pt idx="9871">
                  <c:v>4.2770660001961953E-2</c:v>
                </c:pt>
                <c:pt idx="9872">
                  <c:v>3.9144338774199552E-2</c:v>
                </c:pt>
                <c:pt idx="9873">
                  <c:v>3.7778755282360139E-2</c:v>
                </c:pt>
                <c:pt idx="9874">
                  <c:v>3.7315050052481764E-2</c:v>
                </c:pt>
                <c:pt idx="9875">
                  <c:v>3.1678569269786357E-2</c:v>
                </c:pt>
                <c:pt idx="9876">
                  <c:v>2.6887984115422602E-2</c:v>
                </c:pt>
                <c:pt idx="9877">
                  <c:v>2.6192188933761271E-2</c:v>
                </c:pt>
                <c:pt idx="9878">
                  <c:v>2.5946322634884368E-2</c:v>
                </c:pt>
                <c:pt idx="9879">
                  <c:v>2.5640627017291719E-2</c:v>
                </c:pt>
                <c:pt idx="9880">
                  <c:v>2.4177695177190362E-2</c:v>
                </c:pt>
                <c:pt idx="9881">
                  <c:v>2.3966252149292218E-2</c:v>
                </c:pt>
                <c:pt idx="9882">
                  <c:v>2.2646551173848808E-2</c:v>
                </c:pt>
                <c:pt idx="9883">
                  <c:v>2.0657767697361613E-2</c:v>
                </c:pt>
                <c:pt idx="9884">
                  <c:v>1.779714553458003E-2</c:v>
                </c:pt>
                <c:pt idx="9885">
                  <c:v>1.7512961674117682E-2</c:v>
                </c:pt>
                <c:pt idx="9886">
                  <c:v>1.3990553815695059E-2</c:v>
                </c:pt>
                <c:pt idx="9887">
                  <c:v>1.2395884974602008E-2</c:v>
                </c:pt>
                <c:pt idx="9888">
                  <c:v>0.78238984169874848</c:v>
                </c:pt>
                <c:pt idx="9889">
                  <c:v>0.60195720890382742</c:v>
                </c:pt>
                <c:pt idx="9890">
                  <c:v>0.50818262390187718</c:v>
                </c:pt>
                <c:pt idx="9891">
                  <c:v>0.34302591312457092</c:v>
                </c:pt>
                <c:pt idx="9892">
                  <c:v>0.3040966998539657</c:v>
                </c:pt>
                <c:pt idx="9893">
                  <c:v>0.23116492461693391</c:v>
                </c:pt>
                <c:pt idx="9894">
                  <c:v>0.18324982525787295</c:v>
                </c:pt>
                <c:pt idx="9895">
                  <c:v>0.17907329569269853</c:v>
                </c:pt>
                <c:pt idx="9896">
                  <c:v>0.1676077751374177</c:v>
                </c:pt>
                <c:pt idx="9897">
                  <c:v>0.15987765061307263</c:v>
                </c:pt>
                <c:pt idx="9898">
                  <c:v>0.12926890932413515</c:v>
                </c:pt>
                <c:pt idx="9899">
                  <c:v>0.11532232177434348</c:v>
                </c:pt>
                <c:pt idx="9900">
                  <c:v>0.10564581358084414</c:v>
                </c:pt>
                <c:pt idx="9901">
                  <c:v>9.2515600296019712E-2</c:v>
                </c:pt>
                <c:pt idx="9902">
                  <c:v>8.9083990846467037E-2</c:v>
                </c:pt>
                <c:pt idx="9903">
                  <c:v>6.9105844368397382E-2</c:v>
                </c:pt>
                <c:pt idx="9904">
                  <c:v>5.7334375847786702E-2</c:v>
                </c:pt>
                <c:pt idx="9905">
                  <c:v>5.4794770047049572E-2</c:v>
                </c:pt>
                <c:pt idx="9906">
                  <c:v>5.3368864252555437E-2</c:v>
                </c:pt>
                <c:pt idx="9907">
                  <c:v>5.2863292247287967E-2</c:v>
                </c:pt>
                <c:pt idx="9908">
                  <c:v>4.0649421145780303E-2</c:v>
                </c:pt>
                <c:pt idx="9909">
                  <c:v>3.3121187391643395E-2</c:v>
                </c:pt>
                <c:pt idx="9910">
                  <c:v>2.7263545668363958E-2</c:v>
                </c:pt>
                <c:pt idx="9911">
                  <c:v>2.6823338952056991E-2</c:v>
                </c:pt>
                <c:pt idx="9912">
                  <c:v>2.5838729849782076E-2</c:v>
                </c:pt>
                <c:pt idx="9913">
                  <c:v>2.5617348247033291E-2</c:v>
                </c:pt>
                <c:pt idx="9914">
                  <c:v>2.5604573766871447E-2</c:v>
                </c:pt>
                <c:pt idx="9915">
                  <c:v>2.4935180428782778E-2</c:v>
                </c:pt>
                <c:pt idx="9916">
                  <c:v>2.3764909319516976E-2</c:v>
                </c:pt>
                <c:pt idx="9917">
                  <c:v>2.2925689535030311E-2</c:v>
                </c:pt>
                <c:pt idx="9918">
                  <c:v>2.2918386064418903E-2</c:v>
                </c:pt>
                <c:pt idx="9919">
                  <c:v>2.2708086622322127E-2</c:v>
                </c:pt>
                <c:pt idx="9920">
                  <c:v>2.2204886622833105E-2</c:v>
                </c:pt>
                <c:pt idx="9921">
                  <c:v>1.9992453933626791E-2</c:v>
                </c:pt>
                <c:pt idx="9922">
                  <c:v>1.9609626710244039E-2</c:v>
                </c:pt>
                <c:pt idx="9923">
                  <c:v>1.9286101812580454E-2</c:v>
                </c:pt>
                <c:pt idx="9924">
                  <c:v>1.6944442013789092E-2</c:v>
                </c:pt>
                <c:pt idx="9925">
                  <c:v>1.3876918021672843E-2</c:v>
                </c:pt>
                <c:pt idx="9926">
                  <c:v>1.3793108362759451E-2</c:v>
                </c:pt>
                <c:pt idx="9927">
                  <c:v>1.2230374785265037E-2</c:v>
                </c:pt>
                <c:pt idx="9928">
                  <c:v>1.2221543427700486E-2</c:v>
                </c:pt>
                <c:pt idx="9929">
                  <c:v>0.86083290814711078</c:v>
                </c:pt>
                <c:pt idx="9930">
                  <c:v>0.71458333649690631</c:v>
                </c:pt>
                <c:pt idx="9931">
                  <c:v>0.55092679222882845</c:v>
                </c:pt>
                <c:pt idx="9932">
                  <c:v>0.53969743052505958</c:v>
                </c:pt>
                <c:pt idx="9933">
                  <c:v>0.53442792098697545</c:v>
                </c:pt>
                <c:pt idx="9934">
                  <c:v>0.49867443735455275</c:v>
                </c:pt>
                <c:pt idx="9935">
                  <c:v>0.23394611296483975</c:v>
                </c:pt>
                <c:pt idx="9936">
                  <c:v>0.18921943532898658</c:v>
                </c:pt>
                <c:pt idx="9937">
                  <c:v>0.16737028799539846</c:v>
                </c:pt>
                <c:pt idx="9938">
                  <c:v>0.12844855216518294</c:v>
                </c:pt>
                <c:pt idx="9939">
                  <c:v>8.5999278561053952E-2</c:v>
                </c:pt>
                <c:pt idx="9940">
                  <c:v>8.5549423740392594E-2</c:v>
                </c:pt>
                <c:pt idx="9941">
                  <c:v>6.7735586714456258E-2</c:v>
                </c:pt>
                <c:pt idx="9942">
                  <c:v>6.3053204894781237E-2</c:v>
                </c:pt>
                <c:pt idx="9943">
                  <c:v>4.8264980971628235E-2</c:v>
                </c:pt>
                <c:pt idx="9944">
                  <c:v>4.4809298689351976E-2</c:v>
                </c:pt>
                <c:pt idx="9945">
                  <c:v>3.8999886162471284E-2</c:v>
                </c:pt>
                <c:pt idx="9946">
                  <c:v>3.7236215315411735E-2</c:v>
                </c:pt>
                <c:pt idx="9947">
                  <c:v>3.7153468705496968E-2</c:v>
                </c:pt>
                <c:pt idx="9948">
                  <c:v>3.6152693260235617E-2</c:v>
                </c:pt>
                <c:pt idx="9949">
                  <c:v>3.4038342932414409E-2</c:v>
                </c:pt>
                <c:pt idx="9950">
                  <c:v>3.3988844293233914E-2</c:v>
                </c:pt>
                <c:pt idx="9951">
                  <c:v>3.3789976479702333E-2</c:v>
                </c:pt>
                <c:pt idx="9952">
                  <c:v>2.9456020757132061E-2</c:v>
                </c:pt>
                <c:pt idx="9953">
                  <c:v>2.881059152192892E-2</c:v>
                </c:pt>
                <c:pt idx="9954">
                  <c:v>2.476529614959392E-2</c:v>
                </c:pt>
                <c:pt idx="9955">
                  <c:v>2.4476460498098103E-2</c:v>
                </c:pt>
                <c:pt idx="9956">
                  <c:v>2.3455531428636045E-2</c:v>
                </c:pt>
                <c:pt idx="9957">
                  <c:v>2.2823497958088561E-2</c:v>
                </c:pt>
                <c:pt idx="9958">
                  <c:v>1.9299323637798967E-2</c:v>
                </c:pt>
                <c:pt idx="9959">
                  <c:v>1.8859629715853386E-2</c:v>
                </c:pt>
                <c:pt idx="9960">
                  <c:v>1.7265585023566263E-2</c:v>
                </c:pt>
                <c:pt idx="9961">
                  <c:v>1.7112257809132697E-2</c:v>
                </c:pt>
                <c:pt idx="9962">
                  <c:v>1.6593440098433509E-2</c:v>
                </c:pt>
                <c:pt idx="9963">
                  <c:v>1.0912581654793948E-2</c:v>
                </c:pt>
                <c:pt idx="9964">
                  <c:v>0.77551193230152016</c:v>
                </c:pt>
                <c:pt idx="9965">
                  <c:v>0.54238732553437885</c:v>
                </c:pt>
                <c:pt idx="9966">
                  <c:v>0.48797919853017119</c:v>
                </c:pt>
                <c:pt idx="9967">
                  <c:v>0.31916860913324163</c:v>
                </c:pt>
                <c:pt idx="9968">
                  <c:v>0.29951545749974512</c:v>
                </c:pt>
                <c:pt idx="9969">
                  <c:v>0.24686514448486216</c:v>
                </c:pt>
                <c:pt idx="9970">
                  <c:v>0.23615642421077673</c:v>
                </c:pt>
                <c:pt idx="9971">
                  <c:v>0.21545101544499057</c:v>
                </c:pt>
                <c:pt idx="9972">
                  <c:v>0.21008391333480753</c:v>
                </c:pt>
                <c:pt idx="9973">
                  <c:v>0.2045619103587156</c:v>
                </c:pt>
                <c:pt idx="9974">
                  <c:v>0.1723399858968207</c:v>
                </c:pt>
                <c:pt idx="9975">
                  <c:v>0.13320484827350182</c:v>
                </c:pt>
                <c:pt idx="9976">
                  <c:v>0.10145708574954092</c:v>
                </c:pt>
                <c:pt idx="9977">
                  <c:v>8.7699329334929771E-2</c:v>
                </c:pt>
                <c:pt idx="9978">
                  <c:v>7.8908741085221154E-2</c:v>
                </c:pt>
                <c:pt idx="9979">
                  <c:v>6.8484606757861652E-2</c:v>
                </c:pt>
                <c:pt idx="9980">
                  <c:v>6.3168817477617545E-2</c:v>
                </c:pt>
                <c:pt idx="9981">
                  <c:v>5.430243329188187E-2</c:v>
                </c:pt>
                <c:pt idx="9982">
                  <c:v>4.2480368471614058E-2</c:v>
                </c:pt>
                <c:pt idx="9983">
                  <c:v>3.8319063479511799E-2</c:v>
                </c:pt>
                <c:pt idx="9984">
                  <c:v>3.1368849290118295E-2</c:v>
                </c:pt>
                <c:pt idx="9985">
                  <c:v>3.1348803221193933E-2</c:v>
                </c:pt>
                <c:pt idx="9986">
                  <c:v>2.8780339325373102E-2</c:v>
                </c:pt>
                <c:pt idx="9987">
                  <c:v>2.8081362592368701E-2</c:v>
                </c:pt>
                <c:pt idx="9988">
                  <c:v>2.5047145769937003E-2</c:v>
                </c:pt>
                <c:pt idx="9989">
                  <c:v>2.4938046291959181E-2</c:v>
                </c:pt>
                <c:pt idx="9990">
                  <c:v>2.4759015492977283E-2</c:v>
                </c:pt>
                <c:pt idx="9991">
                  <c:v>2.4676042140837334E-2</c:v>
                </c:pt>
                <c:pt idx="9992">
                  <c:v>2.4070392253347277E-2</c:v>
                </c:pt>
                <c:pt idx="9993">
                  <c:v>2.3720325005887822E-2</c:v>
                </c:pt>
                <c:pt idx="9994">
                  <c:v>2.3258271782497793E-2</c:v>
                </c:pt>
                <c:pt idx="9995">
                  <c:v>2.3209612645678269E-2</c:v>
                </c:pt>
                <c:pt idx="9996">
                  <c:v>2.2480715873567272E-2</c:v>
                </c:pt>
                <c:pt idx="9997">
                  <c:v>1.9510629224707657E-2</c:v>
                </c:pt>
                <c:pt idx="9998">
                  <c:v>1.7170726370204208E-2</c:v>
                </c:pt>
                <c:pt idx="9999">
                  <c:v>1.6977315172581386E-2</c:v>
                </c:pt>
                <c:pt idx="10000">
                  <c:v>1.6375266977908781E-2</c:v>
                </c:pt>
                <c:pt idx="10001">
                  <c:v>1.6345075597189906E-2</c:v>
                </c:pt>
                <c:pt idx="10002">
                  <c:v>1.634076701370191E-2</c:v>
                </c:pt>
                <c:pt idx="10003">
                  <c:v>0.88837833237524721</c:v>
                </c:pt>
                <c:pt idx="10004">
                  <c:v>0.52980056753161775</c:v>
                </c:pt>
                <c:pt idx="10005">
                  <c:v>0.47414207264196245</c:v>
                </c:pt>
                <c:pt idx="10006">
                  <c:v>0.41748033996313466</c:v>
                </c:pt>
                <c:pt idx="10007">
                  <c:v>0.32153405260961371</c:v>
                </c:pt>
                <c:pt idx="10008">
                  <c:v>0.3176867742981983</c:v>
                </c:pt>
                <c:pt idx="10009">
                  <c:v>0.31513637128919098</c:v>
                </c:pt>
                <c:pt idx="10010">
                  <c:v>0.2976123938416218</c:v>
                </c:pt>
                <c:pt idx="10011">
                  <c:v>0.28561979996971215</c:v>
                </c:pt>
                <c:pt idx="10012">
                  <c:v>0.26212152881636347</c:v>
                </c:pt>
                <c:pt idx="10013">
                  <c:v>0.10497105515435858</c:v>
                </c:pt>
                <c:pt idx="10014">
                  <c:v>0.10041055518093525</c:v>
                </c:pt>
                <c:pt idx="10015">
                  <c:v>8.8819267496171792E-2</c:v>
                </c:pt>
                <c:pt idx="10016">
                  <c:v>8.6862035281053726E-2</c:v>
                </c:pt>
                <c:pt idx="10017">
                  <c:v>6.7656244109794678E-2</c:v>
                </c:pt>
                <c:pt idx="10018">
                  <c:v>6.5670830276484571E-2</c:v>
                </c:pt>
                <c:pt idx="10019">
                  <c:v>4.7049801986210879E-2</c:v>
                </c:pt>
                <c:pt idx="10020">
                  <c:v>4.2342461389080328E-2</c:v>
                </c:pt>
                <c:pt idx="10021">
                  <c:v>3.5656541885476636E-2</c:v>
                </c:pt>
                <c:pt idx="10022">
                  <c:v>3.4712341281558312E-2</c:v>
                </c:pt>
                <c:pt idx="10023">
                  <c:v>3.391346328102926E-2</c:v>
                </c:pt>
                <c:pt idx="10024">
                  <c:v>3.2993166343479381E-2</c:v>
                </c:pt>
                <c:pt idx="10025">
                  <c:v>2.7464664090540544E-2</c:v>
                </c:pt>
                <c:pt idx="10026">
                  <c:v>2.7023030487549549E-2</c:v>
                </c:pt>
                <c:pt idx="10027">
                  <c:v>2.5856666850579465E-2</c:v>
                </c:pt>
                <c:pt idx="10028">
                  <c:v>2.5256431756585863E-2</c:v>
                </c:pt>
                <c:pt idx="10029">
                  <c:v>2.4393656701473448E-2</c:v>
                </c:pt>
                <c:pt idx="10030">
                  <c:v>2.3775860673159146E-2</c:v>
                </c:pt>
                <c:pt idx="10031">
                  <c:v>2.3242071352116676E-2</c:v>
                </c:pt>
                <c:pt idx="10032">
                  <c:v>2.3164606106367846E-2</c:v>
                </c:pt>
                <c:pt idx="10033">
                  <c:v>2.2930277930092478E-2</c:v>
                </c:pt>
                <c:pt idx="10034">
                  <c:v>2.1878058434281842E-2</c:v>
                </c:pt>
                <c:pt idx="10035">
                  <c:v>2.1868021874251041E-2</c:v>
                </c:pt>
                <c:pt idx="10036">
                  <c:v>1.8902622176743145E-2</c:v>
                </c:pt>
                <c:pt idx="10037">
                  <c:v>1.885669176188335E-2</c:v>
                </c:pt>
                <c:pt idx="10038">
                  <c:v>1.7943298904282399E-2</c:v>
                </c:pt>
                <c:pt idx="10039">
                  <c:v>9.8213170208400532E-3</c:v>
                </c:pt>
                <c:pt idx="10040">
                  <c:v>9.7848873625323626E-3</c:v>
                </c:pt>
                <c:pt idx="10041">
                  <c:v>9.7706123439642301E-3</c:v>
                </c:pt>
                <c:pt idx="10042">
                  <c:v>0.726565002329289</c:v>
                </c:pt>
                <c:pt idx="10043">
                  <c:v>0.67156079823021986</c:v>
                </c:pt>
                <c:pt idx="10044">
                  <c:v>0.61685162820572481</c:v>
                </c:pt>
                <c:pt idx="10045">
                  <c:v>0.3959794572529019</c:v>
                </c:pt>
                <c:pt idx="10046">
                  <c:v>0.33879647533811086</c:v>
                </c:pt>
                <c:pt idx="10047">
                  <c:v>0.30010270073692352</c:v>
                </c:pt>
                <c:pt idx="10048">
                  <c:v>0.27257908543555182</c:v>
                </c:pt>
                <c:pt idx="10049">
                  <c:v>0.21362179465970565</c:v>
                </c:pt>
                <c:pt idx="10050">
                  <c:v>0.21277672525596433</c:v>
                </c:pt>
                <c:pt idx="10051">
                  <c:v>0.15763551039304688</c:v>
                </c:pt>
                <c:pt idx="10052">
                  <c:v>0.14282721950427488</c:v>
                </c:pt>
                <c:pt idx="10053">
                  <c:v>0.13821654973507835</c:v>
                </c:pt>
                <c:pt idx="10054">
                  <c:v>0.11082124431584452</c:v>
                </c:pt>
                <c:pt idx="10055">
                  <c:v>8.2543927799473948E-2</c:v>
                </c:pt>
                <c:pt idx="10056">
                  <c:v>6.9655943400069684E-2</c:v>
                </c:pt>
                <c:pt idx="10057">
                  <c:v>5.5895162337491047E-2</c:v>
                </c:pt>
                <c:pt idx="10058">
                  <c:v>5.1776571811534985E-2</c:v>
                </c:pt>
                <c:pt idx="10059">
                  <c:v>4.2676849932101156E-2</c:v>
                </c:pt>
                <c:pt idx="10060">
                  <c:v>4.02972792666361E-2</c:v>
                </c:pt>
                <c:pt idx="10061">
                  <c:v>3.5315597638121268E-2</c:v>
                </c:pt>
                <c:pt idx="10062">
                  <c:v>3.4231686405967514E-2</c:v>
                </c:pt>
                <c:pt idx="10063">
                  <c:v>3.3693336841269489E-2</c:v>
                </c:pt>
                <c:pt idx="10064">
                  <c:v>3.116448844085494E-2</c:v>
                </c:pt>
                <c:pt idx="10065">
                  <c:v>2.8404954341427497E-2</c:v>
                </c:pt>
                <c:pt idx="10066">
                  <c:v>2.8299971472039765E-2</c:v>
                </c:pt>
                <c:pt idx="10067">
                  <c:v>2.8079736923499736E-2</c:v>
                </c:pt>
                <c:pt idx="10068">
                  <c:v>2.7482999449301108E-2</c:v>
                </c:pt>
                <c:pt idx="10069">
                  <c:v>2.727863880835972E-2</c:v>
                </c:pt>
                <c:pt idx="10070">
                  <c:v>2.4206630037751826E-2</c:v>
                </c:pt>
                <c:pt idx="10071">
                  <c:v>2.3002975763719926E-2</c:v>
                </c:pt>
                <c:pt idx="10072">
                  <c:v>1.9359960939987948E-2</c:v>
                </c:pt>
                <c:pt idx="10073">
                  <c:v>1.785864865576595E-2</c:v>
                </c:pt>
                <c:pt idx="10074">
                  <c:v>1.690085305589048E-2</c:v>
                </c:pt>
                <c:pt idx="10075">
                  <c:v>1.3606552958704133E-2</c:v>
                </c:pt>
                <c:pt idx="10076">
                  <c:v>6.0885108402871724E-3</c:v>
                </c:pt>
                <c:pt idx="10077">
                  <c:v>6.08188050371101E-3</c:v>
                </c:pt>
                <c:pt idx="10078">
                  <c:v>6.0477105866357708E-4</c:v>
                </c:pt>
                <c:pt idx="10079">
                  <c:v>5.9239856368262288E-4</c:v>
                </c:pt>
                <c:pt idx="10080">
                  <c:v>0.82468131689889435</c:v>
                </c:pt>
                <c:pt idx="10081">
                  <c:v>0.75990329661209211</c:v>
                </c:pt>
                <c:pt idx="10082">
                  <c:v>0.63142927007581939</c:v>
                </c:pt>
                <c:pt idx="10083">
                  <c:v>0.2647955992922687</c:v>
                </c:pt>
                <c:pt idx="10084">
                  <c:v>0.25094638798279156</c:v>
                </c:pt>
                <c:pt idx="10085">
                  <c:v>0.2347035574083442</c:v>
                </c:pt>
                <c:pt idx="10086">
                  <c:v>0.22115070427889891</c:v>
                </c:pt>
                <c:pt idx="10087">
                  <c:v>0.17484786225976229</c:v>
                </c:pt>
                <c:pt idx="10088">
                  <c:v>0.13019387617915296</c:v>
                </c:pt>
                <c:pt idx="10089">
                  <c:v>0.12134668289268476</c:v>
                </c:pt>
                <c:pt idx="10090">
                  <c:v>0.12005202918705717</c:v>
                </c:pt>
                <c:pt idx="10091">
                  <c:v>0.1176307807624838</c:v>
                </c:pt>
                <c:pt idx="10092">
                  <c:v>0.10045031692876254</c:v>
                </c:pt>
                <c:pt idx="10093">
                  <c:v>6.2231927102718326E-2</c:v>
                </c:pt>
                <c:pt idx="10094">
                  <c:v>5.7338113128837027E-2</c:v>
                </c:pt>
                <c:pt idx="10095">
                  <c:v>4.8470183033819225E-2</c:v>
                </c:pt>
                <c:pt idx="10096">
                  <c:v>4.5496899045380283E-2</c:v>
                </c:pt>
                <c:pt idx="10097">
                  <c:v>4.544729956976603E-2</c:v>
                </c:pt>
                <c:pt idx="10098">
                  <c:v>4.3291881211514921E-2</c:v>
                </c:pt>
                <c:pt idx="10099">
                  <c:v>4.1912808874565596E-2</c:v>
                </c:pt>
                <c:pt idx="10100">
                  <c:v>3.4954496348688566E-2</c:v>
                </c:pt>
                <c:pt idx="10101">
                  <c:v>3.452884292788564E-2</c:v>
                </c:pt>
                <c:pt idx="10102">
                  <c:v>2.7002957521770739E-2</c:v>
                </c:pt>
                <c:pt idx="10103">
                  <c:v>2.6776993084440957E-2</c:v>
                </c:pt>
                <c:pt idx="10104">
                  <c:v>2.6190981446253023E-2</c:v>
                </c:pt>
                <c:pt idx="10105">
                  <c:v>2.3011436326431319E-2</c:v>
                </c:pt>
                <c:pt idx="10106">
                  <c:v>2.2132609522508284E-2</c:v>
                </c:pt>
                <c:pt idx="10107">
                  <c:v>2.0781736405693561E-2</c:v>
                </c:pt>
                <c:pt idx="10108">
                  <c:v>1.9860794122230973E-2</c:v>
                </c:pt>
                <c:pt idx="10109">
                  <c:v>1.9647823721730795E-2</c:v>
                </c:pt>
                <c:pt idx="10110">
                  <c:v>1.9596105620126276E-2</c:v>
                </c:pt>
                <c:pt idx="10111">
                  <c:v>1.9586716673118017E-2</c:v>
                </c:pt>
                <c:pt idx="10112">
                  <c:v>1.8305810861973384E-2</c:v>
                </c:pt>
                <c:pt idx="10113">
                  <c:v>1.7271572906868982E-2</c:v>
                </c:pt>
                <c:pt idx="10114">
                  <c:v>1.524314948436978E-2</c:v>
                </c:pt>
                <c:pt idx="10115">
                  <c:v>1.4399611942136526E-2</c:v>
                </c:pt>
                <c:pt idx="10116">
                  <c:v>0.85353435308996894</c:v>
                </c:pt>
                <c:pt idx="10117">
                  <c:v>0.78879490683502251</c:v>
                </c:pt>
                <c:pt idx="10118">
                  <c:v>0.67045436240804779</c:v>
                </c:pt>
                <c:pt idx="10119">
                  <c:v>0.53406730047063533</c:v>
                </c:pt>
                <c:pt idx="10120">
                  <c:v>0.31514879576523169</c:v>
                </c:pt>
                <c:pt idx="10121">
                  <c:v>0.20807526811080601</c:v>
                </c:pt>
                <c:pt idx="10122">
                  <c:v>0.19128824994604057</c:v>
                </c:pt>
                <c:pt idx="10123">
                  <c:v>0.16532855648417219</c:v>
                </c:pt>
                <c:pt idx="10124">
                  <c:v>0.1489721706465815</c:v>
                </c:pt>
                <c:pt idx="10125">
                  <c:v>0.11827481573764907</c:v>
                </c:pt>
                <c:pt idx="10126">
                  <c:v>0.11295730855647849</c:v>
                </c:pt>
                <c:pt idx="10127">
                  <c:v>0.11271700486941159</c:v>
                </c:pt>
                <c:pt idx="10128">
                  <c:v>9.0201706359076844E-2</c:v>
                </c:pt>
                <c:pt idx="10129">
                  <c:v>8.235649642291093E-2</c:v>
                </c:pt>
                <c:pt idx="10130">
                  <c:v>7.6984072691718017E-2</c:v>
                </c:pt>
                <c:pt idx="10131">
                  <c:v>7.3920565127177915E-2</c:v>
                </c:pt>
                <c:pt idx="10132">
                  <c:v>4.4023308365903104E-2</c:v>
                </c:pt>
                <c:pt idx="10133">
                  <c:v>4.0615497797089062E-2</c:v>
                </c:pt>
                <c:pt idx="10134">
                  <c:v>3.8213195020074073E-2</c:v>
                </c:pt>
                <c:pt idx="10135">
                  <c:v>3.4439468693051457E-2</c:v>
                </c:pt>
                <c:pt idx="10136">
                  <c:v>3.3194617065099137E-2</c:v>
                </c:pt>
                <c:pt idx="10137">
                  <c:v>3.3091612028944693E-2</c:v>
                </c:pt>
                <c:pt idx="10138">
                  <c:v>3.3074685980850442E-2</c:v>
                </c:pt>
                <c:pt idx="10139">
                  <c:v>3.2569116205030994E-2</c:v>
                </c:pt>
                <c:pt idx="10140">
                  <c:v>3.241439062214841E-2</c:v>
                </c:pt>
                <c:pt idx="10141">
                  <c:v>2.6288528834972808E-2</c:v>
                </c:pt>
                <c:pt idx="10142">
                  <c:v>2.5983579306860214E-2</c:v>
                </c:pt>
                <c:pt idx="10143">
                  <c:v>2.5777826877261833E-2</c:v>
                </c:pt>
                <c:pt idx="10144">
                  <c:v>2.4630574072168968E-2</c:v>
                </c:pt>
                <c:pt idx="10145">
                  <c:v>2.315722905860846E-2</c:v>
                </c:pt>
                <c:pt idx="10146">
                  <c:v>2.2961296955896771E-2</c:v>
                </c:pt>
                <c:pt idx="10147">
                  <c:v>2.1777098599563626E-2</c:v>
                </c:pt>
                <c:pt idx="10148">
                  <c:v>1.9843684110062997E-2</c:v>
                </c:pt>
                <c:pt idx="10149">
                  <c:v>1.9214365830034861E-2</c:v>
                </c:pt>
                <c:pt idx="10150">
                  <c:v>7.7983550412456786E-3</c:v>
                </c:pt>
                <c:pt idx="10151">
                  <c:v>7.7735226075922002E-3</c:v>
                </c:pt>
                <c:pt idx="10152">
                  <c:v>0.93861024579072472</c:v>
                </c:pt>
                <c:pt idx="10153">
                  <c:v>0.84585397479884805</c:v>
                </c:pt>
                <c:pt idx="10154">
                  <c:v>0.46877125391084501</c:v>
                </c:pt>
                <c:pt idx="10155">
                  <c:v>0.4412677247816007</c:v>
                </c:pt>
                <c:pt idx="10156">
                  <c:v>0.41462415629866306</c:v>
                </c:pt>
                <c:pt idx="10157">
                  <c:v>0.35459837607488731</c:v>
                </c:pt>
                <c:pt idx="10158">
                  <c:v>0.22480825694143802</c:v>
                </c:pt>
                <c:pt idx="10159">
                  <c:v>0.19214061999755713</c:v>
                </c:pt>
                <c:pt idx="10160">
                  <c:v>0.17476159221951332</c:v>
                </c:pt>
                <c:pt idx="10161">
                  <c:v>0.14593303874854605</c:v>
                </c:pt>
                <c:pt idx="10162">
                  <c:v>0.12357713260136491</c:v>
                </c:pt>
                <c:pt idx="10163">
                  <c:v>9.9491141982525566E-2</c:v>
                </c:pt>
                <c:pt idx="10164">
                  <c:v>8.1185944331379711E-2</c:v>
                </c:pt>
                <c:pt idx="10165">
                  <c:v>7.6519859332822224E-2</c:v>
                </c:pt>
                <c:pt idx="10166">
                  <c:v>5.5178913351359687E-2</c:v>
                </c:pt>
                <c:pt idx="10167">
                  <c:v>4.0512288567991564E-2</c:v>
                </c:pt>
                <c:pt idx="10168">
                  <c:v>3.403141135166738E-2</c:v>
                </c:pt>
                <c:pt idx="10169">
                  <c:v>3.3637092580158991E-2</c:v>
                </c:pt>
                <c:pt idx="10170">
                  <c:v>3.3499441597572295E-2</c:v>
                </c:pt>
                <c:pt idx="10171">
                  <c:v>3.1577163805062841E-2</c:v>
                </c:pt>
                <c:pt idx="10172">
                  <c:v>2.5523052514091534E-2</c:v>
                </c:pt>
                <c:pt idx="10173">
                  <c:v>2.421061191066769E-2</c:v>
                </c:pt>
                <c:pt idx="10174">
                  <c:v>2.3998488742911252E-2</c:v>
                </c:pt>
                <c:pt idx="10175">
                  <c:v>2.3851252962334719E-2</c:v>
                </c:pt>
                <c:pt idx="10176">
                  <c:v>2.2296759314549171E-2</c:v>
                </c:pt>
                <c:pt idx="10177">
                  <c:v>2.1942417554304674E-2</c:v>
                </c:pt>
                <c:pt idx="10178">
                  <c:v>2.1822390066468345E-2</c:v>
                </c:pt>
                <c:pt idx="10179">
                  <c:v>2.1307917506380128E-2</c:v>
                </c:pt>
                <c:pt idx="10180">
                  <c:v>1.9617863050710723E-2</c:v>
                </c:pt>
                <c:pt idx="10181">
                  <c:v>1.9450385044175983E-2</c:v>
                </c:pt>
                <c:pt idx="10182">
                  <c:v>1.8541220534039612E-2</c:v>
                </c:pt>
                <c:pt idx="10183">
                  <c:v>1.6776857955721723E-2</c:v>
                </c:pt>
                <c:pt idx="10184">
                  <c:v>1.5019813005068341E-2</c:v>
                </c:pt>
                <c:pt idx="10185">
                  <c:v>1.3872241671739814E-2</c:v>
                </c:pt>
                <c:pt idx="10186">
                  <c:v>1.3620779305455624E-2</c:v>
                </c:pt>
                <c:pt idx="10187">
                  <c:v>0.91833162572411808</c:v>
                </c:pt>
                <c:pt idx="10188">
                  <c:v>0.82556532867654886</c:v>
                </c:pt>
                <c:pt idx="10189">
                  <c:v>0.74119546792015223</c:v>
                </c:pt>
                <c:pt idx="10190">
                  <c:v>0.59548278167549029</c:v>
                </c:pt>
                <c:pt idx="10191">
                  <c:v>0.36988673460595278</c:v>
                </c:pt>
                <c:pt idx="10192">
                  <c:v>0.23177889905502203</c:v>
                </c:pt>
                <c:pt idx="10193">
                  <c:v>0.20721993576906625</c:v>
                </c:pt>
                <c:pt idx="10194">
                  <c:v>0.14285572719095338</c:v>
                </c:pt>
                <c:pt idx="10195">
                  <c:v>0.13803478131449268</c:v>
                </c:pt>
                <c:pt idx="10196">
                  <c:v>0.12336700001757431</c:v>
                </c:pt>
                <c:pt idx="10197">
                  <c:v>0.11345668192863563</c:v>
                </c:pt>
                <c:pt idx="10198">
                  <c:v>0.10723523040692193</c:v>
                </c:pt>
                <c:pt idx="10199">
                  <c:v>8.1488263618808454E-2</c:v>
                </c:pt>
                <c:pt idx="10200">
                  <c:v>7.1624640902871822E-2</c:v>
                </c:pt>
                <c:pt idx="10201">
                  <c:v>7.1563133460505343E-2</c:v>
                </c:pt>
                <c:pt idx="10202">
                  <c:v>4.4948692626371571E-2</c:v>
                </c:pt>
                <c:pt idx="10203">
                  <c:v>4.3300323123712667E-2</c:v>
                </c:pt>
                <c:pt idx="10204">
                  <c:v>4.1786885732799248E-2</c:v>
                </c:pt>
                <c:pt idx="10205">
                  <c:v>4.0772096887441843E-2</c:v>
                </c:pt>
                <c:pt idx="10206">
                  <c:v>3.8068427901543099E-2</c:v>
                </c:pt>
                <c:pt idx="10207">
                  <c:v>3.5390744525506612E-2</c:v>
                </c:pt>
                <c:pt idx="10208">
                  <c:v>3.3990015137340616E-2</c:v>
                </c:pt>
                <c:pt idx="10209">
                  <c:v>3.3202557670702834E-2</c:v>
                </c:pt>
                <c:pt idx="10210">
                  <c:v>3.3079961280862116E-2</c:v>
                </c:pt>
                <c:pt idx="10211">
                  <c:v>2.2824997738142474E-2</c:v>
                </c:pt>
                <c:pt idx="10212">
                  <c:v>2.2339424538377433E-2</c:v>
                </c:pt>
                <c:pt idx="10213">
                  <c:v>1.9605420396617942E-2</c:v>
                </c:pt>
                <c:pt idx="10214">
                  <c:v>1.7059276368411057E-2</c:v>
                </c:pt>
                <c:pt idx="10215">
                  <c:v>1.5118062052667847E-2</c:v>
                </c:pt>
                <c:pt idx="10216">
                  <c:v>7.8827622537088974E-3</c:v>
                </c:pt>
                <c:pt idx="10217">
                  <c:v>0.63522807236253909</c:v>
                </c:pt>
                <c:pt idx="10218">
                  <c:v>0.5812479272449832</c:v>
                </c:pt>
                <c:pt idx="10219">
                  <c:v>0.53820024006145051</c:v>
                </c:pt>
                <c:pt idx="10220">
                  <c:v>0.43793915606989747</c:v>
                </c:pt>
                <c:pt idx="10221">
                  <c:v>0.28397560331949695</c:v>
                </c:pt>
                <c:pt idx="10222">
                  <c:v>0.26394242520823991</c:v>
                </c:pt>
                <c:pt idx="10223">
                  <c:v>0.24864378828972081</c:v>
                </c:pt>
                <c:pt idx="10224">
                  <c:v>0.20504652111591778</c:v>
                </c:pt>
                <c:pt idx="10225">
                  <c:v>0.15118626526715104</c:v>
                </c:pt>
                <c:pt idx="10226">
                  <c:v>0.13823740123500436</c:v>
                </c:pt>
                <c:pt idx="10227">
                  <c:v>0.13561129335337194</c:v>
                </c:pt>
                <c:pt idx="10228">
                  <c:v>0.12361440998954762</c:v>
                </c:pt>
                <c:pt idx="10229">
                  <c:v>0.11737626210145002</c:v>
                </c:pt>
                <c:pt idx="10230">
                  <c:v>0.10061665559862938</c:v>
                </c:pt>
                <c:pt idx="10231">
                  <c:v>8.5975850385941521E-2</c:v>
                </c:pt>
                <c:pt idx="10232">
                  <c:v>8.3556945132372079E-2</c:v>
                </c:pt>
                <c:pt idx="10233">
                  <c:v>6.0227850375662126E-2</c:v>
                </c:pt>
                <c:pt idx="10234">
                  <c:v>5.8095809464194799E-2</c:v>
                </c:pt>
                <c:pt idx="10235">
                  <c:v>4.528197175817885E-2</c:v>
                </c:pt>
                <c:pt idx="10236">
                  <c:v>4.2908090209075128E-2</c:v>
                </c:pt>
                <c:pt idx="10237">
                  <c:v>4.234062445372274E-2</c:v>
                </c:pt>
                <c:pt idx="10238">
                  <c:v>4.0582513272836872E-2</c:v>
                </c:pt>
                <c:pt idx="10239">
                  <c:v>4.0344272530662036E-2</c:v>
                </c:pt>
                <c:pt idx="10240">
                  <c:v>3.0913605125321941E-2</c:v>
                </c:pt>
                <c:pt idx="10241">
                  <c:v>2.9514011909466318E-2</c:v>
                </c:pt>
                <c:pt idx="10242">
                  <c:v>2.8209080518697829E-2</c:v>
                </c:pt>
                <c:pt idx="10243">
                  <c:v>2.7392237341008291E-2</c:v>
                </c:pt>
                <c:pt idx="10244">
                  <c:v>2.7187707655989272E-2</c:v>
                </c:pt>
                <c:pt idx="10245">
                  <c:v>2.7115147949153387E-2</c:v>
                </c:pt>
                <c:pt idx="10246">
                  <c:v>2.4966848356991551E-2</c:v>
                </c:pt>
                <c:pt idx="10247">
                  <c:v>2.4851361441624444E-2</c:v>
                </c:pt>
                <c:pt idx="10248">
                  <c:v>1.7372349306846405E-2</c:v>
                </c:pt>
                <c:pt idx="10249">
                  <c:v>1.6450179150682542E-2</c:v>
                </c:pt>
                <c:pt idx="10250">
                  <c:v>1.5984246228767509E-2</c:v>
                </c:pt>
                <c:pt idx="10251">
                  <c:v>1.5965288459758309E-2</c:v>
                </c:pt>
                <c:pt idx="10252">
                  <c:v>1.3473843541144483E-2</c:v>
                </c:pt>
                <c:pt idx="10253">
                  <c:v>1.340189651162769E-2</c:v>
                </c:pt>
                <c:pt idx="10254">
                  <c:v>7.2142483985523044E-3</c:v>
                </c:pt>
                <c:pt idx="10255">
                  <c:v>6.2331439261642425E-3</c:v>
                </c:pt>
                <c:pt idx="10256">
                  <c:v>6.0351223942124168E-4</c:v>
                </c:pt>
                <c:pt idx="10257">
                  <c:v>5.9254056418088974E-4</c:v>
                </c:pt>
                <c:pt idx="10258">
                  <c:v>0.85179752116895346</c:v>
                </c:pt>
                <c:pt idx="10259">
                  <c:v>0.79576207963279455</c:v>
                </c:pt>
                <c:pt idx="10260">
                  <c:v>0.65882090853790298</c:v>
                </c:pt>
                <c:pt idx="10261">
                  <c:v>0.40730645515303471</c:v>
                </c:pt>
                <c:pt idx="10262">
                  <c:v>0.39095853318757529</c:v>
                </c:pt>
                <c:pt idx="10263">
                  <c:v>0.3065084754208422</c:v>
                </c:pt>
                <c:pt idx="10264">
                  <c:v>0.2654488730842775</c:v>
                </c:pt>
                <c:pt idx="10265">
                  <c:v>0.19431158017030042</c:v>
                </c:pt>
                <c:pt idx="10266">
                  <c:v>0.15543426922074172</c:v>
                </c:pt>
                <c:pt idx="10267">
                  <c:v>0.15159557816668093</c:v>
                </c:pt>
                <c:pt idx="10268">
                  <c:v>0.12277217318371085</c:v>
                </c:pt>
                <c:pt idx="10269">
                  <c:v>8.1096168476417402E-2</c:v>
                </c:pt>
                <c:pt idx="10270">
                  <c:v>7.3759226743792511E-2</c:v>
                </c:pt>
                <c:pt idx="10271">
                  <c:v>7.339898889514658E-2</c:v>
                </c:pt>
                <c:pt idx="10272">
                  <c:v>6.6599370097501664E-2</c:v>
                </c:pt>
                <c:pt idx="10273">
                  <c:v>6.5933860553379478E-2</c:v>
                </c:pt>
                <c:pt idx="10274">
                  <c:v>5.873778957430293E-2</c:v>
                </c:pt>
                <c:pt idx="10275">
                  <c:v>3.3429271226187635E-2</c:v>
                </c:pt>
                <c:pt idx="10276">
                  <c:v>3.0457072011846383E-2</c:v>
                </c:pt>
                <c:pt idx="10277">
                  <c:v>2.9912038072471964E-2</c:v>
                </c:pt>
                <c:pt idx="10278">
                  <c:v>2.9283740461181262E-2</c:v>
                </c:pt>
                <c:pt idx="10279">
                  <c:v>2.9036587711978316E-2</c:v>
                </c:pt>
                <c:pt idx="10280">
                  <c:v>2.8780170167336548E-2</c:v>
                </c:pt>
                <c:pt idx="10281">
                  <c:v>2.5984744813952194E-2</c:v>
                </c:pt>
                <c:pt idx="10282">
                  <c:v>2.4416605141861253E-2</c:v>
                </c:pt>
                <c:pt idx="10283">
                  <c:v>2.4125899975655701E-2</c:v>
                </c:pt>
                <c:pt idx="10284">
                  <c:v>2.3420622568438923E-2</c:v>
                </c:pt>
                <c:pt idx="10285">
                  <c:v>2.3357015532926375E-2</c:v>
                </c:pt>
                <c:pt idx="10286">
                  <c:v>2.2998872798341459E-2</c:v>
                </c:pt>
                <c:pt idx="10287">
                  <c:v>2.2581608667876975E-2</c:v>
                </c:pt>
                <c:pt idx="10288">
                  <c:v>2.1857133905498899E-2</c:v>
                </c:pt>
                <c:pt idx="10289">
                  <c:v>1.9457697264533818E-2</c:v>
                </c:pt>
                <c:pt idx="10290">
                  <c:v>1.9270662645541201E-2</c:v>
                </c:pt>
                <c:pt idx="10291">
                  <c:v>1.8824980918668691E-2</c:v>
                </c:pt>
                <c:pt idx="10292">
                  <c:v>1.8824980918668691E-2</c:v>
                </c:pt>
                <c:pt idx="10293">
                  <c:v>1.6466875337616618E-2</c:v>
                </c:pt>
                <c:pt idx="10294">
                  <c:v>9.913215455268385E-3</c:v>
                </c:pt>
                <c:pt idx="10295">
                  <c:v>9.7669822455279786E-3</c:v>
                </c:pt>
                <c:pt idx="10296">
                  <c:v>0.88481757310739506</c:v>
                </c:pt>
                <c:pt idx="10297">
                  <c:v>0.75731634717516083</c:v>
                </c:pt>
                <c:pt idx="10298">
                  <c:v>0.53187057832750451</c:v>
                </c:pt>
                <c:pt idx="10299">
                  <c:v>0.28002826086802868</c:v>
                </c:pt>
                <c:pt idx="10300">
                  <c:v>0.24786571747837044</c:v>
                </c:pt>
                <c:pt idx="10301">
                  <c:v>0.19743148103843464</c:v>
                </c:pt>
                <c:pt idx="10302">
                  <c:v>0.18048257729785616</c:v>
                </c:pt>
                <c:pt idx="10303">
                  <c:v>0.16627045854244474</c:v>
                </c:pt>
                <c:pt idx="10304">
                  <c:v>0.15782585701262691</c:v>
                </c:pt>
                <c:pt idx="10305">
                  <c:v>0.14135868849767183</c:v>
                </c:pt>
                <c:pt idx="10306">
                  <c:v>0.1332855702593527</c:v>
                </c:pt>
                <c:pt idx="10307">
                  <c:v>0.12255140468734543</c:v>
                </c:pt>
                <c:pt idx="10308">
                  <c:v>0.10333354866830982</c:v>
                </c:pt>
                <c:pt idx="10309">
                  <c:v>9.0383515020267188E-2</c:v>
                </c:pt>
                <c:pt idx="10310">
                  <c:v>7.7138944811337984E-2</c:v>
                </c:pt>
                <c:pt idx="10311">
                  <c:v>5.6098085764352511E-2</c:v>
                </c:pt>
                <c:pt idx="10312">
                  <c:v>4.1765900702292934E-2</c:v>
                </c:pt>
                <c:pt idx="10313">
                  <c:v>3.8159823645382049E-2</c:v>
                </c:pt>
                <c:pt idx="10314">
                  <c:v>3.7962563516149184E-2</c:v>
                </c:pt>
                <c:pt idx="10315">
                  <c:v>3.7557310133234462E-2</c:v>
                </c:pt>
                <c:pt idx="10316">
                  <c:v>3.7324745475762616E-2</c:v>
                </c:pt>
                <c:pt idx="10317">
                  <c:v>3.6038819564028095E-2</c:v>
                </c:pt>
                <c:pt idx="10318">
                  <c:v>3.5833069467822748E-2</c:v>
                </c:pt>
                <c:pt idx="10319">
                  <c:v>3.53612313847411E-2</c:v>
                </c:pt>
                <c:pt idx="10320">
                  <c:v>3.5140033414218133E-2</c:v>
                </c:pt>
                <c:pt idx="10321">
                  <c:v>3.327156131345485E-2</c:v>
                </c:pt>
                <c:pt idx="10322">
                  <c:v>2.4058563293483555E-2</c:v>
                </c:pt>
                <c:pt idx="10323">
                  <c:v>2.3767647574609353E-2</c:v>
                </c:pt>
                <c:pt idx="10324">
                  <c:v>2.1630042945834205E-2</c:v>
                </c:pt>
                <c:pt idx="10325">
                  <c:v>2.1580466387881667E-2</c:v>
                </c:pt>
                <c:pt idx="10326">
                  <c:v>2.0340684230311868E-2</c:v>
                </c:pt>
                <c:pt idx="10327">
                  <c:v>1.9737046189541651E-2</c:v>
                </c:pt>
                <c:pt idx="10328">
                  <c:v>1.9229842158820981E-2</c:v>
                </c:pt>
                <c:pt idx="10329">
                  <c:v>1.7890364129257128E-2</c:v>
                </c:pt>
                <c:pt idx="10330">
                  <c:v>1.6586588099915377E-2</c:v>
                </c:pt>
                <c:pt idx="10331">
                  <c:v>7.794552540579652E-3</c:v>
                </c:pt>
                <c:pt idx="10332">
                  <c:v>7.7862651344110566E-3</c:v>
                </c:pt>
                <c:pt idx="10333">
                  <c:v>0.88113496704628691</c:v>
                </c:pt>
                <c:pt idx="10334">
                  <c:v>0.83593159513674087</c:v>
                </c:pt>
                <c:pt idx="10335">
                  <c:v>0.70590660317931275</c:v>
                </c:pt>
                <c:pt idx="10336">
                  <c:v>0.70353064433237467</c:v>
                </c:pt>
                <c:pt idx="10337">
                  <c:v>0.70019933670316781</c:v>
                </c:pt>
                <c:pt idx="10338">
                  <c:v>0.51554565823437615</c:v>
                </c:pt>
                <c:pt idx="10339">
                  <c:v>0.46172268870147082</c:v>
                </c:pt>
                <c:pt idx="10340">
                  <c:v>0.45545377169502321</c:v>
                </c:pt>
                <c:pt idx="10341">
                  <c:v>0.3883710555906813</c:v>
                </c:pt>
                <c:pt idx="10342">
                  <c:v>0.37989321123061925</c:v>
                </c:pt>
                <c:pt idx="10343">
                  <c:v>0.32638932569225554</c:v>
                </c:pt>
                <c:pt idx="10344">
                  <c:v>0.28486398222921472</c:v>
                </c:pt>
                <c:pt idx="10345">
                  <c:v>0.27553001831737262</c:v>
                </c:pt>
                <c:pt idx="10346">
                  <c:v>0.23295814863327519</c:v>
                </c:pt>
                <c:pt idx="10347">
                  <c:v>0.22452504304539095</c:v>
                </c:pt>
                <c:pt idx="10348">
                  <c:v>0.18057621024314147</c:v>
                </c:pt>
                <c:pt idx="10349">
                  <c:v>0.17636188815547191</c:v>
                </c:pt>
                <c:pt idx="10350">
                  <c:v>0.17070938305067793</c:v>
                </c:pt>
                <c:pt idx="10351">
                  <c:v>0.16074583166139497</c:v>
                </c:pt>
                <c:pt idx="10352">
                  <c:v>0.14513296538243126</c:v>
                </c:pt>
                <c:pt idx="10353">
                  <c:v>0.14034272337511905</c:v>
                </c:pt>
                <c:pt idx="10354">
                  <c:v>0.13536580808790469</c:v>
                </c:pt>
                <c:pt idx="10355">
                  <c:v>0.13277542825884794</c:v>
                </c:pt>
                <c:pt idx="10356">
                  <c:v>0.13022093723372477</c:v>
                </c:pt>
                <c:pt idx="10357">
                  <c:v>0.12891997531613739</c:v>
                </c:pt>
                <c:pt idx="10358">
                  <c:v>9.0635201563721846E-2</c:v>
                </c:pt>
                <c:pt idx="10359">
                  <c:v>7.8220271592390256E-2</c:v>
                </c:pt>
                <c:pt idx="10360">
                  <c:v>7.7503218388846551E-2</c:v>
                </c:pt>
                <c:pt idx="10361">
                  <c:v>7.6353962682571108E-2</c:v>
                </c:pt>
                <c:pt idx="10362">
                  <c:v>6.2830713413746644E-2</c:v>
                </c:pt>
                <c:pt idx="10363">
                  <c:v>6.2501587116108176E-2</c:v>
                </c:pt>
                <c:pt idx="10364">
                  <c:v>5.6550863518447334E-2</c:v>
                </c:pt>
                <c:pt idx="10365">
                  <c:v>5.1363203531721198E-2</c:v>
                </c:pt>
                <c:pt idx="10366">
                  <c:v>4.6382116275975258E-2</c:v>
                </c:pt>
                <c:pt idx="10367">
                  <c:v>4.4725262903859066E-2</c:v>
                </c:pt>
                <c:pt idx="10368">
                  <c:v>3.9748257096672242E-2</c:v>
                </c:pt>
                <c:pt idx="10369">
                  <c:v>3.4838022174229724E-2</c:v>
                </c:pt>
                <c:pt idx="10370">
                  <c:v>3.4236047224956635E-2</c:v>
                </c:pt>
                <c:pt idx="10371">
                  <c:v>3.1814051362391148E-2</c:v>
                </c:pt>
                <c:pt idx="10372">
                  <c:v>3.0362728396206337E-2</c:v>
                </c:pt>
                <c:pt idx="10373">
                  <c:v>2.9089215551830992E-2</c:v>
                </c:pt>
                <c:pt idx="10374">
                  <c:v>2.7709297285947541E-2</c:v>
                </c:pt>
                <c:pt idx="10375">
                  <c:v>2.7353797913611626E-2</c:v>
                </c:pt>
                <c:pt idx="10376">
                  <c:v>2.698878382422883E-2</c:v>
                </c:pt>
                <c:pt idx="10377">
                  <c:v>2.6804571791192385E-2</c:v>
                </c:pt>
                <c:pt idx="10378">
                  <c:v>2.6228567310857515E-2</c:v>
                </c:pt>
                <c:pt idx="10379">
                  <c:v>2.6146114725539894E-2</c:v>
                </c:pt>
                <c:pt idx="10380">
                  <c:v>2.5302648201898609E-2</c:v>
                </c:pt>
                <c:pt idx="10381">
                  <c:v>2.4474187453213479E-2</c:v>
                </c:pt>
                <c:pt idx="10382">
                  <c:v>2.3771095239579973E-2</c:v>
                </c:pt>
                <c:pt idx="10383">
                  <c:v>2.3732150273773202E-2</c:v>
                </c:pt>
                <c:pt idx="10384">
                  <c:v>2.3556162542710785E-2</c:v>
                </c:pt>
                <c:pt idx="10385">
                  <c:v>2.3319774773965837E-2</c:v>
                </c:pt>
                <c:pt idx="10386">
                  <c:v>2.2681345894324884E-2</c:v>
                </c:pt>
                <c:pt idx="10387">
                  <c:v>2.2403494646111057E-2</c:v>
                </c:pt>
                <c:pt idx="10388">
                  <c:v>2.2345762011376794E-2</c:v>
                </c:pt>
                <c:pt idx="10389">
                  <c:v>2.1051247010438694E-2</c:v>
                </c:pt>
                <c:pt idx="10390">
                  <c:v>1.9610229253203736E-2</c:v>
                </c:pt>
                <c:pt idx="10391">
                  <c:v>1.8699515920933857E-2</c:v>
                </c:pt>
                <c:pt idx="10392">
                  <c:v>1.8315405789456261E-2</c:v>
                </c:pt>
                <c:pt idx="10393">
                  <c:v>1.2151950630630891E-2</c:v>
                </c:pt>
                <c:pt idx="10394">
                  <c:v>1.0554042363338598E-2</c:v>
                </c:pt>
                <c:pt idx="10395">
                  <c:v>1.0100690307379444E-2</c:v>
                </c:pt>
                <c:pt idx="10396">
                  <c:v>4.0964927804882359E-3</c:v>
                </c:pt>
                <c:pt idx="10397">
                  <c:v>4.0809688100639169E-3</c:v>
                </c:pt>
                <c:pt idx="10398">
                  <c:v>4.0418244343526548E-3</c:v>
                </c:pt>
                <c:pt idx="10399">
                  <c:v>0.80662933239694534</c:v>
                </c:pt>
                <c:pt idx="10400">
                  <c:v>0.70730659295311737</c:v>
                </c:pt>
                <c:pt idx="10401">
                  <c:v>0.68782773277679998</c:v>
                </c:pt>
                <c:pt idx="10402">
                  <c:v>0.37613199034767197</c:v>
                </c:pt>
                <c:pt idx="10403">
                  <c:v>0.36027472917467096</c:v>
                </c:pt>
                <c:pt idx="10404">
                  <c:v>0.2871023237725962</c:v>
                </c:pt>
                <c:pt idx="10405">
                  <c:v>0.28065011548443164</c:v>
                </c:pt>
                <c:pt idx="10406">
                  <c:v>0.27855246087827962</c:v>
                </c:pt>
                <c:pt idx="10407">
                  <c:v>0.16625196531643743</c:v>
                </c:pt>
                <c:pt idx="10408">
                  <c:v>0.14896419793778193</c:v>
                </c:pt>
                <c:pt idx="10409">
                  <c:v>0.11179731285831833</c:v>
                </c:pt>
                <c:pt idx="10410">
                  <c:v>9.4600830317150622E-2</c:v>
                </c:pt>
                <c:pt idx="10411">
                  <c:v>9.2209503871884368E-2</c:v>
                </c:pt>
                <c:pt idx="10412">
                  <c:v>8.1752334332032481E-2</c:v>
                </c:pt>
                <c:pt idx="10413">
                  <c:v>7.5285301074843575E-2</c:v>
                </c:pt>
                <c:pt idx="10414">
                  <c:v>5.285620936077437E-2</c:v>
                </c:pt>
                <c:pt idx="10415">
                  <c:v>5.0625428707904811E-2</c:v>
                </c:pt>
                <c:pt idx="10416">
                  <c:v>4.1899207872948735E-2</c:v>
                </c:pt>
                <c:pt idx="10417">
                  <c:v>3.9566713619618214E-2</c:v>
                </c:pt>
                <c:pt idx="10418">
                  <c:v>3.4604053648954629E-2</c:v>
                </c:pt>
                <c:pt idx="10419">
                  <c:v>3.3987410310306269E-2</c:v>
                </c:pt>
                <c:pt idx="10420">
                  <c:v>2.9026407690946682E-2</c:v>
                </c:pt>
                <c:pt idx="10421">
                  <c:v>2.8989099033196193E-2</c:v>
                </c:pt>
                <c:pt idx="10422">
                  <c:v>2.7435233557028305E-2</c:v>
                </c:pt>
                <c:pt idx="10423">
                  <c:v>2.4486629276391881E-2</c:v>
                </c:pt>
                <c:pt idx="10424">
                  <c:v>2.3196828069824326E-2</c:v>
                </c:pt>
                <c:pt idx="10425">
                  <c:v>1.710799825480655E-2</c:v>
                </c:pt>
                <c:pt idx="10426">
                  <c:v>1.371560303848812E-2</c:v>
                </c:pt>
                <c:pt idx="10427">
                  <c:v>1.3582998970866613E-2</c:v>
                </c:pt>
                <c:pt idx="10428">
                  <c:v>6.1716398320765661E-3</c:v>
                </c:pt>
                <c:pt idx="10429">
                  <c:v>6.3523675000551263E-4</c:v>
                </c:pt>
                <c:pt idx="10430">
                  <c:v>0.82759271067435569</c:v>
                </c:pt>
                <c:pt idx="10431">
                  <c:v>0.63892670862387679</c:v>
                </c:pt>
                <c:pt idx="10432">
                  <c:v>0.42279268295276196</c:v>
                </c:pt>
                <c:pt idx="10433">
                  <c:v>0.30526267893616887</c:v>
                </c:pt>
                <c:pt idx="10434">
                  <c:v>0.21298338572362394</c:v>
                </c:pt>
                <c:pt idx="10435">
                  <c:v>0.21242975471050243</c:v>
                </c:pt>
                <c:pt idx="10436">
                  <c:v>0.17443969659662151</c:v>
                </c:pt>
                <c:pt idx="10437">
                  <c:v>0.15482193721301152</c:v>
                </c:pt>
                <c:pt idx="10438">
                  <c:v>0.14920038224270796</c:v>
                </c:pt>
                <c:pt idx="10439">
                  <c:v>0.14766501705854795</c:v>
                </c:pt>
                <c:pt idx="10440">
                  <c:v>0.13223538682920163</c:v>
                </c:pt>
                <c:pt idx="10441">
                  <c:v>0.12756959207137278</c:v>
                </c:pt>
                <c:pt idx="10442">
                  <c:v>0.1134559844574121</c:v>
                </c:pt>
                <c:pt idx="10443">
                  <c:v>8.5748320970032044E-2</c:v>
                </c:pt>
                <c:pt idx="10444">
                  <c:v>8.4056180764498417E-2</c:v>
                </c:pt>
                <c:pt idx="10445">
                  <c:v>8.2525115012449732E-2</c:v>
                </c:pt>
                <c:pt idx="10446">
                  <c:v>7.5633764940170906E-2</c:v>
                </c:pt>
                <c:pt idx="10447">
                  <c:v>4.8144192596800764E-2</c:v>
                </c:pt>
                <c:pt idx="10448">
                  <c:v>4.7999092472485703E-2</c:v>
                </c:pt>
                <c:pt idx="10449">
                  <c:v>4.6085884729269479E-2</c:v>
                </c:pt>
                <c:pt idx="10450">
                  <c:v>4.4836640541422494E-2</c:v>
                </c:pt>
                <c:pt idx="10451">
                  <c:v>4.228106659858677E-2</c:v>
                </c:pt>
                <c:pt idx="10452">
                  <c:v>3.1752285624234364E-2</c:v>
                </c:pt>
                <c:pt idx="10453">
                  <c:v>2.8725369992120671E-2</c:v>
                </c:pt>
                <c:pt idx="10454">
                  <c:v>2.8568079858297943E-2</c:v>
                </c:pt>
                <c:pt idx="10455">
                  <c:v>2.8265807189012639E-2</c:v>
                </c:pt>
                <c:pt idx="10456">
                  <c:v>2.8146324131147604E-2</c:v>
                </c:pt>
                <c:pt idx="10457">
                  <c:v>2.8144325527694872E-2</c:v>
                </c:pt>
                <c:pt idx="10458">
                  <c:v>2.7578727912152854E-2</c:v>
                </c:pt>
                <c:pt idx="10459">
                  <c:v>2.2840127646063343E-2</c:v>
                </c:pt>
                <c:pt idx="10460">
                  <c:v>2.2833341172015728E-2</c:v>
                </c:pt>
                <c:pt idx="10461">
                  <c:v>2.2252596614311154E-2</c:v>
                </c:pt>
                <c:pt idx="10462">
                  <c:v>2.1930433727424557E-2</c:v>
                </c:pt>
                <c:pt idx="10463">
                  <c:v>2.1002388231559026E-2</c:v>
                </c:pt>
                <c:pt idx="10464">
                  <c:v>2.0485541761670473E-2</c:v>
                </c:pt>
                <c:pt idx="10465">
                  <c:v>1.6356243630567806E-2</c:v>
                </c:pt>
                <c:pt idx="10466">
                  <c:v>1.6116604962202304E-2</c:v>
                </c:pt>
                <c:pt idx="10467">
                  <c:v>1.6022039044556676E-2</c:v>
                </c:pt>
                <c:pt idx="10468">
                  <c:v>6.1156302372891427E-3</c:v>
                </c:pt>
                <c:pt idx="10469">
                  <c:v>6.1100872265656206E-3</c:v>
                </c:pt>
                <c:pt idx="10470">
                  <c:v>6.1063946603290911E-3</c:v>
                </c:pt>
                <c:pt idx="10471">
                  <c:v>5.9486684746123974E-4</c:v>
                </c:pt>
                <c:pt idx="10472">
                  <c:v>5.9438490270982084E-4</c:v>
                </c:pt>
                <c:pt idx="10473">
                  <c:v>5.9414407668872081E-4</c:v>
                </c:pt>
                <c:pt idx="10474">
                  <c:v>0.84669838238666362</c:v>
                </c:pt>
                <c:pt idx="10475">
                  <c:v>0.78926548485079262</c:v>
                </c:pt>
                <c:pt idx="10476">
                  <c:v>0.66788577238439861</c:v>
                </c:pt>
                <c:pt idx="10477">
                  <c:v>0.44568693866288828</c:v>
                </c:pt>
                <c:pt idx="10478">
                  <c:v>0.42194900671115548</c:v>
                </c:pt>
                <c:pt idx="10479">
                  <c:v>0.41258085697388408</c:v>
                </c:pt>
                <c:pt idx="10480">
                  <c:v>0.38901176908757223</c:v>
                </c:pt>
                <c:pt idx="10481">
                  <c:v>0.34279190299871687</c:v>
                </c:pt>
                <c:pt idx="10482">
                  <c:v>0.31424395891956258</c:v>
                </c:pt>
                <c:pt idx="10483">
                  <c:v>0.29999880840809923</c:v>
                </c:pt>
                <c:pt idx="10484">
                  <c:v>0.29316026245964771</c:v>
                </c:pt>
                <c:pt idx="10485">
                  <c:v>0.28606883336702998</c:v>
                </c:pt>
                <c:pt idx="10486">
                  <c:v>0.27468296939548065</c:v>
                </c:pt>
                <c:pt idx="10487">
                  <c:v>0.26543664420637691</c:v>
                </c:pt>
                <c:pt idx="10488">
                  <c:v>0.25194166258253642</c:v>
                </c:pt>
                <c:pt idx="10489">
                  <c:v>0.25093699845611944</c:v>
                </c:pt>
                <c:pt idx="10490">
                  <c:v>0.22888400693235203</c:v>
                </c:pt>
                <c:pt idx="10491">
                  <c:v>0.22655806283354543</c:v>
                </c:pt>
                <c:pt idx="10492">
                  <c:v>0.19747098346952788</c:v>
                </c:pt>
                <c:pt idx="10493">
                  <c:v>0.17762662008029889</c:v>
                </c:pt>
                <c:pt idx="10494">
                  <c:v>0.15405570143491254</c:v>
                </c:pt>
                <c:pt idx="10495">
                  <c:v>0.1427253846888534</c:v>
                </c:pt>
                <c:pt idx="10496">
                  <c:v>0.12824247027316488</c:v>
                </c:pt>
                <c:pt idx="10497">
                  <c:v>0.11930862033355448</c:v>
                </c:pt>
                <c:pt idx="10498">
                  <c:v>0.1057816737779791</c:v>
                </c:pt>
                <c:pt idx="10499">
                  <c:v>9.9697827972316855E-2</c:v>
                </c:pt>
                <c:pt idx="10500">
                  <c:v>9.1051738011883515E-2</c:v>
                </c:pt>
                <c:pt idx="10501">
                  <c:v>7.9668839468301236E-2</c:v>
                </c:pt>
                <c:pt idx="10502">
                  <c:v>7.2569585231466324E-2</c:v>
                </c:pt>
                <c:pt idx="10503">
                  <c:v>6.7248871370982635E-2</c:v>
                </c:pt>
                <c:pt idx="10504">
                  <c:v>6.5310368528106372E-2</c:v>
                </c:pt>
                <c:pt idx="10505">
                  <c:v>5.9047916062407217E-2</c:v>
                </c:pt>
                <c:pt idx="10506">
                  <c:v>4.8223226464321367E-2</c:v>
                </c:pt>
                <c:pt idx="10507">
                  <c:v>3.6770027683055262E-2</c:v>
                </c:pt>
                <c:pt idx="10508">
                  <c:v>3.6768577187348529E-2</c:v>
                </c:pt>
                <c:pt idx="10509">
                  <c:v>3.1782400478119262E-2</c:v>
                </c:pt>
                <c:pt idx="10510">
                  <c:v>2.9020286851648827E-2</c:v>
                </c:pt>
                <c:pt idx="10511">
                  <c:v>2.8833782117015705E-2</c:v>
                </c:pt>
                <c:pt idx="10512">
                  <c:v>2.7755869697981203E-2</c:v>
                </c:pt>
                <c:pt idx="10513">
                  <c:v>2.7457167791917376E-2</c:v>
                </c:pt>
                <c:pt idx="10514">
                  <c:v>2.7326067723844136E-2</c:v>
                </c:pt>
                <c:pt idx="10515">
                  <c:v>2.7207097250428844E-2</c:v>
                </c:pt>
                <c:pt idx="10516">
                  <c:v>2.710317129305195E-2</c:v>
                </c:pt>
                <c:pt idx="10517">
                  <c:v>2.7077516018035364E-2</c:v>
                </c:pt>
                <c:pt idx="10518">
                  <c:v>2.6122861610849098E-2</c:v>
                </c:pt>
                <c:pt idx="10519">
                  <c:v>2.6030885806037123E-2</c:v>
                </c:pt>
                <c:pt idx="10520">
                  <c:v>2.5348991102617537E-2</c:v>
                </c:pt>
                <c:pt idx="10521">
                  <c:v>2.4765673139914689E-2</c:v>
                </c:pt>
                <c:pt idx="10522">
                  <c:v>2.4695667031511593E-2</c:v>
                </c:pt>
                <c:pt idx="10523">
                  <c:v>2.3351994488576402E-2</c:v>
                </c:pt>
                <c:pt idx="10524">
                  <c:v>2.3334175239589246E-2</c:v>
                </c:pt>
                <c:pt idx="10525">
                  <c:v>2.3059749326319441E-2</c:v>
                </c:pt>
                <c:pt idx="10526">
                  <c:v>2.29030787194641E-2</c:v>
                </c:pt>
                <c:pt idx="10527">
                  <c:v>2.2826752916608694E-2</c:v>
                </c:pt>
                <c:pt idx="10528">
                  <c:v>2.2753496613117964E-2</c:v>
                </c:pt>
                <c:pt idx="10529">
                  <c:v>2.273185148739661E-2</c:v>
                </c:pt>
                <c:pt idx="10530">
                  <c:v>2.2726977697893593E-2</c:v>
                </c:pt>
                <c:pt idx="10531">
                  <c:v>2.272210492905237E-2</c:v>
                </c:pt>
                <c:pt idx="10532">
                  <c:v>2.2296324338268232E-2</c:v>
                </c:pt>
                <c:pt idx="10533">
                  <c:v>2.208414854804101E-2</c:v>
                </c:pt>
                <c:pt idx="10534">
                  <c:v>2.2027389270296467E-2</c:v>
                </c:pt>
                <c:pt idx="10535">
                  <c:v>2.2020587883301527E-2</c:v>
                </c:pt>
                <c:pt idx="10536">
                  <c:v>2.1521398696739698E-2</c:v>
                </c:pt>
                <c:pt idx="10537">
                  <c:v>2.1489097361614404E-2</c:v>
                </c:pt>
                <c:pt idx="10538">
                  <c:v>1.1919525228998969E-2</c:v>
                </c:pt>
                <c:pt idx="10539">
                  <c:v>1.038003877217129E-2</c:v>
                </c:pt>
                <c:pt idx="10540">
                  <c:v>1.0335057856021637E-2</c:v>
                </c:pt>
                <c:pt idx="10541">
                  <c:v>1.0333795506212563E-2</c:v>
                </c:pt>
                <c:pt idx="10542">
                  <c:v>1.0324828620653256E-2</c:v>
                </c:pt>
                <c:pt idx="10543">
                  <c:v>5.7443092268665745E-3</c:v>
                </c:pt>
                <c:pt idx="10544">
                  <c:v>5.2579398094186455E-3</c:v>
                </c:pt>
                <c:pt idx="10545">
                  <c:v>5.242247846466274E-3</c:v>
                </c:pt>
                <c:pt idx="10546">
                  <c:v>4.0727233988679216E-3</c:v>
                </c:pt>
                <c:pt idx="10547">
                  <c:v>4.0652216727213491E-3</c:v>
                </c:pt>
                <c:pt idx="10548">
                  <c:v>0.77035518791560531</c:v>
                </c:pt>
                <c:pt idx="10549">
                  <c:v>0.75286933038398762</c:v>
                </c:pt>
                <c:pt idx="10550">
                  <c:v>0.54171365083809986</c:v>
                </c:pt>
                <c:pt idx="10551">
                  <c:v>0.33328714114113206</c:v>
                </c:pt>
                <c:pt idx="10552">
                  <c:v>0.3000669974897085</c:v>
                </c:pt>
                <c:pt idx="10553">
                  <c:v>0.26976987785606182</c:v>
                </c:pt>
                <c:pt idx="10554">
                  <c:v>0.19283583528930251</c:v>
                </c:pt>
                <c:pt idx="10555">
                  <c:v>0.17541915477581144</c:v>
                </c:pt>
                <c:pt idx="10556">
                  <c:v>0.16720522306798455</c:v>
                </c:pt>
                <c:pt idx="10557">
                  <c:v>0.13673464736098281</c:v>
                </c:pt>
                <c:pt idx="10558">
                  <c:v>0.12300410123164296</c:v>
                </c:pt>
                <c:pt idx="10559">
                  <c:v>0.11417938296420171</c:v>
                </c:pt>
                <c:pt idx="10560">
                  <c:v>0.10334600323468743</c:v>
                </c:pt>
                <c:pt idx="10561">
                  <c:v>0.10088760200929749</c:v>
                </c:pt>
                <c:pt idx="10562">
                  <c:v>7.8276608190548921E-2</c:v>
                </c:pt>
                <c:pt idx="10563">
                  <c:v>7.1311234753552444E-2</c:v>
                </c:pt>
                <c:pt idx="10564">
                  <c:v>6.2366125599220876E-2</c:v>
                </c:pt>
                <c:pt idx="10565">
                  <c:v>4.6664315555127671E-2</c:v>
                </c:pt>
                <c:pt idx="10566">
                  <c:v>4.3686525796827837E-2</c:v>
                </c:pt>
                <c:pt idx="10567">
                  <c:v>4.1258548579731241E-2</c:v>
                </c:pt>
                <c:pt idx="10568">
                  <c:v>3.9701711363979306E-2</c:v>
                </c:pt>
                <c:pt idx="10569">
                  <c:v>3.5206347083318552E-2</c:v>
                </c:pt>
                <c:pt idx="10570">
                  <c:v>3.0971396326324629E-2</c:v>
                </c:pt>
                <c:pt idx="10571">
                  <c:v>2.8423206881184063E-2</c:v>
                </c:pt>
                <c:pt idx="10572">
                  <c:v>2.5071721497253674E-2</c:v>
                </c:pt>
                <c:pt idx="10573">
                  <c:v>2.4335578228658623E-2</c:v>
                </c:pt>
                <c:pt idx="10574">
                  <c:v>2.3942546854380693E-2</c:v>
                </c:pt>
                <c:pt idx="10575">
                  <c:v>2.3164184218933695E-2</c:v>
                </c:pt>
                <c:pt idx="10576">
                  <c:v>2.2871304451449907E-2</c:v>
                </c:pt>
                <c:pt idx="10577">
                  <c:v>2.2369785477408335E-2</c:v>
                </c:pt>
                <c:pt idx="10578">
                  <c:v>1.9445271216856456E-2</c:v>
                </c:pt>
                <c:pt idx="10579">
                  <c:v>1.9335396067481306E-2</c:v>
                </c:pt>
                <c:pt idx="10580">
                  <c:v>1.6325246125726823E-2</c:v>
                </c:pt>
                <c:pt idx="10581">
                  <c:v>1.6174443945049768E-2</c:v>
                </c:pt>
                <c:pt idx="10582">
                  <c:v>9.8366826924170744E-3</c:v>
                </c:pt>
                <c:pt idx="10583">
                  <c:v>0.92439552268263603</c:v>
                </c:pt>
                <c:pt idx="10584">
                  <c:v>0.76300246483251422</c:v>
                </c:pt>
                <c:pt idx="10585">
                  <c:v>0.57715898897767337</c:v>
                </c:pt>
                <c:pt idx="10586">
                  <c:v>0.5743689229834128</c:v>
                </c:pt>
                <c:pt idx="10587">
                  <c:v>0.52278703259165493</c:v>
                </c:pt>
                <c:pt idx="10588">
                  <c:v>0.33634741515906352</c:v>
                </c:pt>
                <c:pt idx="10589">
                  <c:v>0.1542372140381725</c:v>
                </c:pt>
                <c:pt idx="10590">
                  <c:v>0.15074168693509823</c:v>
                </c:pt>
                <c:pt idx="10591">
                  <c:v>0.138409266969447</c:v>
                </c:pt>
                <c:pt idx="10592">
                  <c:v>0.13291233888735704</c:v>
                </c:pt>
                <c:pt idx="10593">
                  <c:v>0.12821571393887823</c:v>
                </c:pt>
                <c:pt idx="10594">
                  <c:v>0.12285193080999321</c:v>
                </c:pt>
                <c:pt idx="10595">
                  <c:v>9.6035141798041596E-2</c:v>
                </c:pt>
                <c:pt idx="10596">
                  <c:v>8.6571733539764675E-2</c:v>
                </c:pt>
                <c:pt idx="10597">
                  <c:v>8.3313280385642119E-2</c:v>
                </c:pt>
                <c:pt idx="10598">
                  <c:v>5.0517004104970599E-2</c:v>
                </c:pt>
                <c:pt idx="10599">
                  <c:v>5.009584711593467E-2</c:v>
                </c:pt>
                <c:pt idx="10600">
                  <c:v>4.8701407114518092E-2</c:v>
                </c:pt>
                <c:pt idx="10601">
                  <c:v>3.7866797467878056E-2</c:v>
                </c:pt>
                <c:pt idx="10602">
                  <c:v>3.7070499230799615E-2</c:v>
                </c:pt>
                <c:pt idx="10603">
                  <c:v>3.3256953616238337E-2</c:v>
                </c:pt>
                <c:pt idx="10604">
                  <c:v>3.310455161414512E-2</c:v>
                </c:pt>
                <c:pt idx="10605">
                  <c:v>3.1740028198818306E-2</c:v>
                </c:pt>
                <c:pt idx="10606">
                  <c:v>2.6360740945297924E-2</c:v>
                </c:pt>
                <c:pt idx="10607">
                  <c:v>2.5198223110066791E-2</c:v>
                </c:pt>
                <c:pt idx="10608">
                  <c:v>2.3884896519369637E-2</c:v>
                </c:pt>
                <c:pt idx="10609">
                  <c:v>2.3861581299096796E-2</c:v>
                </c:pt>
                <c:pt idx="10610">
                  <c:v>2.2366912410259201E-2</c:v>
                </c:pt>
                <c:pt idx="10611">
                  <c:v>1.9810719537321081E-2</c:v>
                </c:pt>
                <c:pt idx="10612">
                  <c:v>1.9425606812070017E-2</c:v>
                </c:pt>
                <c:pt idx="10613">
                  <c:v>1.9350593931040098E-2</c:v>
                </c:pt>
                <c:pt idx="10614">
                  <c:v>1.7999927845929652E-2</c:v>
                </c:pt>
                <c:pt idx="10615">
                  <c:v>1.770908214837429E-2</c:v>
                </c:pt>
                <c:pt idx="10616">
                  <c:v>1.5997191411999692E-2</c:v>
                </c:pt>
                <c:pt idx="10617">
                  <c:v>1.3783809007328325E-2</c:v>
                </c:pt>
                <c:pt idx="10618">
                  <c:v>7.8742515196386989E-3</c:v>
                </c:pt>
                <c:pt idx="10619">
                  <c:v>7.7680305496749171E-3</c:v>
                </c:pt>
                <c:pt idx="10620">
                  <c:v>0.73841758543056324</c:v>
                </c:pt>
                <c:pt idx="10621">
                  <c:v>0.66733405689279368</c:v>
                </c:pt>
                <c:pt idx="10622">
                  <c:v>0.65444547576997469</c:v>
                </c:pt>
                <c:pt idx="10623">
                  <c:v>0.5538294957070079</c:v>
                </c:pt>
                <c:pt idx="10624">
                  <c:v>0.40959317996013073</c:v>
                </c:pt>
                <c:pt idx="10625">
                  <c:v>0.36910712830636233</c:v>
                </c:pt>
                <c:pt idx="10626">
                  <c:v>0.18511878534333737</c:v>
                </c:pt>
                <c:pt idx="10627">
                  <c:v>0.16820540255615868</c:v>
                </c:pt>
                <c:pt idx="10628">
                  <c:v>0.1464776253839426</c:v>
                </c:pt>
                <c:pt idx="10629">
                  <c:v>0.13373781000377727</c:v>
                </c:pt>
                <c:pt idx="10630">
                  <c:v>0.12481347500600912</c:v>
                </c:pt>
                <c:pt idx="10631">
                  <c:v>0.11006972473739696</c:v>
                </c:pt>
                <c:pt idx="10632">
                  <c:v>9.3360421962081289E-2</c:v>
                </c:pt>
                <c:pt idx="10633">
                  <c:v>9.2485743223370664E-2</c:v>
                </c:pt>
                <c:pt idx="10634">
                  <c:v>8.3692990546075235E-2</c:v>
                </c:pt>
                <c:pt idx="10635">
                  <c:v>7.8652688677184626E-2</c:v>
                </c:pt>
                <c:pt idx="10636">
                  <c:v>4.7194561184637752E-2</c:v>
                </c:pt>
                <c:pt idx="10637">
                  <c:v>4.1203808537397552E-2</c:v>
                </c:pt>
                <c:pt idx="10638">
                  <c:v>3.8602902441386241E-2</c:v>
                </c:pt>
                <c:pt idx="10639">
                  <c:v>3.6311328507685647E-2</c:v>
                </c:pt>
                <c:pt idx="10640">
                  <c:v>3.5331096270370829E-2</c:v>
                </c:pt>
                <c:pt idx="10641">
                  <c:v>3.4897909476499921E-2</c:v>
                </c:pt>
                <c:pt idx="10642">
                  <c:v>2.5390802642989312E-2</c:v>
                </c:pt>
                <c:pt idx="10643">
                  <c:v>2.444578323061421E-2</c:v>
                </c:pt>
                <c:pt idx="10644">
                  <c:v>2.3506687780261878E-2</c:v>
                </c:pt>
                <c:pt idx="10645">
                  <c:v>2.344185957069472E-2</c:v>
                </c:pt>
                <c:pt idx="10646">
                  <c:v>2.2155458536986864E-2</c:v>
                </c:pt>
                <c:pt idx="10647">
                  <c:v>2.1313208038771191E-2</c:v>
                </c:pt>
                <c:pt idx="10648">
                  <c:v>1.0320429142824031E-2</c:v>
                </c:pt>
                <c:pt idx="10649">
                  <c:v>6.4247747176971268E-3</c:v>
                </c:pt>
                <c:pt idx="10650">
                  <c:v>3.9943594280928583E-3</c:v>
                </c:pt>
                <c:pt idx="10651">
                  <c:v>3.9943594280928583E-3</c:v>
                </c:pt>
                <c:pt idx="10652">
                  <c:v>0.82572361843389841</c:v>
                </c:pt>
                <c:pt idx="10653">
                  <c:v>0.70433964815680739</c:v>
                </c:pt>
                <c:pt idx="10654">
                  <c:v>0.59647112731816354</c:v>
                </c:pt>
                <c:pt idx="10655">
                  <c:v>0.40621234729174011</c:v>
                </c:pt>
                <c:pt idx="10656">
                  <c:v>0.28039860687267831</c:v>
                </c:pt>
                <c:pt idx="10657">
                  <c:v>0.25185280867717474</c:v>
                </c:pt>
                <c:pt idx="10658">
                  <c:v>0.21740255821011442</c:v>
                </c:pt>
                <c:pt idx="10659">
                  <c:v>0.16654182250214125</c:v>
                </c:pt>
                <c:pt idx="10660">
                  <c:v>0.14929291404618009</c:v>
                </c:pt>
                <c:pt idx="10661">
                  <c:v>0.12338903420974362</c:v>
                </c:pt>
                <c:pt idx="10662">
                  <c:v>0.11454741919775117</c:v>
                </c:pt>
                <c:pt idx="10663">
                  <c:v>9.694862437822209E-2</c:v>
                </c:pt>
                <c:pt idx="10664">
                  <c:v>9.3400452328798358E-2</c:v>
                </c:pt>
                <c:pt idx="10665">
                  <c:v>9.1485796584195408E-2</c:v>
                </c:pt>
                <c:pt idx="10666">
                  <c:v>8.4457242077016784E-2</c:v>
                </c:pt>
                <c:pt idx="10667">
                  <c:v>8.3942290677791506E-2</c:v>
                </c:pt>
                <c:pt idx="10668">
                  <c:v>5.7981985093354942E-2</c:v>
                </c:pt>
                <c:pt idx="10669">
                  <c:v>4.8402088827312659E-2</c:v>
                </c:pt>
                <c:pt idx="10670">
                  <c:v>4.1292528643042448E-2</c:v>
                </c:pt>
                <c:pt idx="10671">
                  <c:v>4.0263741170440417E-2</c:v>
                </c:pt>
                <c:pt idx="10672">
                  <c:v>3.8700404410616424E-2</c:v>
                </c:pt>
                <c:pt idx="10673">
                  <c:v>3.5649518493510668E-2</c:v>
                </c:pt>
                <c:pt idx="10674">
                  <c:v>3.1729046651151567E-2</c:v>
                </c:pt>
                <c:pt idx="10675">
                  <c:v>2.9268180855083703E-2</c:v>
                </c:pt>
                <c:pt idx="10676">
                  <c:v>2.9133392139937427E-2</c:v>
                </c:pt>
                <c:pt idx="10677">
                  <c:v>2.8694418556793035E-2</c:v>
                </c:pt>
                <c:pt idx="10678">
                  <c:v>2.7904097462633039E-2</c:v>
                </c:pt>
                <c:pt idx="10679">
                  <c:v>2.6362759826350786E-2</c:v>
                </c:pt>
                <c:pt idx="10680">
                  <c:v>2.4865274485943917E-2</c:v>
                </c:pt>
                <c:pt idx="10681">
                  <c:v>2.3347289683165996E-2</c:v>
                </c:pt>
                <c:pt idx="10682">
                  <c:v>2.3172242850227513E-2</c:v>
                </c:pt>
                <c:pt idx="10683">
                  <c:v>2.3084445072011198E-2</c:v>
                </c:pt>
                <c:pt idx="10684">
                  <c:v>2.3017314699200528E-2</c:v>
                </c:pt>
                <c:pt idx="10685">
                  <c:v>2.2903659648748045E-2</c:v>
                </c:pt>
                <c:pt idx="10686">
                  <c:v>2.2782522541451529E-2</c:v>
                </c:pt>
                <c:pt idx="10687">
                  <c:v>2.1993118500226311E-2</c:v>
                </c:pt>
                <c:pt idx="10688">
                  <c:v>2.1860924592603161E-2</c:v>
                </c:pt>
                <c:pt idx="10689">
                  <c:v>1.7336843901990487E-2</c:v>
                </c:pt>
                <c:pt idx="10690">
                  <c:v>1.5951531758398484E-2</c:v>
                </c:pt>
                <c:pt idx="10691">
                  <c:v>9.9564678031879902E-3</c:v>
                </c:pt>
                <c:pt idx="10692">
                  <c:v>9.7771255906191085E-3</c:v>
                </c:pt>
                <c:pt idx="10693">
                  <c:v>0.76718952810233543</c:v>
                </c:pt>
                <c:pt idx="10694">
                  <c:v>0.70932903760056176</c:v>
                </c:pt>
                <c:pt idx="10695">
                  <c:v>0.65281327188656102</c:v>
                </c:pt>
                <c:pt idx="10696">
                  <c:v>0.58677499023338531</c:v>
                </c:pt>
                <c:pt idx="10697">
                  <c:v>0.44787094307380637</c:v>
                </c:pt>
                <c:pt idx="10698">
                  <c:v>0.25095716024216369</c:v>
                </c:pt>
                <c:pt idx="10699">
                  <c:v>0.19393397783041572</c:v>
                </c:pt>
                <c:pt idx="10700">
                  <c:v>0.12298156079405788</c:v>
                </c:pt>
                <c:pt idx="10701">
                  <c:v>8.5855266576200379E-2</c:v>
                </c:pt>
                <c:pt idx="10702">
                  <c:v>7.9866011045937463E-2</c:v>
                </c:pt>
                <c:pt idx="10703">
                  <c:v>7.7476325549196062E-2</c:v>
                </c:pt>
                <c:pt idx="10704">
                  <c:v>7.5290109175732062E-2</c:v>
                </c:pt>
                <c:pt idx="10705">
                  <c:v>7.0715059233464439E-2</c:v>
                </c:pt>
                <c:pt idx="10706">
                  <c:v>6.6921990292470382E-2</c:v>
                </c:pt>
                <c:pt idx="10707">
                  <c:v>6.1571256196124184E-2</c:v>
                </c:pt>
                <c:pt idx="10708">
                  <c:v>6.1536820119283943E-2</c:v>
                </c:pt>
                <c:pt idx="10709">
                  <c:v>5.4821986820842959E-2</c:v>
                </c:pt>
                <c:pt idx="10710">
                  <c:v>4.792297779329871E-2</c:v>
                </c:pt>
                <c:pt idx="10711">
                  <c:v>4.4237118484341018E-2</c:v>
                </c:pt>
                <c:pt idx="10712">
                  <c:v>3.7102350187328839E-2</c:v>
                </c:pt>
                <c:pt idx="10713">
                  <c:v>3.3905765186518319E-2</c:v>
                </c:pt>
                <c:pt idx="10714">
                  <c:v>3.0425351010539364E-2</c:v>
                </c:pt>
                <c:pt idx="10715">
                  <c:v>3.0007547782582855E-2</c:v>
                </c:pt>
                <c:pt idx="10716">
                  <c:v>2.9483398114688236E-2</c:v>
                </c:pt>
                <c:pt idx="10717">
                  <c:v>2.8748467639650978E-2</c:v>
                </c:pt>
                <c:pt idx="10718">
                  <c:v>2.6909315053108878E-2</c:v>
                </c:pt>
                <c:pt idx="10719">
                  <c:v>2.5201923686729379E-2</c:v>
                </c:pt>
                <c:pt idx="10720">
                  <c:v>2.3637960544929403E-2</c:v>
                </c:pt>
                <c:pt idx="10721">
                  <c:v>2.3294042908906569E-2</c:v>
                </c:pt>
                <c:pt idx="10722">
                  <c:v>1.7039272342401011E-2</c:v>
                </c:pt>
                <c:pt idx="10723">
                  <c:v>1.5008371703158097E-2</c:v>
                </c:pt>
                <c:pt idx="10724">
                  <c:v>1.3569451292707585E-2</c:v>
                </c:pt>
                <c:pt idx="10725">
                  <c:v>6.2285726900939697E-3</c:v>
                </c:pt>
                <c:pt idx="10726">
                  <c:v>6.2186271345104523E-3</c:v>
                </c:pt>
                <c:pt idx="10727">
                  <c:v>6.2169710768920161E-3</c:v>
                </c:pt>
                <c:pt idx="10728">
                  <c:v>6.1148432722469529E-4</c:v>
                </c:pt>
                <c:pt idx="10729">
                  <c:v>6.0513003935655279E-4</c:v>
                </c:pt>
                <c:pt idx="10730">
                  <c:v>0.91052205489804405</c:v>
                </c:pt>
                <c:pt idx="10731">
                  <c:v>0.50162390923985611</c:v>
                </c:pt>
                <c:pt idx="10732">
                  <c:v>0.49495434272229039</c:v>
                </c:pt>
                <c:pt idx="10733">
                  <c:v>0.35777007451016468</c:v>
                </c:pt>
                <c:pt idx="10734">
                  <c:v>0.34453481072956488</c:v>
                </c:pt>
                <c:pt idx="10735">
                  <c:v>0.29678507918508917</c:v>
                </c:pt>
                <c:pt idx="10736">
                  <c:v>0.26775977903927434</c:v>
                </c:pt>
                <c:pt idx="10737">
                  <c:v>0.20013080966836913</c:v>
                </c:pt>
                <c:pt idx="10738">
                  <c:v>0.13554032586838952</c:v>
                </c:pt>
                <c:pt idx="10739">
                  <c:v>0.1340866035527489</c:v>
                </c:pt>
                <c:pt idx="10740">
                  <c:v>0.1070464591151951</c:v>
                </c:pt>
                <c:pt idx="10741">
                  <c:v>0.1040817632392152</c:v>
                </c:pt>
                <c:pt idx="10742">
                  <c:v>8.8194368746350921E-2</c:v>
                </c:pt>
                <c:pt idx="10743">
                  <c:v>8.285071525542112E-2</c:v>
                </c:pt>
                <c:pt idx="10744">
                  <c:v>6.5738868713657264E-2</c:v>
                </c:pt>
                <c:pt idx="10745">
                  <c:v>4.767632405314836E-2</c:v>
                </c:pt>
                <c:pt idx="10746">
                  <c:v>4.7131617099230527E-2</c:v>
                </c:pt>
                <c:pt idx="10747">
                  <c:v>4.4412192579726457E-2</c:v>
                </c:pt>
                <c:pt idx="10748">
                  <c:v>4.1394448029998372E-2</c:v>
                </c:pt>
                <c:pt idx="10749">
                  <c:v>3.6232499954122636E-2</c:v>
                </c:pt>
                <c:pt idx="10750">
                  <c:v>3.2435222086515114E-2</c:v>
                </c:pt>
                <c:pt idx="10751">
                  <c:v>3.20018421849926E-2</c:v>
                </c:pt>
                <c:pt idx="10752">
                  <c:v>3.0009826970910179E-2</c:v>
                </c:pt>
                <c:pt idx="10753">
                  <c:v>2.9388310729028037E-2</c:v>
                </c:pt>
                <c:pt idx="10754">
                  <c:v>2.8265092510455642E-2</c:v>
                </c:pt>
                <c:pt idx="10755">
                  <c:v>2.8063066499277745E-2</c:v>
                </c:pt>
                <c:pt idx="10756">
                  <c:v>2.7414949154146266E-2</c:v>
                </c:pt>
                <c:pt idx="10757">
                  <c:v>2.7333570106393812E-2</c:v>
                </c:pt>
                <c:pt idx="10758">
                  <c:v>2.5052984627873049E-2</c:v>
                </c:pt>
                <c:pt idx="10759">
                  <c:v>2.3156862602581551E-2</c:v>
                </c:pt>
                <c:pt idx="10760">
                  <c:v>2.0418619230607258E-2</c:v>
                </c:pt>
                <c:pt idx="10761">
                  <c:v>2.0395170141358537E-2</c:v>
                </c:pt>
                <c:pt idx="10762">
                  <c:v>1.6245073022410399E-2</c:v>
                </c:pt>
                <c:pt idx="10763">
                  <c:v>1.6101588923439158E-2</c:v>
                </c:pt>
                <c:pt idx="10764">
                  <c:v>1.600200793901442E-2</c:v>
                </c:pt>
                <c:pt idx="10765">
                  <c:v>1.5977783830259093E-2</c:v>
                </c:pt>
                <c:pt idx="10766">
                  <c:v>1.3965174726633974E-2</c:v>
                </c:pt>
                <c:pt idx="10767">
                  <c:v>1.3270935278842766E-2</c:v>
                </c:pt>
                <c:pt idx="10768">
                  <c:v>6.1521483018317415E-3</c:v>
                </c:pt>
                <c:pt idx="10769">
                  <c:v>6.086160045988968E-3</c:v>
                </c:pt>
                <c:pt idx="10770">
                  <c:v>6.0808405797820996E-3</c:v>
                </c:pt>
                <c:pt idx="10771">
                  <c:v>1.7229378219750669E-3</c:v>
                </c:pt>
                <c:pt idx="10772">
                  <c:v>5.9290513366389843E-4</c:v>
                </c:pt>
                <c:pt idx="10773">
                  <c:v>5.9264453817830598E-4</c:v>
                </c:pt>
                <c:pt idx="10774">
                  <c:v>0.71627035688857565</c:v>
                </c:pt>
                <c:pt idx="10775">
                  <c:v>0.67431743477175687</c:v>
                </c:pt>
                <c:pt idx="10776">
                  <c:v>0.49650407147854814</c:v>
                </c:pt>
                <c:pt idx="10777">
                  <c:v>0.47250461370173602</c:v>
                </c:pt>
                <c:pt idx="10778">
                  <c:v>0.34765761426215941</c:v>
                </c:pt>
                <c:pt idx="10779">
                  <c:v>0.29914765572791535</c:v>
                </c:pt>
                <c:pt idx="10780">
                  <c:v>0.28999332653047966</c:v>
                </c:pt>
                <c:pt idx="10781">
                  <c:v>0.20947840284750543</c:v>
                </c:pt>
                <c:pt idx="10782">
                  <c:v>0.1907725276027851</c:v>
                </c:pt>
                <c:pt idx="10783">
                  <c:v>0.18637436569595817</c:v>
                </c:pt>
                <c:pt idx="10784">
                  <c:v>0.18123412029104546</c:v>
                </c:pt>
                <c:pt idx="10785">
                  <c:v>0.1504086517497763</c:v>
                </c:pt>
                <c:pt idx="10786">
                  <c:v>0.13541084692712527</c:v>
                </c:pt>
                <c:pt idx="10787">
                  <c:v>0.10546209471991576</c:v>
                </c:pt>
                <c:pt idx="10788">
                  <c:v>7.3721954229900924E-2</c:v>
                </c:pt>
                <c:pt idx="10789">
                  <c:v>6.7273929363870541E-2</c:v>
                </c:pt>
                <c:pt idx="10790">
                  <c:v>4.0593807845870619E-2</c:v>
                </c:pt>
                <c:pt idx="10791">
                  <c:v>3.2851494578773031E-2</c:v>
                </c:pt>
                <c:pt idx="10792">
                  <c:v>3.1055937242988923E-2</c:v>
                </c:pt>
                <c:pt idx="10793">
                  <c:v>2.9206717570340691E-2</c:v>
                </c:pt>
                <c:pt idx="10794">
                  <c:v>2.7245313377257368E-2</c:v>
                </c:pt>
                <c:pt idx="10795">
                  <c:v>2.6178001835873536E-2</c:v>
                </c:pt>
                <c:pt idx="10796">
                  <c:v>2.5644289240996609E-2</c:v>
                </c:pt>
                <c:pt idx="10797">
                  <c:v>2.551902110622906E-2</c:v>
                </c:pt>
                <c:pt idx="10798">
                  <c:v>2.3284433174742349E-2</c:v>
                </c:pt>
                <c:pt idx="10799">
                  <c:v>2.2888851351874486E-2</c:v>
                </c:pt>
                <c:pt idx="10800">
                  <c:v>2.2478226798891273E-2</c:v>
                </c:pt>
                <c:pt idx="10801">
                  <c:v>2.2241601907955832E-2</c:v>
                </c:pt>
                <c:pt idx="10802">
                  <c:v>2.0709085854212952E-2</c:v>
                </c:pt>
                <c:pt idx="10803">
                  <c:v>2.0348144981276371E-2</c:v>
                </c:pt>
                <c:pt idx="10804">
                  <c:v>1.9552191705093171E-2</c:v>
                </c:pt>
                <c:pt idx="10805">
                  <c:v>1.4221423300194418E-2</c:v>
                </c:pt>
                <c:pt idx="10806">
                  <c:v>1.2318206980733921E-2</c:v>
                </c:pt>
                <c:pt idx="10807">
                  <c:v>1.2298645577488854E-2</c:v>
                </c:pt>
                <c:pt idx="10808">
                  <c:v>0.78348363192374404</c:v>
                </c:pt>
                <c:pt idx="10809">
                  <c:v>0.61797829218500322</c:v>
                </c:pt>
                <c:pt idx="10810">
                  <c:v>0.58057850094764585</c:v>
                </c:pt>
                <c:pt idx="10811">
                  <c:v>0.54681080624980627</c:v>
                </c:pt>
                <c:pt idx="10812">
                  <c:v>0.3686555482740449</c:v>
                </c:pt>
                <c:pt idx="10813">
                  <c:v>0.34928487638842842</c:v>
                </c:pt>
                <c:pt idx="10814">
                  <c:v>0.26323561397347789</c:v>
                </c:pt>
                <c:pt idx="10815">
                  <c:v>0.22866699756071068</c:v>
                </c:pt>
                <c:pt idx="10816">
                  <c:v>0.19907717125516031</c:v>
                </c:pt>
                <c:pt idx="10817">
                  <c:v>0.1610360200620192</c:v>
                </c:pt>
                <c:pt idx="10818">
                  <c:v>0.14510019105869354</c:v>
                </c:pt>
                <c:pt idx="10819">
                  <c:v>0.14051914409017358</c:v>
                </c:pt>
                <c:pt idx="10820">
                  <c:v>0.11827647541573838</c:v>
                </c:pt>
                <c:pt idx="10821">
                  <c:v>8.2236251416574327E-2</c:v>
                </c:pt>
                <c:pt idx="10822">
                  <c:v>6.6449611285157986E-2</c:v>
                </c:pt>
                <c:pt idx="10823">
                  <c:v>4.4743389433292861E-2</c:v>
                </c:pt>
                <c:pt idx="10824">
                  <c:v>4.2566488420073358E-2</c:v>
                </c:pt>
                <c:pt idx="10825">
                  <c:v>4.1973634848941302E-2</c:v>
                </c:pt>
                <c:pt idx="10826">
                  <c:v>3.5215358200205757E-2</c:v>
                </c:pt>
                <c:pt idx="10827">
                  <c:v>3.4844390227221973E-2</c:v>
                </c:pt>
                <c:pt idx="10828">
                  <c:v>3.380578703841583E-2</c:v>
                </c:pt>
                <c:pt idx="10829">
                  <c:v>3.267879238227845E-2</c:v>
                </c:pt>
                <c:pt idx="10830">
                  <c:v>3.1413088401808786E-2</c:v>
                </c:pt>
                <c:pt idx="10831">
                  <c:v>2.6912761396850612E-2</c:v>
                </c:pt>
                <c:pt idx="10832">
                  <c:v>2.6845149720995116E-2</c:v>
                </c:pt>
                <c:pt idx="10833">
                  <c:v>2.6181333952384499E-2</c:v>
                </c:pt>
                <c:pt idx="10834">
                  <c:v>2.3721235257018459E-2</c:v>
                </c:pt>
                <c:pt idx="10835">
                  <c:v>2.3544169501271143E-2</c:v>
                </c:pt>
                <c:pt idx="10836">
                  <c:v>2.2875985549339565E-2</c:v>
                </c:pt>
                <c:pt idx="10837">
                  <c:v>2.2522438432539062E-2</c:v>
                </c:pt>
                <c:pt idx="10838">
                  <c:v>2.1088748086614123E-2</c:v>
                </c:pt>
                <c:pt idx="10839">
                  <c:v>1.0351828367424765E-2</c:v>
                </c:pt>
                <c:pt idx="10840">
                  <c:v>5.3878761738980476E-3</c:v>
                </c:pt>
                <c:pt idx="10841">
                  <c:v>4.0926643635953918E-3</c:v>
                </c:pt>
                <c:pt idx="10842">
                  <c:v>0.57719384053893152</c:v>
                </c:pt>
                <c:pt idx="10843">
                  <c:v>0.5579877000684591</c:v>
                </c:pt>
                <c:pt idx="10844">
                  <c:v>0.49507597862420527</c:v>
                </c:pt>
                <c:pt idx="10845">
                  <c:v>0.43705649354133308</c:v>
                </c:pt>
                <c:pt idx="10846">
                  <c:v>0.37037593127322305</c:v>
                </c:pt>
                <c:pt idx="10847">
                  <c:v>0.33011344516151103</c:v>
                </c:pt>
                <c:pt idx="10848">
                  <c:v>0.27420858981625051</c:v>
                </c:pt>
                <c:pt idx="10849">
                  <c:v>0.24021840028305674</c:v>
                </c:pt>
                <c:pt idx="10850">
                  <c:v>0.20068356964951128</c:v>
                </c:pt>
                <c:pt idx="10851">
                  <c:v>0.16950038523134534</c:v>
                </c:pt>
                <c:pt idx="10852">
                  <c:v>0.15647294069651885</c:v>
                </c:pt>
                <c:pt idx="10853">
                  <c:v>0.1471249436960104</c:v>
                </c:pt>
                <c:pt idx="10854">
                  <c:v>0.11913725115133762</c:v>
                </c:pt>
                <c:pt idx="10855">
                  <c:v>0.10325754190054967</c:v>
                </c:pt>
                <c:pt idx="10856">
                  <c:v>6.4870226134040768E-2</c:v>
                </c:pt>
                <c:pt idx="10857">
                  <c:v>6.0160448446883147E-2</c:v>
                </c:pt>
                <c:pt idx="10858">
                  <c:v>5.5779250815015946E-2</c:v>
                </c:pt>
                <c:pt idx="10859">
                  <c:v>5.0359784905582003E-2</c:v>
                </c:pt>
                <c:pt idx="10860">
                  <c:v>3.701139862524995E-2</c:v>
                </c:pt>
                <c:pt idx="10861">
                  <c:v>3.0271515929223371E-2</c:v>
                </c:pt>
                <c:pt idx="10862">
                  <c:v>2.8866835064737396E-2</c:v>
                </c:pt>
                <c:pt idx="10863">
                  <c:v>2.5453991361551357E-2</c:v>
                </c:pt>
                <c:pt idx="10864">
                  <c:v>2.4181006101997252E-2</c:v>
                </c:pt>
                <c:pt idx="10865">
                  <c:v>2.3961403585228518E-2</c:v>
                </c:pt>
                <c:pt idx="10866">
                  <c:v>2.3471257874385958E-2</c:v>
                </c:pt>
                <c:pt idx="10867">
                  <c:v>2.3280589639882422E-2</c:v>
                </c:pt>
                <c:pt idx="10868">
                  <c:v>2.3208553309278981E-2</c:v>
                </c:pt>
                <c:pt idx="10869">
                  <c:v>2.2826209779914401E-2</c:v>
                </c:pt>
                <c:pt idx="10870">
                  <c:v>1.9345525489054709E-2</c:v>
                </c:pt>
                <c:pt idx="10871">
                  <c:v>1.7922322544578064E-2</c:v>
                </c:pt>
                <c:pt idx="10872">
                  <c:v>1.7479465488615779E-2</c:v>
                </c:pt>
                <c:pt idx="10873">
                  <c:v>1.7223561562931828E-2</c:v>
                </c:pt>
                <c:pt idx="10874">
                  <c:v>0.81617044343630063</c:v>
                </c:pt>
                <c:pt idx="10875">
                  <c:v>0.77098712834524585</c:v>
                </c:pt>
                <c:pt idx="10876">
                  <c:v>0.74144636311533851</c:v>
                </c:pt>
                <c:pt idx="10877">
                  <c:v>0.65114723058367463</c:v>
                </c:pt>
                <c:pt idx="10878">
                  <c:v>0.3089696608554115</c:v>
                </c:pt>
                <c:pt idx="10879">
                  <c:v>0.27762638190794869</c:v>
                </c:pt>
                <c:pt idx="10880">
                  <c:v>0.16494890490965416</c:v>
                </c:pt>
                <c:pt idx="10881">
                  <c:v>0.16067703012569251</c:v>
                </c:pt>
                <c:pt idx="10882">
                  <c:v>0.14895838951464818</c:v>
                </c:pt>
                <c:pt idx="10883">
                  <c:v>0.13520797110124222</c:v>
                </c:pt>
                <c:pt idx="10884">
                  <c:v>0.10768872454413134</c:v>
                </c:pt>
                <c:pt idx="10885">
                  <c:v>9.4981655223525377E-2</c:v>
                </c:pt>
                <c:pt idx="10886">
                  <c:v>8.1909679079296763E-2</c:v>
                </c:pt>
                <c:pt idx="10887">
                  <c:v>6.9397060860204293E-2</c:v>
                </c:pt>
                <c:pt idx="10888">
                  <c:v>6.7431758011028159E-2</c:v>
                </c:pt>
                <c:pt idx="10889">
                  <c:v>5.6893074428688607E-2</c:v>
                </c:pt>
                <c:pt idx="10890">
                  <c:v>5.4273271374846797E-2</c:v>
                </c:pt>
                <c:pt idx="10891">
                  <c:v>3.9301740903810001E-2</c:v>
                </c:pt>
                <c:pt idx="10892">
                  <c:v>3.8344888376307944E-2</c:v>
                </c:pt>
                <c:pt idx="10893">
                  <c:v>3.1936830544744138E-2</c:v>
                </c:pt>
                <c:pt idx="10894">
                  <c:v>2.7009263504945352E-2</c:v>
                </c:pt>
                <c:pt idx="10895">
                  <c:v>2.5255744222779625E-2</c:v>
                </c:pt>
                <c:pt idx="10896">
                  <c:v>2.4728935594678137E-2</c:v>
                </c:pt>
                <c:pt idx="10897">
                  <c:v>2.3064428513907026E-2</c:v>
                </c:pt>
                <c:pt idx="10898">
                  <c:v>2.2854197482694127E-2</c:v>
                </c:pt>
                <c:pt idx="10899">
                  <c:v>2.2487743749672631E-2</c:v>
                </c:pt>
                <c:pt idx="10900">
                  <c:v>2.2368017314284186E-2</c:v>
                </c:pt>
                <c:pt idx="10901">
                  <c:v>2.175316272120878E-2</c:v>
                </c:pt>
                <c:pt idx="10902">
                  <c:v>1.0177357625671306E-2</c:v>
                </c:pt>
                <c:pt idx="10903">
                  <c:v>1.011645116289514E-2</c:v>
                </c:pt>
                <c:pt idx="10904">
                  <c:v>4.4386847752086759E-3</c:v>
                </c:pt>
                <c:pt idx="10905">
                  <c:v>4.0025771739579377E-3</c:v>
                </c:pt>
                <c:pt idx="10906">
                  <c:v>0.90959118428042818</c:v>
                </c:pt>
                <c:pt idx="10907">
                  <c:v>0.584358316033043</c:v>
                </c:pt>
                <c:pt idx="10908">
                  <c:v>0.50074702164199303</c:v>
                </c:pt>
                <c:pt idx="10909">
                  <c:v>0.40013817937629648</c:v>
                </c:pt>
                <c:pt idx="10910">
                  <c:v>0.36014323160050465</c:v>
                </c:pt>
                <c:pt idx="10911">
                  <c:v>0.25279038320756608</c:v>
                </c:pt>
                <c:pt idx="10912">
                  <c:v>0.24305710583243703</c:v>
                </c:pt>
                <c:pt idx="10913">
                  <c:v>0.21421111070200591</c:v>
                </c:pt>
                <c:pt idx="10914">
                  <c:v>0.14133837869730331</c:v>
                </c:pt>
                <c:pt idx="10915">
                  <c:v>0.11785087718748662</c:v>
                </c:pt>
                <c:pt idx="10916">
                  <c:v>0.11529156474526892</c:v>
                </c:pt>
                <c:pt idx="10917">
                  <c:v>9.8684076690414804E-2</c:v>
                </c:pt>
                <c:pt idx="10918">
                  <c:v>9.574058212589627E-2</c:v>
                </c:pt>
                <c:pt idx="10919">
                  <c:v>9.0115856441716657E-2</c:v>
                </c:pt>
                <c:pt idx="10920">
                  <c:v>6.3231820445073431E-2</c:v>
                </c:pt>
                <c:pt idx="10921">
                  <c:v>6.2071259002845346E-2</c:v>
                </c:pt>
                <c:pt idx="10922">
                  <c:v>4.2217861344537436E-2</c:v>
                </c:pt>
                <c:pt idx="10923">
                  <c:v>3.9353895375749244E-2</c:v>
                </c:pt>
                <c:pt idx="10924">
                  <c:v>3.2840134877496027E-2</c:v>
                </c:pt>
                <c:pt idx="10925">
                  <c:v>3.2450927387550135E-2</c:v>
                </c:pt>
                <c:pt idx="10926">
                  <c:v>3.2127237549279139E-2</c:v>
                </c:pt>
                <c:pt idx="10927">
                  <c:v>3.1441790046487145E-2</c:v>
                </c:pt>
                <c:pt idx="10928">
                  <c:v>2.9405651839226381E-2</c:v>
                </c:pt>
                <c:pt idx="10929">
                  <c:v>2.844934017925747E-2</c:v>
                </c:pt>
                <c:pt idx="10930">
                  <c:v>2.6628816421389919E-2</c:v>
                </c:pt>
                <c:pt idx="10931">
                  <c:v>2.6530050281415314E-2</c:v>
                </c:pt>
                <c:pt idx="10932">
                  <c:v>2.4981928779471235E-2</c:v>
                </c:pt>
                <c:pt idx="10933">
                  <c:v>2.4782444864105437E-2</c:v>
                </c:pt>
                <c:pt idx="10934">
                  <c:v>2.4509379298662277E-2</c:v>
                </c:pt>
                <c:pt idx="10935">
                  <c:v>2.2937178262888741E-2</c:v>
                </c:pt>
                <c:pt idx="10936">
                  <c:v>2.2490885820152736E-2</c:v>
                </c:pt>
                <c:pt idx="10937">
                  <c:v>2.2385044428703486E-2</c:v>
                </c:pt>
                <c:pt idx="10938">
                  <c:v>2.0561697279064942E-2</c:v>
                </c:pt>
                <c:pt idx="10939">
                  <c:v>1.9234265806751968E-2</c:v>
                </c:pt>
                <c:pt idx="10940">
                  <c:v>1.9234265806751968E-2</c:v>
                </c:pt>
                <c:pt idx="10941">
                  <c:v>1.6569512857680036E-2</c:v>
                </c:pt>
                <c:pt idx="10942">
                  <c:v>1.1694088663077199E-2</c:v>
                </c:pt>
                <c:pt idx="10943">
                  <c:v>9.9952545073666091E-3</c:v>
                </c:pt>
                <c:pt idx="10944">
                  <c:v>0.8790607828506577</c:v>
                </c:pt>
                <c:pt idx="10945">
                  <c:v>0.80259602617559545</c:v>
                </c:pt>
                <c:pt idx="10946">
                  <c:v>0.58262262499440098</c:v>
                </c:pt>
                <c:pt idx="10947">
                  <c:v>0.41007636292442362</c:v>
                </c:pt>
                <c:pt idx="10948">
                  <c:v>0.36128071901067205</c:v>
                </c:pt>
                <c:pt idx="10949">
                  <c:v>0.26430584348933484</c:v>
                </c:pt>
                <c:pt idx="10950">
                  <c:v>0.21669839182375408</c:v>
                </c:pt>
                <c:pt idx="10951">
                  <c:v>0.21635997699792028</c:v>
                </c:pt>
                <c:pt idx="10952">
                  <c:v>0.17318268834290809</c:v>
                </c:pt>
                <c:pt idx="10953">
                  <c:v>0.16605374543366114</c:v>
                </c:pt>
                <c:pt idx="10954">
                  <c:v>0.16336261410116046</c:v>
                </c:pt>
                <c:pt idx="10955">
                  <c:v>0.15415601980684948</c:v>
                </c:pt>
                <c:pt idx="10956">
                  <c:v>0.14244814106080952</c:v>
                </c:pt>
                <c:pt idx="10957">
                  <c:v>8.4616758751699536E-2</c:v>
                </c:pt>
                <c:pt idx="10958">
                  <c:v>4.7261772860213984E-2</c:v>
                </c:pt>
                <c:pt idx="10959">
                  <c:v>4.3366321709086199E-2</c:v>
                </c:pt>
                <c:pt idx="10960">
                  <c:v>3.5859166771075139E-2</c:v>
                </c:pt>
                <c:pt idx="10961">
                  <c:v>3.5722675756501052E-2</c:v>
                </c:pt>
                <c:pt idx="10962">
                  <c:v>3.3379372183571433E-2</c:v>
                </c:pt>
                <c:pt idx="10963">
                  <c:v>3.306815422167847E-2</c:v>
                </c:pt>
                <c:pt idx="10964">
                  <c:v>3.2237896960816026E-2</c:v>
                </c:pt>
                <c:pt idx="10965">
                  <c:v>2.8646479014740839E-2</c:v>
                </c:pt>
                <c:pt idx="10966">
                  <c:v>2.6382429853718182E-2</c:v>
                </c:pt>
                <c:pt idx="10967">
                  <c:v>2.4098755057554801E-2</c:v>
                </c:pt>
                <c:pt idx="10968">
                  <c:v>2.3841721795606657E-2</c:v>
                </c:pt>
                <c:pt idx="10969">
                  <c:v>1.9795718542305964E-2</c:v>
                </c:pt>
                <c:pt idx="10970">
                  <c:v>1.942063770562881E-2</c:v>
                </c:pt>
                <c:pt idx="10971">
                  <c:v>1.7578500632201042E-2</c:v>
                </c:pt>
                <c:pt idx="10972">
                  <c:v>1.7188180687406258E-2</c:v>
                </c:pt>
                <c:pt idx="10973">
                  <c:v>1.6723797354316981E-2</c:v>
                </c:pt>
                <c:pt idx="10974">
                  <c:v>1.3775593440583682E-2</c:v>
                </c:pt>
                <c:pt idx="10975">
                  <c:v>8.0900861496629988E-3</c:v>
                </c:pt>
                <c:pt idx="10976">
                  <c:v>7.7862640972491143E-3</c:v>
                </c:pt>
                <c:pt idx="10977">
                  <c:v>0.83013766056571248</c:v>
                </c:pt>
                <c:pt idx="10978">
                  <c:v>0.76615614074282523</c:v>
                </c:pt>
                <c:pt idx="10979">
                  <c:v>0.58591324924948174</c:v>
                </c:pt>
                <c:pt idx="10980">
                  <c:v>0.34248344891186144</c:v>
                </c:pt>
                <c:pt idx="10981">
                  <c:v>0.32175517000514547</c:v>
                </c:pt>
                <c:pt idx="10982">
                  <c:v>0.2707410492962507</c:v>
                </c:pt>
                <c:pt idx="10983">
                  <c:v>0.20837186717913617</c:v>
                </c:pt>
                <c:pt idx="10984">
                  <c:v>0.18738692772988169</c:v>
                </c:pt>
                <c:pt idx="10985">
                  <c:v>0.16360714781199034</c:v>
                </c:pt>
                <c:pt idx="10986">
                  <c:v>0.16101973015701779</c:v>
                </c:pt>
                <c:pt idx="10987">
                  <c:v>0.12026689750961995</c:v>
                </c:pt>
                <c:pt idx="10988">
                  <c:v>0.11479596473767327</c:v>
                </c:pt>
                <c:pt idx="10989">
                  <c:v>9.303630230249528E-2</c:v>
                </c:pt>
                <c:pt idx="10990">
                  <c:v>7.0497706426029039E-2</c:v>
                </c:pt>
                <c:pt idx="10991">
                  <c:v>5.9309106267087353E-2</c:v>
                </c:pt>
                <c:pt idx="10992">
                  <c:v>5.3330178107663148E-2</c:v>
                </c:pt>
                <c:pt idx="10993">
                  <c:v>5.0514979750004858E-2</c:v>
                </c:pt>
                <c:pt idx="10994">
                  <c:v>4.8334653778093151E-2</c:v>
                </c:pt>
                <c:pt idx="10995">
                  <c:v>4.6241029503568773E-2</c:v>
                </c:pt>
                <c:pt idx="10996">
                  <c:v>4.1440889221051158E-2</c:v>
                </c:pt>
                <c:pt idx="10997">
                  <c:v>3.9677067978767078E-2</c:v>
                </c:pt>
                <c:pt idx="10998">
                  <c:v>3.5404449540843E-2</c:v>
                </c:pt>
                <c:pt idx="10999">
                  <c:v>3.127408898702308E-2</c:v>
                </c:pt>
                <c:pt idx="11000">
                  <c:v>2.8672848352032571E-2</c:v>
                </c:pt>
                <c:pt idx="11001">
                  <c:v>2.6775602073171152E-2</c:v>
                </c:pt>
                <c:pt idx="11002">
                  <c:v>2.4628971438761704E-2</c:v>
                </c:pt>
                <c:pt idx="11003">
                  <c:v>2.4204948097083994E-2</c:v>
                </c:pt>
                <c:pt idx="11004">
                  <c:v>2.4125565894408302E-2</c:v>
                </c:pt>
                <c:pt idx="11005">
                  <c:v>2.3819134189493597E-2</c:v>
                </c:pt>
                <c:pt idx="11006">
                  <c:v>2.3190042191889169E-2</c:v>
                </c:pt>
                <c:pt idx="11007">
                  <c:v>2.2716597165364651E-2</c:v>
                </c:pt>
                <c:pt idx="11008">
                  <c:v>2.2593409677737545E-2</c:v>
                </c:pt>
                <c:pt idx="11009">
                  <c:v>2.2005746310250315E-2</c:v>
                </c:pt>
                <c:pt idx="11010">
                  <c:v>1.932087117747576E-2</c:v>
                </c:pt>
                <c:pt idx="11011">
                  <c:v>1.8933436290814881E-2</c:v>
                </c:pt>
                <c:pt idx="11012">
                  <c:v>1.6582774945356812E-2</c:v>
                </c:pt>
                <c:pt idx="11013">
                  <c:v>9.7957758184094353E-3</c:v>
                </c:pt>
                <c:pt idx="11014">
                  <c:v>9.7730388975456502E-3</c:v>
                </c:pt>
                <c:pt idx="11015">
                  <c:v>9.7697950344457392E-3</c:v>
                </c:pt>
                <c:pt idx="11016">
                  <c:v>0.83010577285051557</c:v>
                </c:pt>
                <c:pt idx="11017">
                  <c:v>0.50102761284283359</c:v>
                </c:pt>
                <c:pt idx="11018">
                  <c:v>0.49281945988585102</c:v>
                </c:pt>
                <c:pt idx="11019">
                  <c:v>0.42878331341103049</c:v>
                </c:pt>
                <c:pt idx="11020">
                  <c:v>0.33059640138237023</c:v>
                </c:pt>
                <c:pt idx="11021">
                  <c:v>0.31851891857000175</c:v>
                </c:pt>
                <c:pt idx="11022">
                  <c:v>0.3058432214499805</c:v>
                </c:pt>
                <c:pt idx="11023">
                  <c:v>0.24180798684343066</c:v>
                </c:pt>
                <c:pt idx="11024">
                  <c:v>0.21845651834110275</c:v>
                </c:pt>
                <c:pt idx="11025">
                  <c:v>0.18810720829037894</c:v>
                </c:pt>
                <c:pt idx="11026">
                  <c:v>0.185229010980523</c:v>
                </c:pt>
                <c:pt idx="11027">
                  <c:v>0.11104589361641221</c:v>
                </c:pt>
                <c:pt idx="11028">
                  <c:v>0.10237848343744468</c:v>
                </c:pt>
                <c:pt idx="11029">
                  <c:v>7.6380899266396948E-2</c:v>
                </c:pt>
                <c:pt idx="11030">
                  <c:v>7.3032754778136741E-2</c:v>
                </c:pt>
                <c:pt idx="11031">
                  <c:v>6.6875706375587374E-2</c:v>
                </c:pt>
                <c:pt idx="11032">
                  <c:v>5.1448488269944442E-2</c:v>
                </c:pt>
                <c:pt idx="11033">
                  <c:v>4.0192776006439029E-2</c:v>
                </c:pt>
                <c:pt idx="11034">
                  <c:v>3.3355844601347003E-2</c:v>
                </c:pt>
                <c:pt idx="11035">
                  <c:v>2.9130722946671031E-2</c:v>
                </c:pt>
                <c:pt idx="11036">
                  <c:v>2.8146768310193308E-2</c:v>
                </c:pt>
                <c:pt idx="11037">
                  <c:v>2.7511292098159616E-2</c:v>
                </c:pt>
                <c:pt idx="11038">
                  <c:v>2.7338086592223868E-2</c:v>
                </c:pt>
                <c:pt idx="11039">
                  <c:v>2.5853153394883852E-2</c:v>
                </c:pt>
                <c:pt idx="11040">
                  <c:v>2.543324768956403E-2</c:v>
                </c:pt>
                <c:pt idx="11041">
                  <c:v>2.4425387910402187E-2</c:v>
                </c:pt>
                <c:pt idx="11042">
                  <c:v>2.3974407405009793E-2</c:v>
                </c:pt>
                <c:pt idx="11043">
                  <c:v>2.324257836281618E-2</c:v>
                </c:pt>
                <c:pt idx="11044">
                  <c:v>2.2858722521506534E-2</c:v>
                </c:pt>
                <c:pt idx="11045">
                  <c:v>2.2250100614341791E-2</c:v>
                </c:pt>
                <c:pt idx="11046">
                  <c:v>2.203342760795432E-2</c:v>
                </c:pt>
                <c:pt idx="11047">
                  <c:v>1.9101939225622755E-2</c:v>
                </c:pt>
                <c:pt idx="11048">
                  <c:v>1.6378532105389327E-2</c:v>
                </c:pt>
                <c:pt idx="11049">
                  <c:v>9.9789344196500509E-3</c:v>
                </c:pt>
                <c:pt idx="11050">
                  <c:v>0.66550641094294005</c:v>
                </c:pt>
                <c:pt idx="11051">
                  <c:v>0.6606869201628468</c:v>
                </c:pt>
                <c:pt idx="11052">
                  <c:v>0.54546850831186189</c:v>
                </c:pt>
                <c:pt idx="11053">
                  <c:v>0.3034746675396085</c:v>
                </c:pt>
                <c:pt idx="11054">
                  <c:v>0.30327962685589643</c:v>
                </c:pt>
                <c:pt idx="11055">
                  <c:v>0.28792544523582281</c:v>
                </c:pt>
                <c:pt idx="11056">
                  <c:v>0.25365547959728729</c:v>
                </c:pt>
                <c:pt idx="11057">
                  <c:v>0.21669487543949348</c:v>
                </c:pt>
                <c:pt idx="11058">
                  <c:v>0.21119820403965614</c:v>
                </c:pt>
                <c:pt idx="11059">
                  <c:v>0.20348934721602635</c:v>
                </c:pt>
                <c:pt idx="11060">
                  <c:v>0.18922351499497131</c:v>
                </c:pt>
                <c:pt idx="11061">
                  <c:v>0.1807167993857991</c:v>
                </c:pt>
                <c:pt idx="11062">
                  <c:v>9.5180262088098919E-2</c:v>
                </c:pt>
                <c:pt idx="11063">
                  <c:v>9.180542714411373E-2</c:v>
                </c:pt>
                <c:pt idx="11064">
                  <c:v>7.408111506538427E-2</c:v>
                </c:pt>
                <c:pt idx="11065">
                  <c:v>5.95540477487203E-2</c:v>
                </c:pt>
                <c:pt idx="11066">
                  <c:v>5.9230931906559682E-2</c:v>
                </c:pt>
                <c:pt idx="11067">
                  <c:v>4.5919143150764126E-2</c:v>
                </c:pt>
                <c:pt idx="11068">
                  <c:v>3.7358822682468741E-2</c:v>
                </c:pt>
                <c:pt idx="11069">
                  <c:v>2.9299360330421423E-2</c:v>
                </c:pt>
                <c:pt idx="11070">
                  <c:v>2.6859629851514855E-2</c:v>
                </c:pt>
                <c:pt idx="11071">
                  <c:v>2.6402579341522407E-2</c:v>
                </c:pt>
                <c:pt idx="11072">
                  <c:v>2.5185062928447712E-2</c:v>
                </c:pt>
                <c:pt idx="11073">
                  <c:v>2.4771773752035053E-2</c:v>
                </c:pt>
                <c:pt idx="11074">
                  <c:v>2.4759558480163105E-2</c:v>
                </c:pt>
                <c:pt idx="11075">
                  <c:v>2.4629718958395341E-2</c:v>
                </c:pt>
                <c:pt idx="11076">
                  <c:v>2.3554643385507525E-2</c:v>
                </c:pt>
                <c:pt idx="11077">
                  <c:v>2.3265033953274995E-2</c:v>
                </c:pt>
                <c:pt idx="11078">
                  <c:v>2.2915535874702776E-2</c:v>
                </c:pt>
                <c:pt idx="11079">
                  <c:v>2.2915535874702776E-2</c:v>
                </c:pt>
                <c:pt idx="11080">
                  <c:v>2.2494969222543494E-2</c:v>
                </c:pt>
                <c:pt idx="11081">
                  <c:v>2.2216831968788885E-2</c:v>
                </c:pt>
                <c:pt idx="11082">
                  <c:v>1.6610793243386598E-2</c:v>
                </c:pt>
                <c:pt idx="11083">
                  <c:v>1.6301837231798528E-2</c:v>
                </c:pt>
                <c:pt idx="11084">
                  <c:v>9.9283017964434308E-3</c:v>
                </c:pt>
                <c:pt idx="11085">
                  <c:v>0.93273049806027186</c:v>
                </c:pt>
                <c:pt idx="11086">
                  <c:v>0.8140345328028562</c:v>
                </c:pt>
                <c:pt idx="11087">
                  <c:v>0.46406244703078969</c:v>
                </c:pt>
                <c:pt idx="11088">
                  <c:v>0.4173244155693776</c:v>
                </c:pt>
                <c:pt idx="11089">
                  <c:v>0.33255871039571117</c:v>
                </c:pt>
                <c:pt idx="11090">
                  <c:v>0.27514667186255887</c:v>
                </c:pt>
                <c:pt idx="11091">
                  <c:v>0.2504210682989812</c:v>
                </c:pt>
                <c:pt idx="11092">
                  <c:v>0.22212764576426372</c:v>
                </c:pt>
                <c:pt idx="11093">
                  <c:v>0.16531653701433513</c:v>
                </c:pt>
                <c:pt idx="11094">
                  <c:v>0.12553083944667903</c:v>
                </c:pt>
                <c:pt idx="11095">
                  <c:v>0.11041108002510756</c:v>
                </c:pt>
                <c:pt idx="11096">
                  <c:v>0.10380185596250821</c:v>
                </c:pt>
                <c:pt idx="11097">
                  <c:v>9.7502127722133888E-2</c:v>
                </c:pt>
                <c:pt idx="11098">
                  <c:v>5.4503748020825277E-2</c:v>
                </c:pt>
                <c:pt idx="11099">
                  <c:v>4.1290160740449243E-2</c:v>
                </c:pt>
                <c:pt idx="11100">
                  <c:v>4.0815289289363503E-2</c:v>
                </c:pt>
                <c:pt idx="11101">
                  <c:v>3.8080417983675584E-2</c:v>
                </c:pt>
                <c:pt idx="11102">
                  <c:v>3.6878807455452488E-2</c:v>
                </c:pt>
                <c:pt idx="11103">
                  <c:v>3.5484629407950698E-2</c:v>
                </c:pt>
                <c:pt idx="11104">
                  <c:v>3.4167756787041981E-2</c:v>
                </c:pt>
                <c:pt idx="11105">
                  <c:v>3.3272947140835257E-2</c:v>
                </c:pt>
                <c:pt idx="11106">
                  <c:v>2.8984891893886564E-2</c:v>
                </c:pt>
                <c:pt idx="11107">
                  <c:v>2.690531122475124E-2</c:v>
                </c:pt>
                <c:pt idx="11108">
                  <c:v>2.6599897807555156E-2</c:v>
                </c:pt>
                <c:pt idx="11109">
                  <c:v>2.5938820107468653E-2</c:v>
                </c:pt>
                <c:pt idx="11110">
                  <c:v>2.5925639427363773E-2</c:v>
                </c:pt>
                <c:pt idx="11111">
                  <c:v>2.5850093897167685E-2</c:v>
                </c:pt>
                <c:pt idx="11112">
                  <c:v>2.4352375548831171E-2</c:v>
                </c:pt>
                <c:pt idx="11113">
                  <c:v>2.4324521045802332E-2</c:v>
                </c:pt>
                <c:pt idx="11114">
                  <c:v>2.4241143806517009E-2</c:v>
                </c:pt>
                <c:pt idx="11115">
                  <c:v>2.367529191946369E-2</c:v>
                </c:pt>
                <c:pt idx="11116">
                  <c:v>2.3548760777039587E-2</c:v>
                </c:pt>
                <c:pt idx="11117">
                  <c:v>2.3406813890502962E-2</c:v>
                </c:pt>
                <c:pt idx="11118">
                  <c:v>2.2984821912090666E-2</c:v>
                </c:pt>
                <c:pt idx="11119">
                  <c:v>2.2005669282662232E-2</c:v>
                </c:pt>
                <c:pt idx="11120">
                  <c:v>2.1812433047248593E-2</c:v>
                </c:pt>
                <c:pt idx="11121">
                  <c:v>2.1678311281900352E-2</c:v>
                </c:pt>
                <c:pt idx="11122">
                  <c:v>2.1241817323898855E-2</c:v>
                </c:pt>
                <c:pt idx="11123">
                  <c:v>1.0156324775671879E-2</c:v>
                </c:pt>
                <c:pt idx="11124">
                  <c:v>1.0151903533862923E-2</c:v>
                </c:pt>
                <c:pt idx="11125">
                  <c:v>4.2039588189264412E-3</c:v>
                </c:pt>
                <c:pt idx="11126">
                  <c:v>0.90371905265579155</c:v>
                </c:pt>
                <c:pt idx="11127">
                  <c:v>0.67003743654096115</c:v>
                </c:pt>
                <c:pt idx="11128">
                  <c:v>0.58368696670288533</c:v>
                </c:pt>
                <c:pt idx="11129">
                  <c:v>0.31114381719382239</c:v>
                </c:pt>
                <c:pt idx="11130">
                  <c:v>0.20107606756389579</c:v>
                </c:pt>
                <c:pt idx="11131">
                  <c:v>0.19164450292442595</c:v>
                </c:pt>
                <c:pt idx="11132">
                  <c:v>0.17357568140314109</c:v>
                </c:pt>
                <c:pt idx="11133">
                  <c:v>0.16713841292200393</c:v>
                </c:pt>
                <c:pt idx="11134">
                  <c:v>0.14993323557192276</c:v>
                </c:pt>
                <c:pt idx="11135">
                  <c:v>0.14719203897677252</c:v>
                </c:pt>
                <c:pt idx="11136">
                  <c:v>0.10492106570436711</c:v>
                </c:pt>
                <c:pt idx="11137">
                  <c:v>0.10454107881156376</c:v>
                </c:pt>
                <c:pt idx="11138">
                  <c:v>0.10298990234906905</c:v>
                </c:pt>
                <c:pt idx="11139">
                  <c:v>8.6637094222937347E-2</c:v>
                </c:pt>
                <c:pt idx="11140">
                  <c:v>8.4995685213634334E-2</c:v>
                </c:pt>
                <c:pt idx="11141">
                  <c:v>7.7427119100074049E-2</c:v>
                </c:pt>
                <c:pt idx="11142">
                  <c:v>7.0614997470906285E-2</c:v>
                </c:pt>
                <c:pt idx="11143">
                  <c:v>7.0474477224293397E-2</c:v>
                </c:pt>
                <c:pt idx="11144">
                  <c:v>6.4182619612183023E-2</c:v>
                </c:pt>
                <c:pt idx="11145">
                  <c:v>5.3090407762509249E-2</c:v>
                </c:pt>
                <c:pt idx="11146">
                  <c:v>3.6475388212780527E-2</c:v>
                </c:pt>
                <c:pt idx="11147">
                  <c:v>3.6056106903619975E-2</c:v>
                </c:pt>
                <c:pt idx="11148">
                  <c:v>3.5506879682577257E-2</c:v>
                </c:pt>
                <c:pt idx="11149">
                  <c:v>3.4504733681546357E-2</c:v>
                </c:pt>
                <c:pt idx="11150">
                  <c:v>3.3327755443088559E-2</c:v>
                </c:pt>
                <c:pt idx="11151">
                  <c:v>2.5941272634389733E-2</c:v>
                </c:pt>
                <c:pt idx="11152">
                  <c:v>2.4146422766439749E-2</c:v>
                </c:pt>
                <c:pt idx="11153">
                  <c:v>2.2678947689402425E-2</c:v>
                </c:pt>
                <c:pt idx="11154">
                  <c:v>2.070663130951899E-2</c:v>
                </c:pt>
                <c:pt idx="11155">
                  <c:v>1.9347944331217167E-2</c:v>
                </c:pt>
                <c:pt idx="11156">
                  <c:v>1.7797425644141846E-2</c:v>
                </c:pt>
                <c:pt idx="11157">
                  <c:v>1.6333803223541821E-2</c:v>
                </c:pt>
                <c:pt idx="11158">
                  <c:v>1.609152591350815E-2</c:v>
                </c:pt>
                <c:pt idx="11159">
                  <c:v>7.8277895693915581E-3</c:v>
                </c:pt>
                <c:pt idx="11160">
                  <c:v>0.85288495488878879</c:v>
                </c:pt>
                <c:pt idx="11161">
                  <c:v>0.79900176761690844</c:v>
                </c:pt>
                <c:pt idx="11162">
                  <c:v>0.65052761946360516</c:v>
                </c:pt>
                <c:pt idx="11163">
                  <c:v>0.42494323763531022</c:v>
                </c:pt>
                <c:pt idx="11164">
                  <c:v>0.3924097887879831</c:v>
                </c:pt>
                <c:pt idx="11165">
                  <c:v>0.2956868725512119</c:v>
                </c:pt>
                <c:pt idx="11166">
                  <c:v>0.28909531962545332</c:v>
                </c:pt>
                <c:pt idx="11167">
                  <c:v>0.18176339226046853</c:v>
                </c:pt>
                <c:pt idx="11168">
                  <c:v>0.1218532186313059</c:v>
                </c:pt>
                <c:pt idx="11169">
                  <c:v>0.11425091189752472</c:v>
                </c:pt>
                <c:pt idx="11170">
                  <c:v>0.10371610606397495</c:v>
                </c:pt>
                <c:pt idx="11171">
                  <c:v>0.10034800028497551</c:v>
                </c:pt>
                <c:pt idx="11172">
                  <c:v>8.0642496503039285E-2</c:v>
                </c:pt>
                <c:pt idx="11173">
                  <c:v>7.6506226031771707E-2</c:v>
                </c:pt>
                <c:pt idx="11174">
                  <c:v>6.9409686555477107E-2</c:v>
                </c:pt>
                <c:pt idx="11175">
                  <c:v>5.4727039248590216E-2</c:v>
                </c:pt>
                <c:pt idx="11176">
                  <c:v>5.4704906304247986E-2</c:v>
                </c:pt>
                <c:pt idx="11177">
                  <c:v>5.0983495795488581E-2</c:v>
                </c:pt>
                <c:pt idx="11178">
                  <c:v>5.0745721903390287E-2</c:v>
                </c:pt>
                <c:pt idx="11179">
                  <c:v>4.9182908824260817E-2</c:v>
                </c:pt>
                <c:pt idx="11180">
                  <c:v>3.672256530946013E-2</c:v>
                </c:pt>
                <c:pt idx="11181">
                  <c:v>3.3193761135276195E-2</c:v>
                </c:pt>
                <c:pt idx="11182">
                  <c:v>3.2711301404447626E-2</c:v>
                </c:pt>
                <c:pt idx="11183">
                  <c:v>3.0563374780753258E-2</c:v>
                </c:pt>
                <c:pt idx="11184">
                  <c:v>2.8198884126903946E-2</c:v>
                </c:pt>
                <c:pt idx="11185">
                  <c:v>2.5597469429581073E-2</c:v>
                </c:pt>
                <c:pt idx="11186">
                  <c:v>2.1313433233431479E-2</c:v>
                </c:pt>
                <c:pt idx="11187">
                  <c:v>2.0523472799221672E-2</c:v>
                </c:pt>
                <c:pt idx="11188">
                  <c:v>1.9483205655943581E-2</c:v>
                </c:pt>
                <c:pt idx="11189">
                  <c:v>1.7484778958100858E-2</c:v>
                </c:pt>
                <c:pt idx="11190">
                  <c:v>1.7172313458849689E-2</c:v>
                </c:pt>
                <c:pt idx="11191">
                  <c:v>1.6409760255341296E-2</c:v>
                </c:pt>
                <c:pt idx="11192">
                  <c:v>1.4602858020903843E-2</c:v>
                </c:pt>
                <c:pt idx="11193">
                  <c:v>1.3824918040194967E-2</c:v>
                </c:pt>
                <c:pt idx="11194">
                  <c:v>7.8676537558239716E-3</c:v>
                </c:pt>
                <c:pt idx="11195">
                  <c:v>7.7609497130553436E-3</c:v>
                </c:pt>
                <c:pt idx="11196">
                  <c:v>0.66439267907318944</c:v>
                </c:pt>
                <c:pt idx="11197">
                  <c:v>0.65254864395658196</c:v>
                </c:pt>
                <c:pt idx="11198">
                  <c:v>0.60402353029704114</c:v>
                </c:pt>
                <c:pt idx="11199">
                  <c:v>0.4190577182138801</c:v>
                </c:pt>
                <c:pt idx="11200">
                  <c:v>0.27378840606537014</c:v>
                </c:pt>
                <c:pt idx="11201">
                  <c:v>0.25782971856062681</c:v>
                </c:pt>
                <c:pt idx="11202">
                  <c:v>0.20232996549740165</c:v>
                </c:pt>
                <c:pt idx="11203">
                  <c:v>0.19697208256667018</c:v>
                </c:pt>
                <c:pt idx="11204">
                  <c:v>0.16265028900461684</c:v>
                </c:pt>
                <c:pt idx="11205">
                  <c:v>0.1345262993533746</c:v>
                </c:pt>
                <c:pt idx="11206">
                  <c:v>0.12631470533633402</c:v>
                </c:pt>
                <c:pt idx="11207">
                  <c:v>0.10837724710142657</c:v>
                </c:pt>
                <c:pt idx="11208">
                  <c:v>9.9779325961190532E-2</c:v>
                </c:pt>
                <c:pt idx="11209">
                  <c:v>9.4097614792609766E-2</c:v>
                </c:pt>
                <c:pt idx="11210">
                  <c:v>7.9843313802403129E-2</c:v>
                </c:pt>
                <c:pt idx="11211">
                  <c:v>7.8290029358538321E-2</c:v>
                </c:pt>
                <c:pt idx="11212">
                  <c:v>6.9369735670759547E-2</c:v>
                </c:pt>
                <c:pt idx="11213">
                  <c:v>6.8315514738202299E-2</c:v>
                </c:pt>
                <c:pt idx="11214">
                  <c:v>5.4726539365601151E-2</c:v>
                </c:pt>
                <c:pt idx="11215">
                  <c:v>4.2528300901021943E-2</c:v>
                </c:pt>
                <c:pt idx="11216">
                  <c:v>3.9888533172409348E-2</c:v>
                </c:pt>
                <c:pt idx="11217">
                  <c:v>3.9187087160050704E-2</c:v>
                </c:pt>
                <c:pt idx="11218">
                  <c:v>2.8345007120457871E-2</c:v>
                </c:pt>
                <c:pt idx="11219">
                  <c:v>2.8214346326414581E-2</c:v>
                </c:pt>
                <c:pt idx="11220">
                  <c:v>2.7182825156754849E-2</c:v>
                </c:pt>
                <c:pt idx="11221">
                  <c:v>2.4705949813461223E-2</c:v>
                </c:pt>
                <c:pt idx="11222">
                  <c:v>2.4267442716522866E-2</c:v>
                </c:pt>
                <c:pt idx="11223">
                  <c:v>2.4075872419239416E-2</c:v>
                </c:pt>
                <c:pt idx="11224">
                  <c:v>2.3768217189767741E-2</c:v>
                </c:pt>
                <c:pt idx="11225">
                  <c:v>2.3298349451420189E-2</c:v>
                </c:pt>
                <c:pt idx="11226">
                  <c:v>2.3160228463210423E-2</c:v>
                </c:pt>
                <c:pt idx="11227">
                  <c:v>1.9107042813787022E-2</c:v>
                </c:pt>
                <c:pt idx="11228">
                  <c:v>1.9005595372289644E-2</c:v>
                </c:pt>
                <c:pt idx="11229">
                  <c:v>1.6760481859127652E-2</c:v>
                </c:pt>
                <c:pt idx="11230">
                  <c:v>1.6010132146715809E-2</c:v>
                </c:pt>
                <c:pt idx="11231">
                  <c:v>1.1574656849884183E-2</c:v>
                </c:pt>
                <c:pt idx="11232">
                  <c:v>1.0006533909035166E-2</c:v>
                </c:pt>
                <c:pt idx="11233">
                  <c:v>0.76839152738750394</c:v>
                </c:pt>
                <c:pt idx="11234">
                  <c:v>0.63198460813168478</c:v>
                </c:pt>
                <c:pt idx="11235">
                  <c:v>0.6161767717812181</c:v>
                </c:pt>
                <c:pt idx="11236">
                  <c:v>0.53110895314485074</c:v>
                </c:pt>
                <c:pt idx="11237">
                  <c:v>0.47493476636371312</c:v>
                </c:pt>
                <c:pt idx="11238">
                  <c:v>0.36183783450662316</c:v>
                </c:pt>
                <c:pt idx="11239">
                  <c:v>0.35836626369676233</c:v>
                </c:pt>
                <c:pt idx="11240">
                  <c:v>0.16392635485425708</c:v>
                </c:pt>
                <c:pt idx="11241">
                  <c:v>0.10090045184199983</c:v>
                </c:pt>
                <c:pt idx="11242">
                  <c:v>9.7265123861527095E-2</c:v>
                </c:pt>
                <c:pt idx="11243">
                  <c:v>9.6070343171908157E-2</c:v>
                </c:pt>
                <c:pt idx="11244">
                  <c:v>8.24589558215576E-2</c:v>
                </c:pt>
                <c:pt idx="11245">
                  <c:v>6.7842624896678361E-2</c:v>
                </c:pt>
                <c:pt idx="11246">
                  <c:v>6.3077549774029837E-2</c:v>
                </c:pt>
                <c:pt idx="11247">
                  <c:v>5.9602249283608466E-2</c:v>
                </c:pt>
                <c:pt idx="11248">
                  <c:v>5.8540703680071235E-2</c:v>
                </c:pt>
                <c:pt idx="11249">
                  <c:v>5.7994097153470169E-2</c:v>
                </c:pt>
                <c:pt idx="11250">
                  <c:v>5.4874681937880233E-2</c:v>
                </c:pt>
                <c:pt idx="11251">
                  <c:v>4.934064402380433E-2</c:v>
                </c:pt>
                <c:pt idx="11252">
                  <c:v>2.7993608385573569E-2</c:v>
                </c:pt>
                <c:pt idx="11253">
                  <c:v>2.7512331375459546E-2</c:v>
                </c:pt>
                <c:pt idx="11254">
                  <c:v>1.371303123468191E-2</c:v>
                </c:pt>
                <c:pt idx="11255">
                  <c:v>0.73276898656339584</c:v>
                </c:pt>
                <c:pt idx="11256">
                  <c:v>0.50422441519219885</c:v>
                </c:pt>
                <c:pt idx="11257">
                  <c:v>0.4179657277590299</c:v>
                </c:pt>
                <c:pt idx="11258">
                  <c:v>0.41376922619425521</c:v>
                </c:pt>
                <c:pt idx="11259">
                  <c:v>0.35315863421072619</c:v>
                </c:pt>
                <c:pt idx="11260">
                  <c:v>0.34693166128200126</c:v>
                </c:pt>
                <c:pt idx="11261">
                  <c:v>0.32327929475727213</c:v>
                </c:pt>
                <c:pt idx="11262">
                  <c:v>0.2849967743635749</c:v>
                </c:pt>
                <c:pt idx="11263">
                  <c:v>0.24662769586519989</c:v>
                </c:pt>
                <c:pt idx="11264">
                  <c:v>0.21636055416214733</c:v>
                </c:pt>
                <c:pt idx="11265">
                  <c:v>0.20654394165092119</c:v>
                </c:pt>
                <c:pt idx="11266">
                  <c:v>0.1080753605428043</c:v>
                </c:pt>
                <c:pt idx="11267">
                  <c:v>0.10440344918375218</c:v>
                </c:pt>
                <c:pt idx="11268">
                  <c:v>8.0120932336396791E-2</c:v>
                </c:pt>
                <c:pt idx="11269">
                  <c:v>7.7936299891609828E-2</c:v>
                </c:pt>
                <c:pt idx="11270">
                  <c:v>6.8251849164628495E-2</c:v>
                </c:pt>
                <c:pt idx="11271">
                  <c:v>6.138247191334105E-2</c:v>
                </c:pt>
                <c:pt idx="11272">
                  <c:v>4.5755145896123027E-2</c:v>
                </c:pt>
                <c:pt idx="11273">
                  <c:v>3.9943500351462123E-2</c:v>
                </c:pt>
                <c:pt idx="11274">
                  <c:v>3.1468424867457392E-2</c:v>
                </c:pt>
                <c:pt idx="11275">
                  <c:v>3.1006584933171887E-2</c:v>
                </c:pt>
                <c:pt idx="11276">
                  <c:v>3.044910862481694E-2</c:v>
                </c:pt>
                <c:pt idx="11277">
                  <c:v>3.0325932636525312E-2</c:v>
                </c:pt>
                <c:pt idx="11278">
                  <c:v>2.804141681354157E-2</c:v>
                </c:pt>
                <c:pt idx="11279">
                  <c:v>2.6446125696941217E-2</c:v>
                </c:pt>
                <c:pt idx="11280">
                  <c:v>2.6184131600037592E-2</c:v>
                </c:pt>
                <c:pt idx="11281">
                  <c:v>2.5662461607176969E-2</c:v>
                </c:pt>
                <c:pt idx="11282">
                  <c:v>2.3561149998538866E-2</c:v>
                </c:pt>
                <c:pt idx="11283">
                  <c:v>2.2749283572395751E-2</c:v>
                </c:pt>
                <c:pt idx="11284">
                  <c:v>2.273032363970709E-2</c:v>
                </c:pt>
                <c:pt idx="11285">
                  <c:v>2.188958870940725E-2</c:v>
                </c:pt>
                <c:pt idx="11286">
                  <c:v>1.9975785158681803E-2</c:v>
                </c:pt>
                <c:pt idx="11287">
                  <c:v>1.9681499884262706E-2</c:v>
                </c:pt>
                <c:pt idx="11288">
                  <c:v>1.9248828311296279E-2</c:v>
                </c:pt>
                <c:pt idx="11289">
                  <c:v>1.7099464747946252E-2</c:v>
                </c:pt>
                <c:pt idx="11290">
                  <c:v>1.244066056631743E-2</c:v>
                </c:pt>
                <c:pt idx="11291">
                  <c:v>0.80776131485626634</c:v>
                </c:pt>
                <c:pt idx="11292">
                  <c:v>0.66827695753667393</c:v>
                </c:pt>
                <c:pt idx="11293">
                  <c:v>0.57388655351964535</c:v>
                </c:pt>
                <c:pt idx="11294">
                  <c:v>0.41438218923801634</c:v>
                </c:pt>
                <c:pt idx="11295">
                  <c:v>0.27071051173740512</c:v>
                </c:pt>
                <c:pt idx="11296">
                  <c:v>0.2355305014845204</c:v>
                </c:pt>
                <c:pt idx="11297">
                  <c:v>0.19996192053436751</c:v>
                </c:pt>
                <c:pt idx="11298">
                  <c:v>0.16752084617697074</c:v>
                </c:pt>
                <c:pt idx="11299">
                  <c:v>0.16351894226275199</c:v>
                </c:pt>
                <c:pt idx="11300">
                  <c:v>0.13819011604967729</c:v>
                </c:pt>
                <c:pt idx="11301">
                  <c:v>0.12317477388676444</c:v>
                </c:pt>
                <c:pt idx="11302">
                  <c:v>0.11597300550046845</c:v>
                </c:pt>
                <c:pt idx="11303">
                  <c:v>0.11015076175888118</c:v>
                </c:pt>
                <c:pt idx="11304">
                  <c:v>9.4961701896760453E-2</c:v>
                </c:pt>
                <c:pt idx="11305">
                  <c:v>8.4970205054478665E-2</c:v>
                </c:pt>
                <c:pt idx="11306">
                  <c:v>6.6888846832668242E-2</c:v>
                </c:pt>
                <c:pt idx="11307">
                  <c:v>6.2708184345355675E-2</c:v>
                </c:pt>
                <c:pt idx="11308">
                  <c:v>4.7689512532533417E-2</c:v>
                </c:pt>
                <c:pt idx="11309">
                  <c:v>4.3823101940314822E-2</c:v>
                </c:pt>
                <c:pt idx="11310">
                  <c:v>4.2784250418120888E-2</c:v>
                </c:pt>
                <c:pt idx="11311">
                  <c:v>3.9106253570284348E-2</c:v>
                </c:pt>
                <c:pt idx="11312">
                  <c:v>3.5991068352459778E-2</c:v>
                </c:pt>
                <c:pt idx="11313">
                  <c:v>2.9933540166074479E-2</c:v>
                </c:pt>
                <c:pt idx="11314">
                  <c:v>2.8448602645700528E-2</c:v>
                </c:pt>
                <c:pt idx="11315">
                  <c:v>2.7465893205102405E-2</c:v>
                </c:pt>
                <c:pt idx="11316">
                  <c:v>2.5256294442029963E-2</c:v>
                </c:pt>
                <c:pt idx="11317">
                  <c:v>2.4722839761057786E-2</c:v>
                </c:pt>
                <c:pt idx="11318">
                  <c:v>2.4344312462305128E-2</c:v>
                </c:pt>
                <c:pt idx="11319">
                  <c:v>2.4315435874453614E-2</c:v>
                </c:pt>
                <c:pt idx="11320">
                  <c:v>2.4224287566821857E-2</c:v>
                </c:pt>
                <c:pt idx="11321">
                  <c:v>2.384144549656339E-2</c:v>
                </c:pt>
                <c:pt idx="11322">
                  <c:v>2.3256392535375859E-2</c:v>
                </c:pt>
                <c:pt idx="11323">
                  <c:v>2.2616502822581694E-2</c:v>
                </c:pt>
                <c:pt idx="11324">
                  <c:v>2.2371681242138848E-2</c:v>
                </c:pt>
                <c:pt idx="11325">
                  <c:v>2.2045884455035667E-2</c:v>
                </c:pt>
                <c:pt idx="11326">
                  <c:v>2.1908612048290504E-2</c:v>
                </c:pt>
                <c:pt idx="11327">
                  <c:v>1.8882565135199876E-2</c:v>
                </c:pt>
                <c:pt idx="11328">
                  <c:v>1.8875054458636263E-2</c:v>
                </c:pt>
                <c:pt idx="11329">
                  <c:v>1.6205641656676251E-2</c:v>
                </c:pt>
                <c:pt idx="11330">
                  <c:v>1.6032014543250893E-2</c:v>
                </c:pt>
                <c:pt idx="11331">
                  <c:v>1.5963395697767151E-2</c:v>
                </c:pt>
                <c:pt idx="11332">
                  <c:v>1.5963395697767151E-2</c:v>
                </c:pt>
                <c:pt idx="11333">
                  <c:v>9.8119821045295069E-3</c:v>
                </c:pt>
                <c:pt idx="11334">
                  <c:v>9.803121884299432E-3</c:v>
                </c:pt>
                <c:pt idx="11335">
                  <c:v>9.7972194721528318E-3</c:v>
                </c:pt>
                <c:pt idx="11336">
                  <c:v>0.63001920519663102</c:v>
                </c:pt>
                <c:pt idx="11337">
                  <c:v>0.56288897705066543</c:v>
                </c:pt>
                <c:pt idx="11338">
                  <c:v>0.50709785177809641</c:v>
                </c:pt>
                <c:pt idx="11339">
                  <c:v>0.37502746900189871</c:v>
                </c:pt>
                <c:pt idx="11340">
                  <c:v>0.32298851225625352</c:v>
                </c:pt>
                <c:pt idx="11341">
                  <c:v>0.30306907638773778</c:v>
                </c:pt>
                <c:pt idx="11342">
                  <c:v>0.27818598940748818</c:v>
                </c:pt>
                <c:pt idx="11343">
                  <c:v>0.25862527099813604</c:v>
                </c:pt>
                <c:pt idx="11344">
                  <c:v>0.22295176012188114</c:v>
                </c:pt>
                <c:pt idx="11345">
                  <c:v>0.19532597402110422</c:v>
                </c:pt>
                <c:pt idx="11346">
                  <c:v>0.18248723881989634</c:v>
                </c:pt>
                <c:pt idx="11347">
                  <c:v>0.15268994641241754</c:v>
                </c:pt>
                <c:pt idx="11348">
                  <c:v>0.11436728776449376</c:v>
                </c:pt>
                <c:pt idx="11349">
                  <c:v>9.9051869978712404E-2</c:v>
                </c:pt>
                <c:pt idx="11350">
                  <c:v>6.6877940087538626E-2</c:v>
                </c:pt>
                <c:pt idx="11351">
                  <c:v>5.9986898600743799E-2</c:v>
                </c:pt>
                <c:pt idx="11352">
                  <c:v>4.6408144366410969E-2</c:v>
                </c:pt>
                <c:pt idx="11353">
                  <c:v>4.0681131030473675E-2</c:v>
                </c:pt>
                <c:pt idx="11354">
                  <c:v>3.979436073795372E-2</c:v>
                </c:pt>
                <c:pt idx="11355">
                  <c:v>3.3296085373752421E-2</c:v>
                </c:pt>
                <c:pt idx="11356">
                  <c:v>2.7341363900517123E-2</c:v>
                </c:pt>
                <c:pt idx="11357">
                  <c:v>2.6613744943481978E-2</c:v>
                </c:pt>
                <c:pt idx="11358">
                  <c:v>2.5004325167274813E-2</c:v>
                </c:pt>
                <c:pt idx="11359">
                  <c:v>2.393163047258999E-2</c:v>
                </c:pt>
                <c:pt idx="11360">
                  <c:v>2.3663898003279716E-2</c:v>
                </c:pt>
                <c:pt idx="11361">
                  <c:v>2.2830237720680636E-2</c:v>
                </c:pt>
                <c:pt idx="11362">
                  <c:v>2.2788420915174613E-2</c:v>
                </c:pt>
                <c:pt idx="11363">
                  <c:v>2.2251543292590509E-2</c:v>
                </c:pt>
                <c:pt idx="11364">
                  <c:v>2.1488791282080418E-2</c:v>
                </c:pt>
                <c:pt idx="11365">
                  <c:v>2.0959688304494021E-2</c:v>
                </c:pt>
                <c:pt idx="11366">
                  <c:v>2.0653904077016425E-2</c:v>
                </c:pt>
                <c:pt idx="11367">
                  <c:v>2.0427495091931328E-2</c:v>
                </c:pt>
                <c:pt idx="11368">
                  <c:v>2.0191696919604599E-2</c:v>
                </c:pt>
                <c:pt idx="11369">
                  <c:v>1.9571331664719468E-2</c:v>
                </c:pt>
                <c:pt idx="11370">
                  <c:v>1.7993923250095224E-2</c:v>
                </c:pt>
                <c:pt idx="11371">
                  <c:v>1.4047474535918847E-2</c:v>
                </c:pt>
                <c:pt idx="11372">
                  <c:v>1.4043762956151829E-2</c:v>
                </c:pt>
                <c:pt idx="11373">
                  <c:v>1.2449981388184353E-2</c:v>
                </c:pt>
                <c:pt idx="11374">
                  <c:v>1.2430225357177874E-2</c:v>
                </c:pt>
                <c:pt idx="11375">
                  <c:v>0.54548482582195257</c:v>
                </c:pt>
                <c:pt idx="11376">
                  <c:v>0.54059568411428494</c:v>
                </c:pt>
                <c:pt idx="11377">
                  <c:v>0.45991673331969224</c:v>
                </c:pt>
                <c:pt idx="11378">
                  <c:v>0.37596479157732016</c:v>
                </c:pt>
                <c:pt idx="11379">
                  <c:v>0.36749582067996261</c:v>
                </c:pt>
                <c:pt idx="11380">
                  <c:v>0.30598484382822838</c:v>
                </c:pt>
                <c:pt idx="11381">
                  <c:v>0.30398709478850278</c:v>
                </c:pt>
                <c:pt idx="11382">
                  <c:v>0.21364645777134056</c:v>
                </c:pt>
                <c:pt idx="11383">
                  <c:v>0.20544341824069087</c:v>
                </c:pt>
                <c:pt idx="11384">
                  <c:v>0.19162710760358567</c:v>
                </c:pt>
                <c:pt idx="11385">
                  <c:v>0.12817450692915344</c:v>
                </c:pt>
                <c:pt idx="11386">
                  <c:v>0.11351212493215709</c:v>
                </c:pt>
                <c:pt idx="11387">
                  <c:v>9.6329362568608329E-2</c:v>
                </c:pt>
                <c:pt idx="11388">
                  <c:v>8.4827234288025771E-2</c:v>
                </c:pt>
                <c:pt idx="11389">
                  <c:v>8.4568992824654202E-2</c:v>
                </c:pt>
                <c:pt idx="11390">
                  <c:v>8.3585785955306899E-2</c:v>
                </c:pt>
                <c:pt idx="11391">
                  <c:v>7.7908010282791623E-2</c:v>
                </c:pt>
                <c:pt idx="11392">
                  <c:v>5.1481048142762512E-2</c:v>
                </c:pt>
                <c:pt idx="11393">
                  <c:v>4.5462262303996706E-2</c:v>
                </c:pt>
                <c:pt idx="11394">
                  <c:v>3.5062425782572765E-2</c:v>
                </c:pt>
                <c:pt idx="11395">
                  <c:v>3.3377357204948818E-2</c:v>
                </c:pt>
                <c:pt idx="11396">
                  <c:v>3.2209695099820572E-2</c:v>
                </c:pt>
                <c:pt idx="11397">
                  <c:v>2.9787630813026485E-2</c:v>
                </c:pt>
                <c:pt idx="11398">
                  <c:v>2.8521003331299952E-2</c:v>
                </c:pt>
                <c:pt idx="11399">
                  <c:v>2.849737334759642E-2</c:v>
                </c:pt>
                <c:pt idx="11400">
                  <c:v>2.8178553842970591E-2</c:v>
                </c:pt>
                <c:pt idx="11401">
                  <c:v>2.8148530103324926E-2</c:v>
                </c:pt>
                <c:pt idx="11402">
                  <c:v>2.7264687332148093E-2</c:v>
                </c:pt>
                <c:pt idx="11403">
                  <c:v>2.7222696436293777E-2</c:v>
                </c:pt>
                <c:pt idx="11404">
                  <c:v>2.5869956692885929E-2</c:v>
                </c:pt>
                <c:pt idx="11405">
                  <c:v>2.304000661561156E-2</c:v>
                </c:pt>
                <c:pt idx="11406">
                  <c:v>2.2859630209212393E-2</c:v>
                </c:pt>
                <c:pt idx="11407">
                  <c:v>2.2047804458494004E-2</c:v>
                </c:pt>
                <c:pt idx="11408">
                  <c:v>2.0557987060022771E-2</c:v>
                </c:pt>
                <c:pt idx="11409">
                  <c:v>2.0406379732113952E-2</c:v>
                </c:pt>
                <c:pt idx="11410">
                  <c:v>1.6389280962708756E-2</c:v>
                </c:pt>
                <c:pt idx="11411">
                  <c:v>1.6090233265597782E-2</c:v>
                </c:pt>
                <c:pt idx="11412">
                  <c:v>1.603741497417498E-2</c:v>
                </c:pt>
                <c:pt idx="11413">
                  <c:v>1.6035491753185527E-2</c:v>
                </c:pt>
                <c:pt idx="11414">
                  <c:v>1.6027801137731053E-2</c:v>
                </c:pt>
                <c:pt idx="11415">
                  <c:v>1.4463384721210939E-2</c:v>
                </c:pt>
                <c:pt idx="11416">
                  <c:v>1.3428393920409853E-2</c:v>
                </c:pt>
                <c:pt idx="11417">
                  <c:v>6.1351994554142168E-3</c:v>
                </c:pt>
                <c:pt idx="11418">
                  <c:v>6.1173887206830676E-3</c:v>
                </c:pt>
                <c:pt idx="11419">
                  <c:v>6.1122036094235395E-3</c:v>
                </c:pt>
                <c:pt idx="11420">
                  <c:v>6.0403214329827364E-4</c:v>
                </c:pt>
                <c:pt idx="11421">
                  <c:v>5.9490469527591187E-4</c:v>
                </c:pt>
                <c:pt idx="11422">
                  <c:v>0.74542306116114354</c:v>
                </c:pt>
                <c:pt idx="11423">
                  <c:v>0.73458156781571948</c:v>
                </c:pt>
                <c:pt idx="11424">
                  <c:v>0.4479207820479319</c:v>
                </c:pt>
                <c:pt idx="11425">
                  <c:v>0.25420693913026721</c:v>
                </c:pt>
                <c:pt idx="11426">
                  <c:v>0.2361866223638675</c:v>
                </c:pt>
                <c:pt idx="11427">
                  <c:v>0.22808930371364741</c:v>
                </c:pt>
                <c:pt idx="11428">
                  <c:v>0.21533675338629538</c:v>
                </c:pt>
                <c:pt idx="11429">
                  <c:v>0.20090450193834408</c:v>
                </c:pt>
                <c:pt idx="11430">
                  <c:v>0.18490888954243836</c:v>
                </c:pt>
                <c:pt idx="11431">
                  <c:v>0.18374160006550577</c:v>
                </c:pt>
                <c:pt idx="11432">
                  <c:v>0.17125555895401229</c:v>
                </c:pt>
                <c:pt idx="11433">
                  <c:v>0.13449807366840186</c:v>
                </c:pt>
                <c:pt idx="11434">
                  <c:v>9.2360625231868831E-2</c:v>
                </c:pt>
                <c:pt idx="11435">
                  <c:v>9.0691701273298189E-2</c:v>
                </c:pt>
                <c:pt idx="11436">
                  <c:v>7.6142459769136583E-2</c:v>
                </c:pt>
                <c:pt idx="11437">
                  <c:v>6.663125690768143E-2</c:v>
                </c:pt>
                <c:pt idx="11438">
                  <c:v>6.518389499709093E-2</c:v>
                </c:pt>
                <c:pt idx="11439">
                  <c:v>5.9380188584553947E-2</c:v>
                </c:pt>
                <c:pt idx="11440">
                  <c:v>5.6434779049498583E-2</c:v>
                </c:pt>
                <c:pt idx="11441">
                  <c:v>4.4774336762277656E-2</c:v>
                </c:pt>
                <c:pt idx="11442">
                  <c:v>4.2733476807633321E-2</c:v>
                </c:pt>
                <c:pt idx="11443">
                  <c:v>3.5103056514579165E-2</c:v>
                </c:pt>
                <c:pt idx="11444">
                  <c:v>3.0929707472153848E-2</c:v>
                </c:pt>
                <c:pt idx="11445">
                  <c:v>2.7550549430191067E-2</c:v>
                </c:pt>
                <c:pt idx="11446">
                  <c:v>2.2607975724558336E-2</c:v>
                </c:pt>
                <c:pt idx="11447">
                  <c:v>2.1412262300798478E-2</c:v>
                </c:pt>
                <c:pt idx="11448">
                  <c:v>2.0441923611828988E-2</c:v>
                </c:pt>
                <c:pt idx="11449">
                  <c:v>2.0395013483305736E-2</c:v>
                </c:pt>
                <c:pt idx="11450">
                  <c:v>1.9867633346396775E-2</c:v>
                </c:pt>
                <c:pt idx="11451">
                  <c:v>1.9857014212295212E-2</c:v>
                </c:pt>
                <c:pt idx="11452">
                  <c:v>1.970647384768499E-2</c:v>
                </c:pt>
                <c:pt idx="11453">
                  <c:v>1.9297564299561535E-2</c:v>
                </c:pt>
                <c:pt idx="11454">
                  <c:v>1.7870709620771957E-2</c:v>
                </c:pt>
                <c:pt idx="11455">
                  <c:v>1.3825193799634429E-2</c:v>
                </c:pt>
                <c:pt idx="11456">
                  <c:v>1.3810583680198893E-2</c:v>
                </c:pt>
                <c:pt idx="11457">
                  <c:v>1.2247801086981489E-2</c:v>
                </c:pt>
                <c:pt idx="11458">
                  <c:v>1.2179085693022606E-2</c:v>
                </c:pt>
                <c:pt idx="11459">
                  <c:v>0.77376294869329498</c:v>
                </c:pt>
                <c:pt idx="11460">
                  <c:v>0.58527809265302244</c:v>
                </c:pt>
                <c:pt idx="11461">
                  <c:v>0.57190438695028289</c:v>
                </c:pt>
                <c:pt idx="11462">
                  <c:v>0.55393069760342861</c:v>
                </c:pt>
                <c:pt idx="11463">
                  <c:v>0.45679117099721256</c:v>
                </c:pt>
                <c:pt idx="11464">
                  <c:v>0.36309401703096533</c:v>
                </c:pt>
                <c:pt idx="11465">
                  <c:v>0.28558685276024631</c:v>
                </c:pt>
                <c:pt idx="11466">
                  <c:v>0.2569105071089674</c:v>
                </c:pt>
                <c:pt idx="11467">
                  <c:v>0.20024882916414113</c:v>
                </c:pt>
                <c:pt idx="11468">
                  <c:v>0.14940514537237926</c:v>
                </c:pt>
                <c:pt idx="11469">
                  <c:v>0.11012765371852032</c:v>
                </c:pt>
                <c:pt idx="11470">
                  <c:v>9.3358134116826572E-2</c:v>
                </c:pt>
                <c:pt idx="11471">
                  <c:v>6.5583954129244379E-2</c:v>
                </c:pt>
                <c:pt idx="11472">
                  <c:v>6.4809944304011755E-2</c:v>
                </c:pt>
                <c:pt idx="11473">
                  <c:v>5.6417852328799256E-2</c:v>
                </c:pt>
                <c:pt idx="11474">
                  <c:v>4.6160037207726219E-2</c:v>
                </c:pt>
                <c:pt idx="11475">
                  <c:v>4.5812587158868601E-2</c:v>
                </c:pt>
                <c:pt idx="11476">
                  <c:v>4.3515574443257057E-2</c:v>
                </c:pt>
                <c:pt idx="11477">
                  <c:v>4.1017562138265753E-2</c:v>
                </c:pt>
                <c:pt idx="11478">
                  <c:v>3.9585996805496571E-2</c:v>
                </c:pt>
                <c:pt idx="11479">
                  <c:v>3.8260081934106439E-2</c:v>
                </c:pt>
                <c:pt idx="11480">
                  <c:v>3.1526879736473938E-2</c:v>
                </c:pt>
                <c:pt idx="11481">
                  <c:v>3.08753756266937E-2</c:v>
                </c:pt>
                <c:pt idx="11482">
                  <c:v>2.8751288957459802E-2</c:v>
                </c:pt>
                <c:pt idx="11483">
                  <c:v>2.6051178813452758E-2</c:v>
                </c:pt>
                <c:pt idx="11484">
                  <c:v>2.5274279598262062E-2</c:v>
                </c:pt>
                <c:pt idx="11485">
                  <c:v>2.4878791700522686E-2</c:v>
                </c:pt>
                <c:pt idx="11486">
                  <c:v>2.4586163096789064E-2</c:v>
                </c:pt>
                <c:pt idx="11487">
                  <c:v>2.4279644821607244E-2</c:v>
                </c:pt>
                <c:pt idx="11488">
                  <c:v>2.4135309322334618E-2</c:v>
                </c:pt>
                <c:pt idx="11489">
                  <c:v>2.2949272715944137E-2</c:v>
                </c:pt>
                <c:pt idx="11490">
                  <c:v>2.2097637334797565E-2</c:v>
                </c:pt>
                <c:pt idx="11491">
                  <c:v>2.1096560756569217E-2</c:v>
                </c:pt>
                <c:pt idx="11492">
                  <c:v>1.9007757493473193E-2</c:v>
                </c:pt>
                <c:pt idx="11493">
                  <c:v>1.6116816391538103E-2</c:v>
                </c:pt>
                <c:pt idx="11494">
                  <c:v>9.7779756024041885E-3</c:v>
                </c:pt>
                <c:pt idx="11495">
                  <c:v>9.761117562071606E-3</c:v>
                </c:pt>
                <c:pt idx="11496">
                  <c:v>0.7754155492005842</c:v>
                </c:pt>
                <c:pt idx="11497">
                  <c:v>0.71016478388506332</c:v>
                </c:pt>
                <c:pt idx="11498">
                  <c:v>0.57952864606496701</c:v>
                </c:pt>
                <c:pt idx="11499">
                  <c:v>0.53131896247453914</c:v>
                </c:pt>
                <c:pt idx="11500">
                  <c:v>0.50637199316886838</c:v>
                </c:pt>
                <c:pt idx="11501">
                  <c:v>0.47006717107909984</c:v>
                </c:pt>
                <c:pt idx="11502">
                  <c:v>0.43462293505885846</c:v>
                </c:pt>
                <c:pt idx="11503">
                  <c:v>0.17005620250680559</c:v>
                </c:pt>
                <c:pt idx="11504">
                  <c:v>0.16234375023219746</c:v>
                </c:pt>
                <c:pt idx="11505">
                  <c:v>0.15981672873576225</c:v>
                </c:pt>
                <c:pt idx="11506">
                  <c:v>8.9732120651269592E-2</c:v>
                </c:pt>
                <c:pt idx="11507">
                  <c:v>8.4552872257807984E-2</c:v>
                </c:pt>
                <c:pt idx="11508">
                  <c:v>6.3698106197643517E-2</c:v>
                </c:pt>
                <c:pt idx="11509">
                  <c:v>6.1092252848823046E-2</c:v>
                </c:pt>
                <c:pt idx="11510">
                  <c:v>6.0762383330071085E-2</c:v>
                </c:pt>
                <c:pt idx="11511">
                  <c:v>4.969924518257806E-2</c:v>
                </c:pt>
                <c:pt idx="11512">
                  <c:v>4.6342780165368407E-2</c:v>
                </c:pt>
                <c:pt idx="11513">
                  <c:v>4.1008738793304751E-2</c:v>
                </c:pt>
                <c:pt idx="11514">
                  <c:v>3.8270815814519979E-2</c:v>
                </c:pt>
                <c:pt idx="11515">
                  <c:v>3.7241107320090901E-2</c:v>
                </c:pt>
                <c:pt idx="11516">
                  <c:v>3.5014480024484776E-2</c:v>
                </c:pt>
                <c:pt idx="11517">
                  <c:v>3.480982748634287E-2</c:v>
                </c:pt>
                <c:pt idx="11518">
                  <c:v>3.0667171028384704E-2</c:v>
                </c:pt>
                <c:pt idx="11519">
                  <c:v>2.9443728874572979E-2</c:v>
                </c:pt>
                <c:pt idx="11520">
                  <c:v>2.7021776007445784E-2</c:v>
                </c:pt>
                <c:pt idx="11521">
                  <c:v>2.4171270664439318E-2</c:v>
                </c:pt>
                <c:pt idx="11522">
                  <c:v>2.4042869954952011E-2</c:v>
                </c:pt>
                <c:pt idx="11523">
                  <c:v>2.3964640150244375E-2</c:v>
                </c:pt>
                <c:pt idx="11524">
                  <c:v>2.3655358909149125E-2</c:v>
                </c:pt>
                <c:pt idx="11525">
                  <c:v>2.3446641080419259E-2</c:v>
                </c:pt>
                <c:pt idx="11526">
                  <c:v>2.3083379669015792E-2</c:v>
                </c:pt>
                <c:pt idx="11527">
                  <c:v>2.2740217741370278E-2</c:v>
                </c:pt>
                <c:pt idx="11528">
                  <c:v>2.147306270294163E-2</c:v>
                </c:pt>
                <c:pt idx="11529">
                  <c:v>1.9027139901828326E-2</c:v>
                </c:pt>
                <c:pt idx="11530">
                  <c:v>9.8410502598771429E-3</c:v>
                </c:pt>
                <c:pt idx="11531">
                  <c:v>0.77901117168948641</c:v>
                </c:pt>
                <c:pt idx="11532">
                  <c:v>0.74383993406458826</c:v>
                </c:pt>
                <c:pt idx="11533">
                  <c:v>0.62723650483379367</c:v>
                </c:pt>
                <c:pt idx="11534">
                  <c:v>0.5014590593725573</c:v>
                </c:pt>
                <c:pt idx="11535">
                  <c:v>0.46859860683423438</c:v>
                </c:pt>
                <c:pt idx="11536">
                  <c:v>0.335536678875962</c:v>
                </c:pt>
                <c:pt idx="11537">
                  <c:v>0.1727403602223668</c:v>
                </c:pt>
                <c:pt idx="11538">
                  <c:v>0.15087614168996083</c:v>
                </c:pt>
                <c:pt idx="11539">
                  <c:v>0.14363075885435136</c:v>
                </c:pt>
                <c:pt idx="11540">
                  <c:v>0.14342591060343809</c:v>
                </c:pt>
                <c:pt idx="11541">
                  <c:v>0.13249406740408867</c:v>
                </c:pt>
                <c:pt idx="11542">
                  <c:v>0.11897181887906255</c:v>
                </c:pt>
                <c:pt idx="11543">
                  <c:v>9.2634670076543899E-2</c:v>
                </c:pt>
                <c:pt idx="11544">
                  <c:v>9.1078098664377688E-2</c:v>
                </c:pt>
                <c:pt idx="11545">
                  <c:v>8.2975513749983187E-2</c:v>
                </c:pt>
                <c:pt idx="11546">
                  <c:v>6.9950520248924092E-2</c:v>
                </c:pt>
                <c:pt idx="11547">
                  <c:v>5.7696868761150648E-2</c:v>
                </c:pt>
                <c:pt idx="11548">
                  <c:v>3.4876147555152961E-2</c:v>
                </c:pt>
                <c:pt idx="11549">
                  <c:v>3.3230233939418895E-2</c:v>
                </c:pt>
                <c:pt idx="11550">
                  <c:v>3.1628529500608439E-2</c:v>
                </c:pt>
                <c:pt idx="11551">
                  <c:v>2.6267626357523746E-2</c:v>
                </c:pt>
                <c:pt idx="11552">
                  <c:v>0.66438529426318282</c:v>
                </c:pt>
                <c:pt idx="11553">
                  <c:v>0.65254113482362008</c:v>
                </c:pt>
                <c:pt idx="11554">
                  <c:v>0.60401560883344796</c:v>
                </c:pt>
                <c:pt idx="11555">
                  <c:v>0.4190496554050368</c:v>
                </c:pt>
                <c:pt idx="11556">
                  <c:v>0.27378182106694487</c:v>
                </c:pt>
                <c:pt idx="11557">
                  <c:v>0.25782338112225733</c:v>
                </c:pt>
                <c:pt idx="11558">
                  <c:v>0.20232462034735427</c:v>
                </c:pt>
                <c:pt idx="11559">
                  <c:v>0.1969668440098411</c:v>
                </c:pt>
                <c:pt idx="11560">
                  <c:v>0.16735256646604366</c:v>
                </c:pt>
                <c:pt idx="11561">
                  <c:v>0.16264577837092603</c:v>
                </c:pt>
                <c:pt idx="11562">
                  <c:v>0.13452244335793398</c:v>
                </c:pt>
                <c:pt idx="11563">
                  <c:v>0.10837404677466986</c:v>
                </c:pt>
                <c:pt idx="11564">
                  <c:v>9.9776351115183376E-2</c:v>
                </c:pt>
                <c:pt idx="11565">
                  <c:v>9.4094791636605182E-2</c:v>
                </c:pt>
                <c:pt idx="11566">
                  <c:v>7.9840880618167423E-2</c:v>
                </c:pt>
                <c:pt idx="11567">
                  <c:v>7.8287639482508137E-2</c:v>
                </c:pt>
                <c:pt idx="11568">
                  <c:v>6.9367597601767333E-2</c:v>
                </c:pt>
                <c:pt idx="11569">
                  <c:v>6.8313406776593671E-2</c:v>
                </c:pt>
                <c:pt idx="11570">
                  <c:v>5.472482608008155E-2</c:v>
                </c:pt>
                <c:pt idx="11571">
                  <c:v>4.2526952316733625E-2</c:v>
                </c:pt>
                <c:pt idx="11572">
                  <c:v>3.988726480871449E-2</c:v>
                </c:pt>
                <c:pt idx="11573">
                  <c:v>3.9185840190400049E-2</c:v>
                </c:pt>
                <c:pt idx="11574">
                  <c:v>2.8344094978211724E-2</c:v>
                </c:pt>
                <c:pt idx="11575">
                  <c:v>2.8213438266743773E-2</c:v>
                </c:pt>
                <c:pt idx="11576">
                  <c:v>2.7181949367287336E-2</c:v>
                </c:pt>
                <c:pt idx="11577">
                  <c:v>2.4705151798578399E-2</c:v>
                </c:pt>
                <c:pt idx="11578">
                  <c:v>2.4266658513224817E-2</c:v>
                </c:pt>
                <c:pt idx="11579">
                  <c:v>2.4075094253796461E-2</c:v>
                </c:pt>
                <c:pt idx="11580">
                  <c:v>2.3767448725996437E-2</c:v>
                </c:pt>
                <c:pt idx="11581">
                  <c:v>2.3297595816666544E-2</c:v>
                </c:pt>
                <c:pt idx="11582">
                  <c:v>2.315947919033386E-2</c:v>
                </c:pt>
                <c:pt idx="11583">
                  <c:v>2.1879735864365209E-2</c:v>
                </c:pt>
                <c:pt idx="11584">
                  <c:v>2.1835330156145406E-2</c:v>
                </c:pt>
                <c:pt idx="11585">
                  <c:v>1.9106422103598926E-2</c:v>
                </c:pt>
                <c:pt idx="11586">
                  <c:v>1.9004977893863597E-2</c:v>
                </c:pt>
                <c:pt idx="11587">
                  <c:v>1.6759936076670038E-2</c:v>
                </c:pt>
                <c:pt idx="11588">
                  <c:v>1.6009610400534311E-2</c:v>
                </c:pt>
                <c:pt idx="11589">
                  <c:v>1.1574277948956102E-2</c:v>
                </c:pt>
                <c:pt idx="11590">
                  <c:v>1.0006205821561406E-2</c:v>
                </c:pt>
                <c:pt idx="11591">
                  <c:v>0.70766875592546297</c:v>
                </c:pt>
                <c:pt idx="11592">
                  <c:v>0.52763189187358861</c:v>
                </c:pt>
                <c:pt idx="11593">
                  <c:v>0.51786729467098924</c:v>
                </c:pt>
                <c:pt idx="11594">
                  <c:v>0.39502743828655534</c:v>
                </c:pt>
                <c:pt idx="11595">
                  <c:v>0.38328828421622602</c:v>
                </c:pt>
                <c:pt idx="11596">
                  <c:v>0.31076687690995403</c:v>
                </c:pt>
                <c:pt idx="11597">
                  <c:v>0.28965968509275614</c:v>
                </c:pt>
                <c:pt idx="11598">
                  <c:v>0.27693026367069978</c:v>
                </c:pt>
                <c:pt idx="11599">
                  <c:v>0.23018008553092376</c:v>
                </c:pt>
                <c:pt idx="11600">
                  <c:v>0.18866970562973237</c:v>
                </c:pt>
                <c:pt idx="11601">
                  <c:v>0.11929573964976202</c:v>
                </c:pt>
                <c:pt idx="11602">
                  <c:v>9.7969204130798723E-2</c:v>
                </c:pt>
                <c:pt idx="11603">
                  <c:v>9.0501842931369328E-2</c:v>
                </c:pt>
                <c:pt idx="11604">
                  <c:v>7.6198216035042454E-2</c:v>
                </c:pt>
                <c:pt idx="11605">
                  <c:v>7.1071584957760725E-2</c:v>
                </c:pt>
                <c:pt idx="11606">
                  <c:v>6.7294065082272189E-2</c:v>
                </c:pt>
                <c:pt idx="11607">
                  <c:v>5.8847631441455737E-2</c:v>
                </c:pt>
                <c:pt idx="11608">
                  <c:v>5.406608724889396E-2</c:v>
                </c:pt>
                <c:pt idx="11609">
                  <c:v>4.6415858513427867E-2</c:v>
                </c:pt>
                <c:pt idx="11610">
                  <c:v>4.1075189194199072E-2</c:v>
                </c:pt>
                <c:pt idx="11611">
                  <c:v>3.6085254543409682E-2</c:v>
                </c:pt>
                <c:pt idx="11612">
                  <c:v>3.3341770661211391E-2</c:v>
                </c:pt>
                <c:pt idx="11613">
                  <c:v>3.0801566972238605E-2</c:v>
                </c:pt>
                <c:pt idx="11614">
                  <c:v>2.5792111860986879E-2</c:v>
                </c:pt>
                <c:pt idx="11615">
                  <c:v>2.3865495899299424E-2</c:v>
                </c:pt>
                <c:pt idx="11616">
                  <c:v>2.2949129093711825E-2</c:v>
                </c:pt>
                <c:pt idx="11617">
                  <c:v>2.1895952480596725E-2</c:v>
                </c:pt>
                <c:pt idx="11618">
                  <c:v>2.0110114662428985E-2</c:v>
                </c:pt>
                <c:pt idx="11619">
                  <c:v>1.9943451682813262E-2</c:v>
                </c:pt>
                <c:pt idx="11620">
                  <c:v>1.9483624157514336E-2</c:v>
                </c:pt>
                <c:pt idx="11621">
                  <c:v>1.9467331705349249E-2</c:v>
                </c:pt>
                <c:pt idx="11622">
                  <c:v>1.8580431433685561E-2</c:v>
                </c:pt>
                <c:pt idx="11623">
                  <c:v>1.4049854763144409E-2</c:v>
                </c:pt>
                <c:pt idx="11624">
                  <c:v>1.2298372575312142E-2</c:v>
                </c:pt>
                <c:pt idx="11625">
                  <c:v>1.2262890658519564E-2</c:v>
                </c:pt>
                <c:pt idx="11626">
                  <c:v>1.2252560822867313E-2</c:v>
                </c:pt>
                <c:pt idx="11627">
                  <c:v>0.86682440206163958</c:v>
                </c:pt>
                <c:pt idx="11628">
                  <c:v>0.68682455064348591</c:v>
                </c:pt>
                <c:pt idx="11629">
                  <c:v>0.55002541489587664</c:v>
                </c:pt>
                <c:pt idx="11630">
                  <c:v>0.36832771353275484</c:v>
                </c:pt>
                <c:pt idx="11631">
                  <c:v>0.35670745322971964</c:v>
                </c:pt>
                <c:pt idx="11632">
                  <c:v>0.21776063572606963</c:v>
                </c:pt>
                <c:pt idx="11633">
                  <c:v>0.21069240224638561</c:v>
                </c:pt>
                <c:pt idx="11634">
                  <c:v>0.1744993928805558</c:v>
                </c:pt>
                <c:pt idx="11635">
                  <c:v>0.16775187872392361</c:v>
                </c:pt>
                <c:pt idx="11636">
                  <c:v>0.13841579154109068</c:v>
                </c:pt>
                <c:pt idx="11637">
                  <c:v>0.12798009109165712</c:v>
                </c:pt>
                <c:pt idx="11638">
                  <c:v>0.12662732792794798</c:v>
                </c:pt>
                <c:pt idx="11639">
                  <c:v>8.4970498562918481E-2</c:v>
                </c:pt>
                <c:pt idx="11640">
                  <c:v>8.4614493842876559E-2</c:v>
                </c:pt>
                <c:pt idx="11641">
                  <c:v>7.381125883916187E-2</c:v>
                </c:pt>
                <c:pt idx="11642">
                  <c:v>6.9552641983074565E-2</c:v>
                </c:pt>
                <c:pt idx="11643">
                  <c:v>6.2104864247477319E-2</c:v>
                </c:pt>
                <c:pt idx="11644">
                  <c:v>5.9269890485965163E-2</c:v>
                </c:pt>
                <c:pt idx="11645">
                  <c:v>4.3170753005442292E-2</c:v>
                </c:pt>
                <c:pt idx="11646">
                  <c:v>4.2974773233030089E-2</c:v>
                </c:pt>
                <c:pt idx="11647">
                  <c:v>4.1665611318475244E-2</c:v>
                </c:pt>
                <c:pt idx="11648">
                  <c:v>3.900091700005423E-2</c:v>
                </c:pt>
                <c:pt idx="11649">
                  <c:v>3.3844339173551806E-2</c:v>
                </c:pt>
                <c:pt idx="11650">
                  <c:v>3.2219124822476089E-2</c:v>
                </c:pt>
                <c:pt idx="11651">
                  <c:v>2.5849833214188291E-2</c:v>
                </c:pt>
                <c:pt idx="11652">
                  <c:v>2.581161453718555E-2</c:v>
                </c:pt>
                <c:pt idx="11653">
                  <c:v>2.5745442949313194E-2</c:v>
                </c:pt>
                <c:pt idx="11654">
                  <c:v>2.3224335324974213E-2</c:v>
                </c:pt>
                <c:pt idx="11655">
                  <c:v>2.1900631364758338E-2</c:v>
                </c:pt>
                <c:pt idx="11656">
                  <c:v>2.1011508071540522E-2</c:v>
                </c:pt>
                <c:pt idx="11657">
                  <c:v>2.0026380109860475E-2</c:v>
                </c:pt>
                <c:pt idx="11658">
                  <c:v>1.9385393902132203E-2</c:v>
                </c:pt>
                <c:pt idx="11659">
                  <c:v>1.6807179188733697E-2</c:v>
                </c:pt>
                <c:pt idx="11660">
                  <c:v>1.6054773020524795E-2</c:v>
                </c:pt>
                <c:pt idx="11661">
                  <c:v>7.8960401513730582E-3</c:v>
                </c:pt>
                <c:pt idx="11662">
                  <c:v>0.8708131714279731</c:v>
                </c:pt>
                <c:pt idx="11663">
                  <c:v>0.63718629142982941</c:v>
                </c:pt>
                <c:pt idx="11664">
                  <c:v>0.63084283379124728</c:v>
                </c:pt>
                <c:pt idx="11665">
                  <c:v>0.51195279000958183</c:v>
                </c:pt>
                <c:pt idx="11666">
                  <c:v>0.4498732004686633</c:v>
                </c:pt>
                <c:pt idx="11667">
                  <c:v>0.29740024780884805</c:v>
                </c:pt>
                <c:pt idx="11668">
                  <c:v>0.28125573227910089</c:v>
                </c:pt>
                <c:pt idx="11669">
                  <c:v>0.21531490287872221</c:v>
                </c:pt>
                <c:pt idx="11670">
                  <c:v>0.15841394310892259</c:v>
                </c:pt>
                <c:pt idx="11671">
                  <c:v>0.15773031006761906</c:v>
                </c:pt>
                <c:pt idx="11672">
                  <c:v>0.12693639048096805</c:v>
                </c:pt>
                <c:pt idx="11673">
                  <c:v>0.10587033774968671</c:v>
                </c:pt>
                <c:pt idx="11674">
                  <c:v>7.547045743642028E-2</c:v>
                </c:pt>
                <c:pt idx="11675">
                  <c:v>7.0285359136101289E-2</c:v>
                </c:pt>
                <c:pt idx="11676">
                  <c:v>5.6595114864169668E-2</c:v>
                </c:pt>
                <c:pt idx="11677">
                  <c:v>5.5788396794316165E-2</c:v>
                </c:pt>
                <c:pt idx="11678">
                  <c:v>5.0276726038137237E-2</c:v>
                </c:pt>
                <c:pt idx="11679">
                  <c:v>4.676025289270893E-2</c:v>
                </c:pt>
                <c:pt idx="11680">
                  <c:v>4.0412189225434263E-2</c:v>
                </c:pt>
                <c:pt idx="11681">
                  <c:v>3.2710396302990094E-2</c:v>
                </c:pt>
                <c:pt idx="11682">
                  <c:v>2.9706559801652557E-2</c:v>
                </c:pt>
                <c:pt idx="11683">
                  <c:v>2.5659377747012532E-2</c:v>
                </c:pt>
                <c:pt idx="11684">
                  <c:v>2.4867823564527294E-2</c:v>
                </c:pt>
                <c:pt idx="11685">
                  <c:v>2.4601742858301481E-2</c:v>
                </c:pt>
                <c:pt idx="11686">
                  <c:v>2.3860662473737502E-2</c:v>
                </c:pt>
                <c:pt idx="11687">
                  <c:v>2.3439612731114993E-2</c:v>
                </c:pt>
                <c:pt idx="11688">
                  <c:v>2.3028221204648817E-2</c:v>
                </c:pt>
                <c:pt idx="11689">
                  <c:v>2.1891885037512542E-2</c:v>
                </c:pt>
                <c:pt idx="11690">
                  <c:v>2.1876191942053817E-2</c:v>
                </c:pt>
                <c:pt idx="11691">
                  <c:v>2.1858942239569128E-2</c:v>
                </c:pt>
                <c:pt idx="11692">
                  <c:v>2.1246668761091537E-2</c:v>
                </c:pt>
                <c:pt idx="11693">
                  <c:v>1.8025629257047669E-2</c:v>
                </c:pt>
                <c:pt idx="11694">
                  <c:v>1.1695283140913415E-2</c:v>
                </c:pt>
                <c:pt idx="11695">
                  <c:v>1.0156806487127244E-2</c:v>
                </c:pt>
                <c:pt idx="11696">
                  <c:v>0.78663156416605762</c:v>
                </c:pt>
                <c:pt idx="11697">
                  <c:v>0.49666314435161929</c:v>
                </c:pt>
                <c:pt idx="11698">
                  <c:v>0.48475793347615431</c:v>
                </c:pt>
                <c:pt idx="11699">
                  <c:v>0.43893598924333521</c:v>
                </c:pt>
                <c:pt idx="11700">
                  <c:v>0.38816255878380096</c:v>
                </c:pt>
                <c:pt idx="11701">
                  <c:v>0.34664329522764253</c:v>
                </c:pt>
                <c:pt idx="11702">
                  <c:v>0.31245369027915249</c:v>
                </c:pt>
                <c:pt idx="11703">
                  <c:v>0.22260443692126475</c:v>
                </c:pt>
                <c:pt idx="11704">
                  <c:v>0.20884956729055307</c:v>
                </c:pt>
                <c:pt idx="11705">
                  <c:v>0.16304433492426132</c:v>
                </c:pt>
                <c:pt idx="11706">
                  <c:v>0.15693039660800395</c:v>
                </c:pt>
                <c:pt idx="11707">
                  <c:v>0.12882904197125064</c:v>
                </c:pt>
                <c:pt idx="11708">
                  <c:v>0.10830360534400837</c:v>
                </c:pt>
                <c:pt idx="11709">
                  <c:v>0.10371111226916155</c:v>
                </c:pt>
                <c:pt idx="11710">
                  <c:v>8.5359023747144838E-2</c:v>
                </c:pt>
                <c:pt idx="11711">
                  <c:v>5.3300605106523222E-2</c:v>
                </c:pt>
                <c:pt idx="11712">
                  <c:v>4.448743118547601E-2</c:v>
                </c:pt>
                <c:pt idx="11713">
                  <c:v>4.0145395796985138E-2</c:v>
                </c:pt>
                <c:pt idx="11714">
                  <c:v>3.2790520069718325E-2</c:v>
                </c:pt>
                <c:pt idx="11715">
                  <c:v>3.2482620499061594E-2</c:v>
                </c:pt>
                <c:pt idx="11716">
                  <c:v>2.7942719265641798E-2</c:v>
                </c:pt>
                <c:pt idx="11717">
                  <c:v>2.7906845099862174E-2</c:v>
                </c:pt>
                <c:pt idx="11718">
                  <c:v>2.7375941843380082E-2</c:v>
                </c:pt>
                <c:pt idx="11719">
                  <c:v>2.442387779070021E-2</c:v>
                </c:pt>
                <c:pt idx="11720">
                  <c:v>2.4076392722556822E-2</c:v>
                </c:pt>
                <c:pt idx="11721">
                  <c:v>2.3819906766609389E-2</c:v>
                </c:pt>
                <c:pt idx="11722">
                  <c:v>2.2745112573818636E-2</c:v>
                </c:pt>
                <c:pt idx="11723">
                  <c:v>1.9218419860766622E-2</c:v>
                </c:pt>
                <c:pt idx="11724">
                  <c:v>1.6902269359279271E-2</c:v>
                </c:pt>
                <c:pt idx="11725">
                  <c:v>9.8082376226569738E-3</c:v>
                </c:pt>
                <c:pt idx="11726">
                  <c:v>9.7919712914142625E-3</c:v>
                </c:pt>
                <c:pt idx="11727">
                  <c:v>0.83025469044257005</c:v>
                </c:pt>
                <c:pt idx="11728">
                  <c:v>0.73267651803415013</c:v>
                </c:pt>
                <c:pt idx="11729">
                  <c:v>0.67387437622965651</c:v>
                </c:pt>
                <c:pt idx="11730">
                  <c:v>0.5747318044735521</c:v>
                </c:pt>
                <c:pt idx="11731">
                  <c:v>0.38287996427995696</c:v>
                </c:pt>
                <c:pt idx="11732">
                  <c:v>0.33439915269367643</c:v>
                </c:pt>
                <c:pt idx="11733">
                  <c:v>0.25746020351391263</c:v>
                </c:pt>
                <c:pt idx="11734">
                  <c:v>0.2171575090249182</c:v>
                </c:pt>
                <c:pt idx="11735">
                  <c:v>0.16687892145165273</c:v>
                </c:pt>
                <c:pt idx="11736">
                  <c:v>0.12093061368887925</c:v>
                </c:pt>
                <c:pt idx="11737">
                  <c:v>0.11896505630543838</c:v>
                </c:pt>
                <c:pt idx="11738">
                  <c:v>0.11058598151591938</c:v>
                </c:pt>
                <c:pt idx="11739">
                  <c:v>7.1301988827091642E-2</c:v>
                </c:pt>
                <c:pt idx="11740">
                  <c:v>7.0964151119275315E-2</c:v>
                </c:pt>
                <c:pt idx="11741">
                  <c:v>6.5742297136069258E-2</c:v>
                </c:pt>
                <c:pt idx="11742">
                  <c:v>6.2051134032202616E-2</c:v>
                </c:pt>
                <c:pt idx="11743">
                  <c:v>4.6286891509068305E-2</c:v>
                </c:pt>
                <c:pt idx="11744">
                  <c:v>4.2931432956944238E-2</c:v>
                </c:pt>
                <c:pt idx="11745">
                  <c:v>3.7429006719625069E-2</c:v>
                </c:pt>
                <c:pt idx="11746">
                  <c:v>3.6844367300330208E-2</c:v>
                </c:pt>
                <c:pt idx="11747">
                  <c:v>3.5595400637753717E-2</c:v>
                </c:pt>
                <c:pt idx="11748">
                  <c:v>3.5244864073838658E-2</c:v>
                </c:pt>
                <c:pt idx="11749">
                  <c:v>3.5240306444101865E-2</c:v>
                </c:pt>
                <c:pt idx="11750">
                  <c:v>3.3091025244674659E-2</c:v>
                </c:pt>
                <c:pt idx="11751">
                  <c:v>3.30353144952737E-2</c:v>
                </c:pt>
                <c:pt idx="11752">
                  <c:v>3.161485293967168E-2</c:v>
                </c:pt>
                <c:pt idx="11753">
                  <c:v>2.792426945650308E-2</c:v>
                </c:pt>
                <c:pt idx="11754">
                  <c:v>2.4895158706884815E-2</c:v>
                </c:pt>
                <c:pt idx="11755">
                  <c:v>2.4002057849417464E-2</c:v>
                </c:pt>
                <c:pt idx="11756">
                  <c:v>2.3839310631635958E-2</c:v>
                </c:pt>
                <c:pt idx="11757">
                  <c:v>2.3215990426400854E-2</c:v>
                </c:pt>
                <c:pt idx="11758">
                  <c:v>2.115606479077168E-2</c:v>
                </c:pt>
                <c:pt idx="11759">
                  <c:v>2.1014872705172122E-2</c:v>
                </c:pt>
                <c:pt idx="11760">
                  <c:v>2.098512211018079E-2</c:v>
                </c:pt>
                <c:pt idx="11761">
                  <c:v>1.979920989941605E-2</c:v>
                </c:pt>
                <c:pt idx="11762">
                  <c:v>1.9184411816574327E-2</c:v>
                </c:pt>
                <c:pt idx="11763">
                  <c:v>1.6162506682435844E-2</c:v>
                </c:pt>
                <c:pt idx="11764">
                  <c:v>1.501416171877892E-2</c:v>
                </c:pt>
                <c:pt idx="11765">
                  <c:v>1.3838853869058249E-2</c:v>
                </c:pt>
                <c:pt idx="11766">
                  <c:v>9.2153742855031195E-3</c:v>
                </c:pt>
                <c:pt idx="11767">
                  <c:v>7.7578520156294925E-3</c:v>
                </c:pt>
                <c:pt idx="11768">
                  <c:v>0.73978426632278982</c:v>
                </c:pt>
                <c:pt idx="11769">
                  <c:v>0.60358774280213046</c:v>
                </c:pt>
                <c:pt idx="11770">
                  <c:v>0.427846970872931</c:v>
                </c:pt>
                <c:pt idx="11771">
                  <c:v>0.39170244169654989</c:v>
                </c:pt>
                <c:pt idx="11772">
                  <c:v>0.26976692728247831</c:v>
                </c:pt>
                <c:pt idx="11773">
                  <c:v>0.21928193325215631</c:v>
                </c:pt>
                <c:pt idx="11774">
                  <c:v>0.17541698825485999</c:v>
                </c:pt>
                <c:pt idx="11775">
                  <c:v>0.17058272224364282</c:v>
                </c:pt>
                <c:pt idx="11776">
                  <c:v>0.14155277330768828</c:v>
                </c:pt>
                <c:pt idx="11777">
                  <c:v>0.13512078447074458</c:v>
                </c:pt>
                <c:pt idx="11778">
                  <c:v>0.13494093928453257</c:v>
                </c:pt>
                <c:pt idx="11779">
                  <c:v>0.12569722102169445</c:v>
                </c:pt>
                <c:pt idx="11780">
                  <c:v>0.11866791649015102</c:v>
                </c:pt>
                <c:pt idx="11781">
                  <c:v>0.11582558863067596</c:v>
                </c:pt>
                <c:pt idx="11782">
                  <c:v>9.8606652800873384E-2</c:v>
                </c:pt>
                <c:pt idx="11783">
                  <c:v>8.280073878733929E-2</c:v>
                </c:pt>
                <c:pt idx="11784">
                  <c:v>6.1246340658007659E-2</c:v>
                </c:pt>
                <c:pt idx="11785">
                  <c:v>5.5924467170273773E-2</c:v>
                </c:pt>
                <c:pt idx="11786">
                  <c:v>4.4880586377563432E-2</c:v>
                </c:pt>
                <c:pt idx="11787">
                  <c:v>4.1257956108571019E-2</c:v>
                </c:pt>
                <c:pt idx="11788">
                  <c:v>4.1136384518580503E-2</c:v>
                </c:pt>
                <c:pt idx="11789">
                  <c:v>3.7234100366840939E-2</c:v>
                </c:pt>
                <c:pt idx="11790">
                  <c:v>3.6315441016357281E-2</c:v>
                </c:pt>
                <c:pt idx="11791">
                  <c:v>2.863070576536696E-2</c:v>
                </c:pt>
                <c:pt idx="11792">
                  <c:v>2.8162624021098065E-2</c:v>
                </c:pt>
                <c:pt idx="11793">
                  <c:v>2.8008917992108216E-2</c:v>
                </c:pt>
                <c:pt idx="11794">
                  <c:v>2.8004936502668738E-2</c:v>
                </c:pt>
                <c:pt idx="11795">
                  <c:v>2.7086263220283329E-2</c:v>
                </c:pt>
                <c:pt idx="11796">
                  <c:v>2.7065072883965032E-2</c:v>
                </c:pt>
                <c:pt idx="11797">
                  <c:v>2.6372670595092216E-2</c:v>
                </c:pt>
                <c:pt idx="11798">
                  <c:v>2.3304920935151668E-2</c:v>
                </c:pt>
                <c:pt idx="11799">
                  <c:v>2.2737509696376917E-2</c:v>
                </c:pt>
                <c:pt idx="11800">
                  <c:v>2.167414958884498E-2</c:v>
                </c:pt>
                <c:pt idx="11801">
                  <c:v>2.132971511049573E-2</c:v>
                </c:pt>
                <c:pt idx="11802">
                  <c:v>2.037284776067361E-2</c:v>
                </c:pt>
                <c:pt idx="11803">
                  <c:v>2.0365551617679795E-2</c:v>
                </c:pt>
                <c:pt idx="11804">
                  <c:v>2.0355341315863786E-2</c:v>
                </c:pt>
                <c:pt idx="11805">
                  <c:v>1.9444985630493319E-2</c:v>
                </c:pt>
                <c:pt idx="11806">
                  <c:v>1.6932213274189863E-2</c:v>
                </c:pt>
                <c:pt idx="11807">
                  <c:v>1.6330243054430066E-2</c:v>
                </c:pt>
                <c:pt idx="11808">
                  <c:v>1.6325005599263729E-2</c:v>
                </c:pt>
                <c:pt idx="11809">
                  <c:v>1.6174205603883544E-2</c:v>
                </c:pt>
                <c:pt idx="11810">
                  <c:v>1.3426819854733369E-2</c:v>
                </c:pt>
                <c:pt idx="11811">
                  <c:v>1.3316834806884293E-2</c:v>
                </c:pt>
                <c:pt idx="11812">
                  <c:v>1.3256435386624944E-2</c:v>
                </c:pt>
                <c:pt idx="11813">
                  <c:v>6.0851833245104195E-3</c:v>
                </c:pt>
                <c:pt idx="11814">
                  <c:v>6.0807619946591828E-3</c:v>
                </c:pt>
                <c:pt idx="11815">
                  <c:v>5.9493555529625906E-4</c:v>
                </c:pt>
                <c:pt idx="11816">
                  <c:v>5.9112150795560489E-4</c:v>
                </c:pt>
                <c:pt idx="11817">
                  <c:v>0.66134256705122674</c:v>
                </c:pt>
                <c:pt idx="11818">
                  <c:v>0.52970110881669408</c:v>
                </c:pt>
                <c:pt idx="11819">
                  <c:v>0.4799316883760662</c:v>
                </c:pt>
                <c:pt idx="11820">
                  <c:v>0.31235777925613123</c:v>
                </c:pt>
                <c:pt idx="11821">
                  <c:v>0.29752894200127178</c:v>
                </c:pt>
                <c:pt idx="11822">
                  <c:v>0.29452173760915168</c:v>
                </c:pt>
                <c:pt idx="11823">
                  <c:v>0.28647107673621786</c:v>
                </c:pt>
                <c:pt idx="11824">
                  <c:v>0.28048263836466936</c:v>
                </c:pt>
                <c:pt idx="11825">
                  <c:v>0.24724682108488888</c:v>
                </c:pt>
                <c:pt idx="11826">
                  <c:v>0.2129800365305935</c:v>
                </c:pt>
                <c:pt idx="11827">
                  <c:v>0.12598658555795175</c:v>
                </c:pt>
                <c:pt idx="11828">
                  <c:v>0.11896455237065569</c:v>
                </c:pt>
                <c:pt idx="11829">
                  <c:v>0.11151798027249585</c:v>
                </c:pt>
                <c:pt idx="11830">
                  <c:v>0.10163213715605024</c:v>
                </c:pt>
                <c:pt idx="11831">
                  <c:v>8.8758568417952446E-2</c:v>
                </c:pt>
                <c:pt idx="11832">
                  <c:v>8.2992540716262553E-2</c:v>
                </c:pt>
                <c:pt idx="11833">
                  <c:v>7.8578881754541474E-2</c:v>
                </c:pt>
                <c:pt idx="11834">
                  <c:v>5.9774145590962037E-2</c:v>
                </c:pt>
                <c:pt idx="11835">
                  <c:v>4.3313067270497871E-2</c:v>
                </c:pt>
                <c:pt idx="11836">
                  <c:v>4.1643795572653526E-2</c:v>
                </c:pt>
                <c:pt idx="11837">
                  <c:v>4.0736454605171148E-2</c:v>
                </c:pt>
                <c:pt idx="11838">
                  <c:v>3.5560056700113862E-2</c:v>
                </c:pt>
                <c:pt idx="11839">
                  <c:v>3.5087344174376811E-2</c:v>
                </c:pt>
                <c:pt idx="11840">
                  <c:v>3.3048221009812702E-2</c:v>
                </c:pt>
                <c:pt idx="11841">
                  <c:v>3.2980430851432117E-2</c:v>
                </c:pt>
                <c:pt idx="11842">
                  <c:v>2.9332419045244335E-2</c:v>
                </c:pt>
                <c:pt idx="11843">
                  <c:v>2.7994836857071829E-2</c:v>
                </c:pt>
                <c:pt idx="11844">
                  <c:v>2.7203558791814009E-2</c:v>
                </c:pt>
                <c:pt idx="11845">
                  <c:v>2.7113256516337159E-2</c:v>
                </c:pt>
                <c:pt idx="11846">
                  <c:v>2.2776808955138065E-2</c:v>
                </c:pt>
                <c:pt idx="11847">
                  <c:v>2.2721682887903095E-2</c:v>
                </c:pt>
                <c:pt idx="11848">
                  <c:v>2.1479386501330466E-2</c:v>
                </c:pt>
                <c:pt idx="11849">
                  <c:v>1.7936264967911879E-2</c:v>
                </c:pt>
                <c:pt idx="11850">
                  <c:v>1.5949428686040955E-2</c:v>
                </c:pt>
                <c:pt idx="11851">
                  <c:v>1.5930506820111722E-2</c:v>
                </c:pt>
                <c:pt idx="11852">
                  <c:v>1.5923154282457223E-2</c:v>
                </c:pt>
                <c:pt idx="11853">
                  <c:v>1.5886005239066411E-2</c:v>
                </c:pt>
                <c:pt idx="11854">
                  <c:v>1.3957896297820972E-2</c:v>
                </c:pt>
                <c:pt idx="11855">
                  <c:v>6.097649034634744E-3</c:v>
                </c:pt>
                <c:pt idx="11856">
                  <c:v>6.0632230626273256E-3</c:v>
                </c:pt>
                <c:pt idx="11857">
                  <c:v>5.9568145449465397E-4</c:v>
                </c:pt>
                <c:pt idx="11858">
                  <c:v>5.9376948256391901E-4</c:v>
                </c:pt>
                <c:pt idx="11859">
                  <c:v>5.9154659902845149E-4</c:v>
                </c:pt>
                <c:pt idx="11860">
                  <c:v>0.82290408762911993</c:v>
                </c:pt>
                <c:pt idx="11861">
                  <c:v>0.77171233404117034</c:v>
                </c:pt>
                <c:pt idx="11862">
                  <c:v>0.50348135760953971</c:v>
                </c:pt>
                <c:pt idx="11863">
                  <c:v>0.31469188718740537</c:v>
                </c:pt>
                <c:pt idx="11864">
                  <c:v>0.3015782366170921</c:v>
                </c:pt>
                <c:pt idx="11865">
                  <c:v>0.29757688532344123</c:v>
                </c:pt>
                <c:pt idx="11866">
                  <c:v>0.25216912386729357</c:v>
                </c:pt>
                <c:pt idx="11867">
                  <c:v>0.23743197640996153</c:v>
                </c:pt>
                <c:pt idx="11868">
                  <c:v>0.16951517183386322</c:v>
                </c:pt>
                <c:pt idx="11869">
                  <c:v>0.10894294241729172</c:v>
                </c:pt>
                <c:pt idx="11870">
                  <c:v>0.10730553199059717</c:v>
                </c:pt>
                <c:pt idx="11871">
                  <c:v>0.10269384737156398</c:v>
                </c:pt>
                <c:pt idx="11872">
                  <c:v>9.0176577598831215E-2</c:v>
                </c:pt>
                <c:pt idx="11873">
                  <c:v>9.0029089081808913E-2</c:v>
                </c:pt>
                <c:pt idx="11874">
                  <c:v>8.3143734851820125E-2</c:v>
                </c:pt>
                <c:pt idx="11875">
                  <c:v>7.897813485030325E-2</c:v>
                </c:pt>
                <c:pt idx="11876">
                  <c:v>5.4675164419551767E-2</c:v>
                </c:pt>
                <c:pt idx="11877">
                  <c:v>5.4231709764389895E-2</c:v>
                </c:pt>
                <c:pt idx="11878">
                  <c:v>4.1160494463060873E-2</c:v>
                </c:pt>
                <c:pt idx="11879">
                  <c:v>3.4507180989851935E-2</c:v>
                </c:pt>
                <c:pt idx="11880">
                  <c:v>3.0092828065519255E-2</c:v>
                </c:pt>
                <c:pt idx="11881">
                  <c:v>2.8517142596779583E-2</c:v>
                </c:pt>
                <c:pt idx="11882">
                  <c:v>2.7415537052196542E-2</c:v>
                </c:pt>
                <c:pt idx="11883">
                  <c:v>2.7060338183153405E-2</c:v>
                </c:pt>
                <c:pt idx="11884">
                  <c:v>2.6659393026416536E-2</c:v>
                </c:pt>
                <c:pt idx="11885">
                  <c:v>2.4953252431339945E-2</c:v>
                </c:pt>
                <c:pt idx="11886">
                  <c:v>2.4717264910605771E-2</c:v>
                </c:pt>
                <c:pt idx="11887">
                  <c:v>2.4685480542986693E-2</c:v>
                </c:pt>
                <c:pt idx="11888">
                  <c:v>2.4240724776267476E-2</c:v>
                </c:pt>
                <c:pt idx="11889">
                  <c:v>2.3572235753625524E-2</c:v>
                </c:pt>
                <c:pt idx="11890">
                  <c:v>2.322434038287988E-2</c:v>
                </c:pt>
                <c:pt idx="11891">
                  <c:v>2.2616355197635808E-2</c:v>
                </c:pt>
                <c:pt idx="11892">
                  <c:v>2.2573224983295073E-2</c:v>
                </c:pt>
                <c:pt idx="11893">
                  <c:v>2.2312072083037836E-2</c:v>
                </c:pt>
                <c:pt idx="11894">
                  <c:v>2.2301930572691784E-2</c:v>
                </c:pt>
                <c:pt idx="11895">
                  <c:v>2.0411999374382594E-2</c:v>
                </c:pt>
                <c:pt idx="11896">
                  <c:v>1.6393981045497708E-2</c:v>
                </c:pt>
                <c:pt idx="11897">
                  <c:v>1.1965542649449785E-2</c:v>
                </c:pt>
                <c:pt idx="11898">
                  <c:v>9.9747388984774699E-3</c:v>
                </c:pt>
                <c:pt idx="11899">
                  <c:v>0.89377345811993691</c:v>
                </c:pt>
                <c:pt idx="11900">
                  <c:v>0.60929394333294362</c:v>
                </c:pt>
                <c:pt idx="11901">
                  <c:v>0.50134937538783531</c:v>
                </c:pt>
                <c:pt idx="11902">
                  <c:v>0.40221532254538384</c:v>
                </c:pt>
                <c:pt idx="11903">
                  <c:v>0.37179338624293151</c:v>
                </c:pt>
                <c:pt idx="11904">
                  <c:v>0.2334067432927644</c:v>
                </c:pt>
                <c:pt idx="11905">
                  <c:v>0.23126574342829409</c:v>
                </c:pt>
                <c:pt idx="11906">
                  <c:v>0.17760335277737249</c:v>
                </c:pt>
                <c:pt idx="11907">
                  <c:v>0.13977086033923766</c:v>
                </c:pt>
                <c:pt idx="11908">
                  <c:v>0.1102357425842448</c:v>
                </c:pt>
                <c:pt idx="11909">
                  <c:v>9.684353035805858E-2</c:v>
                </c:pt>
                <c:pt idx="11910">
                  <c:v>8.6684580072769607E-2</c:v>
                </c:pt>
                <c:pt idx="11911">
                  <c:v>6.8718192631283204E-2</c:v>
                </c:pt>
                <c:pt idx="11912">
                  <c:v>6.0123140125278779E-2</c:v>
                </c:pt>
                <c:pt idx="11913">
                  <c:v>5.3869991730690112E-2</c:v>
                </c:pt>
                <c:pt idx="11914">
                  <c:v>5.0787791091317758E-2</c:v>
                </c:pt>
                <c:pt idx="11915">
                  <c:v>4.6029470756290755E-2</c:v>
                </c:pt>
                <c:pt idx="11916">
                  <c:v>4.5725777901043776E-2</c:v>
                </c:pt>
                <c:pt idx="11917">
                  <c:v>4.3993175909730543E-2</c:v>
                </c:pt>
                <c:pt idx="11918">
                  <c:v>3.9847619457324096E-2</c:v>
                </c:pt>
                <c:pt idx="11919">
                  <c:v>3.8774532040953665E-2</c:v>
                </c:pt>
                <c:pt idx="11920">
                  <c:v>3.8167874497193909E-2</c:v>
                </c:pt>
                <c:pt idx="11921">
                  <c:v>3.0298492893888567E-2</c:v>
                </c:pt>
                <c:pt idx="11922">
                  <c:v>2.9630302032273823E-2</c:v>
                </c:pt>
                <c:pt idx="11923">
                  <c:v>2.9551214334593026E-2</c:v>
                </c:pt>
                <c:pt idx="11924">
                  <c:v>2.8951492169224713E-2</c:v>
                </c:pt>
                <c:pt idx="11925">
                  <c:v>2.8900622660441921E-2</c:v>
                </c:pt>
                <c:pt idx="11926">
                  <c:v>2.8004139770922049E-2</c:v>
                </c:pt>
                <c:pt idx="11927">
                  <c:v>2.7938515145467767E-2</c:v>
                </c:pt>
                <c:pt idx="11928">
                  <c:v>2.3735956012852336E-2</c:v>
                </c:pt>
                <c:pt idx="11929">
                  <c:v>2.3568741822817353E-2</c:v>
                </c:pt>
                <c:pt idx="11930">
                  <c:v>2.1065147206592225E-2</c:v>
                </c:pt>
                <c:pt idx="11931">
                  <c:v>1.9828805260850901E-2</c:v>
                </c:pt>
                <c:pt idx="11932">
                  <c:v>1.8372023770435526E-2</c:v>
                </c:pt>
                <c:pt idx="11933">
                  <c:v>1.6769052107533176E-2</c:v>
                </c:pt>
                <c:pt idx="11934">
                  <c:v>7.3626916675256296E-3</c:v>
                </c:pt>
                <c:pt idx="11935">
                  <c:v>6.1564244620797542E-4</c:v>
                </c:pt>
                <c:pt idx="11936">
                  <c:v>0.66466211976330758</c:v>
                </c:pt>
                <c:pt idx="11937">
                  <c:v>0.59335288443097489</c:v>
                </c:pt>
                <c:pt idx="11938">
                  <c:v>0.42685780185102262</c:v>
                </c:pt>
                <c:pt idx="11939">
                  <c:v>0.4063985046685798</c:v>
                </c:pt>
                <c:pt idx="11940">
                  <c:v>0.37910498049830865</c:v>
                </c:pt>
                <c:pt idx="11941">
                  <c:v>0.35615070516391495</c:v>
                </c:pt>
                <c:pt idx="11942">
                  <c:v>0.33888148157522652</c:v>
                </c:pt>
                <c:pt idx="11943">
                  <c:v>0.29959770963627441</c:v>
                </c:pt>
                <c:pt idx="11944">
                  <c:v>0.22864082920431303</c:v>
                </c:pt>
                <c:pt idx="11945">
                  <c:v>0.21325523612024627</c:v>
                </c:pt>
                <c:pt idx="11946">
                  <c:v>0.19788155274933325</c:v>
                </c:pt>
                <c:pt idx="11947">
                  <c:v>0.10229164263797298</c:v>
                </c:pt>
                <c:pt idx="11948">
                  <c:v>7.7353451768347778E-2</c:v>
                </c:pt>
                <c:pt idx="11949">
                  <c:v>7.0757731163294924E-2</c:v>
                </c:pt>
                <c:pt idx="11950">
                  <c:v>5.4420777543882984E-2</c:v>
                </c:pt>
                <c:pt idx="11951">
                  <c:v>5.1005929477551941E-2</c:v>
                </c:pt>
                <c:pt idx="11952">
                  <c:v>4.9412143955985408E-2</c:v>
                </c:pt>
                <c:pt idx="11953">
                  <c:v>4.9309403114822153E-2</c:v>
                </c:pt>
                <c:pt idx="11954">
                  <c:v>3.1675485507288298E-2</c:v>
                </c:pt>
                <c:pt idx="11955">
                  <c:v>3.0155901311221277E-2</c:v>
                </c:pt>
                <c:pt idx="11956">
                  <c:v>2.8445790612995889E-2</c:v>
                </c:pt>
                <c:pt idx="11957">
                  <c:v>2.753723763104619E-2</c:v>
                </c:pt>
                <c:pt idx="11958">
                  <c:v>2.4804391335457511E-2</c:v>
                </c:pt>
                <c:pt idx="11959">
                  <c:v>2.4694465207847016E-2</c:v>
                </c:pt>
                <c:pt idx="11960">
                  <c:v>2.4424405791903449E-2</c:v>
                </c:pt>
                <c:pt idx="11961">
                  <c:v>2.4050973339414854E-2</c:v>
                </c:pt>
                <c:pt idx="11962">
                  <c:v>2.3101001477045593E-2</c:v>
                </c:pt>
                <c:pt idx="11963">
                  <c:v>2.3100910350335534E-2</c:v>
                </c:pt>
                <c:pt idx="11964">
                  <c:v>2.2766151056615166E-2</c:v>
                </c:pt>
                <c:pt idx="11965">
                  <c:v>1.0372961036421872E-2</c:v>
                </c:pt>
                <c:pt idx="11966">
                  <c:v>9.1009779777058587E-3</c:v>
                </c:pt>
                <c:pt idx="11967">
                  <c:v>4.1878117219094251E-3</c:v>
                </c:pt>
                <c:pt idx="11968">
                  <c:v>0.91671724703907731</c:v>
                </c:pt>
                <c:pt idx="11969">
                  <c:v>0.58367795788095356</c:v>
                </c:pt>
                <c:pt idx="11970">
                  <c:v>0.50390447761151103</c:v>
                </c:pt>
                <c:pt idx="11971">
                  <c:v>0.34547951847090419</c:v>
                </c:pt>
                <c:pt idx="11972">
                  <c:v>0.334716813136334</c:v>
                </c:pt>
                <c:pt idx="11973">
                  <c:v>0.25608622724245417</c:v>
                </c:pt>
                <c:pt idx="11974">
                  <c:v>0.2447596787910819</c:v>
                </c:pt>
                <c:pt idx="11975">
                  <c:v>0.2171501404066799</c:v>
                </c:pt>
                <c:pt idx="11976">
                  <c:v>0.15396720605496114</c:v>
                </c:pt>
                <c:pt idx="11977">
                  <c:v>0.1295808981584293</c:v>
                </c:pt>
                <c:pt idx="11978">
                  <c:v>0.1196691633706253</c:v>
                </c:pt>
                <c:pt idx="11979">
                  <c:v>0.116236595165384</c:v>
                </c:pt>
                <c:pt idx="11980">
                  <c:v>9.1156839780601975E-2</c:v>
                </c:pt>
                <c:pt idx="11981">
                  <c:v>8.1443627131669083E-2</c:v>
                </c:pt>
                <c:pt idx="11982">
                  <c:v>6.8179812657768346E-2</c:v>
                </c:pt>
                <c:pt idx="11983">
                  <c:v>6.5252498404011192E-2</c:v>
                </c:pt>
                <c:pt idx="11984">
                  <c:v>5.6544878585074364E-2</c:v>
                </c:pt>
                <c:pt idx="11985">
                  <c:v>4.3184305607415908E-2</c:v>
                </c:pt>
                <c:pt idx="11986">
                  <c:v>3.9834167737598528E-2</c:v>
                </c:pt>
                <c:pt idx="11987">
                  <c:v>3.3398921838900315E-2</c:v>
                </c:pt>
                <c:pt idx="11988">
                  <c:v>3.1828702837641644E-2</c:v>
                </c:pt>
                <c:pt idx="11989">
                  <c:v>2.9905603840500269E-2</c:v>
                </c:pt>
                <c:pt idx="11990">
                  <c:v>2.8933517749668715E-2</c:v>
                </c:pt>
                <c:pt idx="11991">
                  <c:v>2.7680817513754237E-2</c:v>
                </c:pt>
                <c:pt idx="11992">
                  <c:v>2.7267883105840444E-2</c:v>
                </c:pt>
                <c:pt idx="11993">
                  <c:v>2.6858196816561795E-2</c:v>
                </c:pt>
                <c:pt idx="11994">
                  <c:v>2.4731080954878068E-2</c:v>
                </c:pt>
                <c:pt idx="11995">
                  <c:v>2.3841832327483818E-2</c:v>
                </c:pt>
                <c:pt idx="11996">
                  <c:v>2.3329797371052893E-2</c:v>
                </c:pt>
                <c:pt idx="11997">
                  <c:v>2.2876044532311034E-2</c:v>
                </c:pt>
                <c:pt idx="11998">
                  <c:v>2.2768432814572769E-2</c:v>
                </c:pt>
                <c:pt idx="11999">
                  <c:v>2.2684011519924743E-2</c:v>
                </c:pt>
                <c:pt idx="12000">
                  <c:v>2.2396056357853692E-2</c:v>
                </c:pt>
                <c:pt idx="12001">
                  <c:v>1.0330694869543298E-2</c:v>
                </c:pt>
                <c:pt idx="12002">
                  <c:v>5.767217887318348E-3</c:v>
                </c:pt>
                <c:pt idx="12003">
                  <c:v>4.7092043408254337E-3</c:v>
                </c:pt>
                <c:pt idx="12004">
                  <c:v>4.0630041323128927E-3</c:v>
                </c:pt>
                <c:pt idx="12005">
                  <c:v>0.77407445455251367</c:v>
                </c:pt>
                <c:pt idx="12006">
                  <c:v>0.54034186175678867</c:v>
                </c:pt>
                <c:pt idx="12007">
                  <c:v>0.48592104179542495</c:v>
                </c:pt>
                <c:pt idx="12008">
                  <c:v>0.4764571947299629</c:v>
                </c:pt>
                <c:pt idx="12009">
                  <c:v>0.31738111024573257</c:v>
                </c:pt>
                <c:pt idx="12010">
                  <c:v>0.24533666246581076</c:v>
                </c:pt>
                <c:pt idx="12011">
                  <c:v>0.23467358598238156</c:v>
                </c:pt>
                <c:pt idx="12012">
                  <c:v>0.21406175306314751</c:v>
                </c:pt>
                <c:pt idx="12013">
                  <c:v>0.20872005184721643</c:v>
                </c:pt>
                <c:pt idx="12014">
                  <c:v>0.20322467468406089</c:v>
                </c:pt>
                <c:pt idx="12015">
                  <c:v>0.17116806084421154</c:v>
                </c:pt>
                <c:pt idx="12016">
                  <c:v>0.13225652000096569</c:v>
                </c:pt>
                <c:pt idx="12017">
                  <c:v>0.10070851962531589</c:v>
                </c:pt>
                <c:pt idx="12018">
                  <c:v>8.7042437036861306E-2</c:v>
                </c:pt>
                <c:pt idx="12019">
                  <c:v>7.831204067596001E-2</c:v>
                </c:pt>
                <c:pt idx="12020">
                  <c:v>6.7960916617431019E-2</c:v>
                </c:pt>
                <c:pt idx="12021">
                  <c:v>6.2683040947006163E-2</c:v>
                </c:pt>
                <c:pt idx="12022">
                  <c:v>5.3880918908117088E-2</c:v>
                </c:pt>
                <c:pt idx="12023">
                  <c:v>3.801663007546905E-2</c:v>
                </c:pt>
                <c:pt idx="12024">
                  <c:v>3.1119495420645519E-2</c:v>
                </c:pt>
                <c:pt idx="12025">
                  <c:v>3.1099603583618827E-2</c:v>
                </c:pt>
                <c:pt idx="12026">
                  <c:v>2.8550955261511551E-2</c:v>
                </c:pt>
                <c:pt idx="12027">
                  <c:v>2.785738969740531E-2</c:v>
                </c:pt>
                <c:pt idx="12028">
                  <c:v>2.4846754673854152E-2</c:v>
                </c:pt>
                <c:pt idx="12029">
                  <c:v>2.4738505904468092E-2</c:v>
                </c:pt>
                <c:pt idx="12030">
                  <c:v>2.4560871527025737E-2</c:v>
                </c:pt>
                <c:pt idx="12031">
                  <c:v>2.4478545535372556E-2</c:v>
                </c:pt>
                <c:pt idx="12032">
                  <c:v>2.3877624341517058E-2</c:v>
                </c:pt>
                <c:pt idx="12033">
                  <c:v>2.3530293015577294E-2</c:v>
                </c:pt>
                <c:pt idx="12034">
                  <c:v>2.3514041273219179E-2</c:v>
                </c:pt>
                <c:pt idx="12035">
                  <c:v>2.3071853985976078E-2</c:v>
                </c:pt>
                <c:pt idx="12036">
                  <c:v>2.3023575664673904E-2</c:v>
                </c:pt>
                <c:pt idx="12037">
                  <c:v>2.2300387989579395E-2</c:v>
                </c:pt>
                <c:pt idx="12038">
                  <c:v>1.9353654042003326E-2</c:v>
                </c:pt>
                <c:pt idx="12039">
                  <c:v>1.7032250136263666E-2</c:v>
                </c:pt>
                <c:pt idx="12040">
                  <c:v>1.6840372009553566E-2</c:v>
                </c:pt>
                <c:pt idx="12041">
                  <c:v>0.86286411158513054</c:v>
                </c:pt>
                <c:pt idx="12042">
                  <c:v>0.69824832489869026</c:v>
                </c:pt>
                <c:pt idx="12043">
                  <c:v>0.66554545665304343</c:v>
                </c:pt>
                <c:pt idx="12044">
                  <c:v>0.44547854100895895</c:v>
                </c:pt>
                <c:pt idx="12045">
                  <c:v>0.40280353511625605</c:v>
                </c:pt>
                <c:pt idx="12046">
                  <c:v>0.33105750259163247</c:v>
                </c:pt>
                <c:pt idx="12047">
                  <c:v>0.26663235122356704</c:v>
                </c:pt>
                <c:pt idx="12048">
                  <c:v>0.23915662141730257</c:v>
                </c:pt>
                <c:pt idx="12049">
                  <c:v>0.1582361669086115</c:v>
                </c:pt>
                <c:pt idx="12050">
                  <c:v>0.13796722982916565</c:v>
                </c:pt>
                <c:pt idx="12051">
                  <c:v>0.13374895511436341</c:v>
                </c:pt>
                <c:pt idx="12052">
                  <c:v>0.13168025982528694</c:v>
                </c:pt>
                <c:pt idx="12053">
                  <c:v>0.11515276693315832</c:v>
                </c:pt>
                <c:pt idx="12054">
                  <c:v>8.9337735909925095E-2</c:v>
                </c:pt>
                <c:pt idx="12055">
                  <c:v>6.6586727540878604E-2</c:v>
                </c:pt>
                <c:pt idx="12056">
                  <c:v>5.1373835807160012E-2</c:v>
                </c:pt>
                <c:pt idx="12057">
                  <c:v>4.9238458515520674E-2</c:v>
                </c:pt>
                <c:pt idx="12058">
                  <c:v>3.8275071423844613E-2</c:v>
                </c:pt>
                <c:pt idx="12059">
                  <c:v>3.6806394563547486E-2</c:v>
                </c:pt>
                <c:pt idx="12060">
                  <c:v>2.9493258485075929E-2</c:v>
                </c:pt>
                <c:pt idx="12061">
                  <c:v>2.5747843546195307E-2</c:v>
                </c:pt>
                <c:pt idx="12062">
                  <c:v>2.5588772718471452E-2</c:v>
                </c:pt>
                <c:pt idx="12063">
                  <c:v>2.4490742231368663E-2</c:v>
                </c:pt>
                <c:pt idx="12064">
                  <c:v>2.4129360375977245E-2</c:v>
                </c:pt>
                <c:pt idx="12065">
                  <c:v>2.2693961580810107E-2</c:v>
                </c:pt>
                <c:pt idx="12066">
                  <c:v>2.2209116954123091E-2</c:v>
                </c:pt>
                <c:pt idx="12067">
                  <c:v>2.0571021177563525E-2</c:v>
                </c:pt>
                <c:pt idx="12068">
                  <c:v>2.0139747124772608E-2</c:v>
                </c:pt>
                <c:pt idx="12069">
                  <c:v>1.9203757843685276E-2</c:v>
                </c:pt>
                <c:pt idx="12070">
                  <c:v>1.7105129432091654E-2</c:v>
                </c:pt>
                <c:pt idx="12071">
                  <c:v>1.4735787224916183E-2</c:v>
                </c:pt>
                <c:pt idx="12072">
                  <c:v>1.3920325157987395E-2</c:v>
                </c:pt>
                <c:pt idx="12073">
                  <c:v>1.3762654604673998E-2</c:v>
                </c:pt>
                <c:pt idx="12074">
                  <c:v>1.2419339201370103E-2</c:v>
                </c:pt>
                <c:pt idx="12075">
                  <c:v>1.2168999537368559E-2</c:v>
                </c:pt>
                <c:pt idx="12076">
                  <c:v>1.2168120736239031E-2</c:v>
                </c:pt>
                <c:pt idx="12077">
                  <c:v>0.83532845305388514</c:v>
                </c:pt>
                <c:pt idx="12078">
                  <c:v>0.70261393011591866</c:v>
                </c:pt>
                <c:pt idx="12079">
                  <c:v>0.46063150689673193</c:v>
                </c:pt>
                <c:pt idx="12080">
                  <c:v>0.38732848644185297</c:v>
                </c:pt>
                <c:pt idx="12081">
                  <c:v>0.37885930335544793</c:v>
                </c:pt>
                <c:pt idx="12082">
                  <c:v>0.32542461573237935</c:v>
                </c:pt>
                <c:pt idx="12083">
                  <c:v>0.23217441079674114</c:v>
                </c:pt>
                <c:pt idx="12084">
                  <c:v>0.23150668250601797</c:v>
                </c:pt>
                <c:pt idx="12085">
                  <c:v>0.17992736192709963</c:v>
                </c:pt>
                <c:pt idx="12086">
                  <c:v>0.17572493538978562</c:v>
                </c:pt>
                <c:pt idx="12087">
                  <c:v>0.14458900004631045</c:v>
                </c:pt>
                <c:pt idx="12088">
                  <c:v>0.13981377570466583</c:v>
                </c:pt>
                <c:pt idx="12089">
                  <c:v>0.13485267576191334</c:v>
                </c:pt>
                <c:pt idx="12090">
                  <c:v>0.13227061315262068</c:v>
                </c:pt>
                <c:pt idx="12091">
                  <c:v>7.6044852866767265E-2</c:v>
                </c:pt>
                <c:pt idx="12092">
                  <c:v>4.6188276212929369E-2</c:v>
                </c:pt>
                <c:pt idx="12093">
                  <c:v>4.4538023764431965E-2</c:v>
                </c:pt>
                <c:pt idx="12094">
                  <c:v>3.9580990521977354E-2</c:v>
                </c:pt>
                <c:pt idx="12095">
                  <c:v>3.4690672113251976E-2</c:v>
                </c:pt>
                <c:pt idx="12096">
                  <c:v>3.1679071611564733E-2</c:v>
                </c:pt>
                <c:pt idx="12097">
                  <c:v>2.896545078786961E-2</c:v>
                </c:pt>
                <c:pt idx="12098">
                  <c:v>2.7237209629737014E-2</c:v>
                </c:pt>
                <c:pt idx="12099">
                  <c:v>2.6034536090147775E-2</c:v>
                </c:pt>
                <c:pt idx="12100">
                  <c:v>2.540460835912562E-2</c:v>
                </c:pt>
                <c:pt idx="12101">
                  <c:v>2.4448218509903957E-2</c:v>
                </c:pt>
                <c:pt idx="12102">
                  <c:v>2.4409870619678184E-2</c:v>
                </c:pt>
                <c:pt idx="12103">
                  <c:v>2.4371581376777331E-2</c:v>
                </c:pt>
                <c:pt idx="12104">
                  <c:v>2.3630623271076068E-2</c:v>
                </c:pt>
                <c:pt idx="12105">
                  <c:v>2.3233323556741504E-2</c:v>
                </c:pt>
                <c:pt idx="12106">
                  <c:v>2.321996996919666E-2</c:v>
                </c:pt>
                <c:pt idx="12107">
                  <c:v>2.2675555260631131E-2</c:v>
                </c:pt>
                <c:pt idx="12108">
                  <c:v>2.2249751133331882E-2</c:v>
                </c:pt>
                <c:pt idx="12109">
                  <c:v>2.2110161095100566E-2</c:v>
                </c:pt>
                <c:pt idx="12110">
                  <c:v>2.1984004069421758E-2</c:v>
                </c:pt>
                <c:pt idx="12111">
                  <c:v>1.952598329279066E-2</c:v>
                </c:pt>
                <c:pt idx="12112">
                  <c:v>1.9319821997715685E-2</c:v>
                </c:pt>
                <c:pt idx="12113">
                  <c:v>1.8619108100975581E-2</c:v>
                </c:pt>
                <c:pt idx="12114">
                  <c:v>1.823661894615599E-2</c:v>
                </c:pt>
                <c:pt idx="12115">
                  <c:v>1.0056878454181626E-2</c:v>
                </c:pt>
                <c:pt idx="12116">
                  <c:v>0.87149203033305611</c:v>
                </c:pt>
                <c:pt idx="12117">
                  <c:v>0.773310408206488</c:v>
                </c:pt>
                <c:pt idx="12118">
                  <c:v>0.55981618042146575</c:v>
                </c:pt>
                <c:pt idx="12119">
                  <c:v>0.55573659582384694</c:v>
                </c:pt>
                <c:pt idx="12120">
                  <c:v>0.54335121284674015</c:v>
                </c:pt>
                <c:pt idx="12121">
                  <c:v>0.50150412358567087</c:v>
                </c:pt>
                <c:pt idx="12122">
                  <c:v>0.24040524063118723</c:v>
                </c:pt>
                <c:pt idx="12123">
                  <c:v>0.16836248236336834</c:v>
                </c:pt>
                <c:pt idx="12124">
                  <c:v>0.14433870289250242</c:v>
                </c:pt>
                <c:pt idx="12125">
                  <c:v>0.13064297488328186</c:v>
                </c:pt>
                <c:pt idx="12126">
                  <c:v>8.7541337297182303E-2</c:v>
                </c:pt>
                <c:pt idx="12127">
                  <c:v>6.9059769507420932E-2</c:v>
                </c:pt>
                <c:pt idx="12128">
                  <c:v>6.3928241698806634E-2</c:v>
                </c:pt>
                <c:pt idx="12129">
                  <c:v>6.1105362036859477E-2</c:v>
                </c:pt>
                <c:pt idx="12130">
                  <c:v>6.0078406279858214E-2</c:v>
                </c:pt>
                <c:pt idx="12131">
                  <c:v>4.8787580792195702E-2</c:v>
                </c:pt>
                <c:pt idx="12132">
                  <c:v>4.5813201366360967E-2</c:v>
                </c:pt>
                <c:pt idx="12133">
                  <c:v>3.7560504318019321E-2</c:v>
                </c:pt>
                <c:pt idx="12134">
                  <c:v>3.6549181044871829E-2</c:v>
                </c:pt>
                <c:pt idx="12135">
                  <c:v>3.4362447116610524E-2</c:v>
                </c:pt>
                <c:pt idx="12136">
                  <c:v>3.4161470665355569E-2</c:v>
                </c:pt>
                <c:pt idx="12137">
                  <c:v>3.1472224533478935E-2</c:v>
                </c:pt>
                <c:pt idx="12138">
                  <c:v>3.1176756090977521E-2</c:v>
                </c:pt>
                <c:pt idx="12139">
                  <c:v>3.0093568256487149E-2</c:v>
                </c:pt>
                <c:pt idx="12140">
                  <c:v>3.0017496356244948E-2</c:v>
                </c:pt>
                <c:pt idx="12141">
                  <c:v>2.6771741401940254E-2</c:v>
                </c:pt>
                <c:pt idx="12142">
                  <c:v>2.6562896112634047E-2</c:v>
                </c:pt>
                <c:pt idx="12143">
                  <c:v>2.5123230400883934E-2</c:v>
                </c:pt>
                <c:pt idx="12144">
                  <c:v>2.3716195375684174E-2</c:v>
                </c:pt>
                <c:pt idx="12145">
                  <c:v>2.3378683319852444E-2</c:v>
                </c:pt>
                <c:pt idx="12146">
                  <c:v>2.3172348738438747E-2</c:v>
                </c:pt>
                <c:pt idx="12147">
                  <c:v>2.2473999359674111E-2</c:v>
                </c:pt>
                <c:pt idx="12148">
                  <c:v>2.2277312916273724E-2</c:v>
                </c:pt>
                <c:pt idx="12149">
                  <c:v>2.1337701343087621E-2</c:v>
                </c:pt>
                <c:pt idx="12150">
                  <c:v>1.1304744126976986E-2</c:v>
                </c:pt>
                <c:pt idx="12151">
                  <c:v>5.1150683490069227E-3</c:v>
                </c:pt>
                <c:pt idx="12152">
                  <c:v>4.0316708596490128E-3</c:v>
                </c:pt>
                <c:pt idx="12153">
                  <c:v>0.82775889519540424</c:v>
                </c:pt>
                <c:pt idx="12154">
                  <c:v>0.59761990577187352</c:v>
                </c:pt>
                <c:pt idx="12155">
                  <c:v>0.47461087949445141</c:v>
                </c:pt>
                <c:pt idx="12156">
                  <c:v>0.39435706694645606</c:v>
                </c:pt>
                <c:pt idx="12157">
                  <c:v>0.30176135301394241</c:v>
                </c:pt>
                <c:pt idx="12158">
                  <c:v>0.28222576076263195</c:v>
                </c:pt>
                <c:pt idx="12159">
                  <c:v>0.2813811907201535</c:v>
                </c:pt>
                <c:pt idx="12160">
                  <c:v>0.26623826454890226</c:v>
                </c:pt>
                <c:pt idx="12161">
                  <c:v>0.21734150250962456</c:v>
                </c:pt>
                <c:pt idx="12162">
                  <c:v>0.21498672621498494</c:v>
                </c:pt>
                <c:pt idx="12163">
                  <c:v>0.18047409734434519</c:v>
                </c:pt>
                <c:pt idx="12164">
                  <c:v>0.14037557945076723</c:v>
                </c:pt>
                <c:pt idx="12165">
                  <c:v>0.10974453733778232</c:v>
                </c:pt>
                <c:pt idx="12166">
                  <c:v>7.143729215991558E-2</c:v>
                </c:pt>
                <c:pt idx="12167">
                  <c:v>5.1870227897629913E-2</c:v>
                </c:pt>
                <c:pt idx="12168">
                  <c:v>4.9897708951896123E-2</c:v>
                </c:pt>
                <c:pt idx="12169">
                  <c:v>4.7010464018654129E-2</c:v>
                </c:pt>
                <c:pt idx="12170">
                  <c:v>4.208235844054347E-2</c:v>
                </c:pt>
                <c:pt idx="12171">
                  <c:v>3.7546543164676954E-2</c:v>
                </c:pt>
                <c:pt idx="12172">
                  <c:v>3.0678316157465055E-2</c:v>
                </c:pt>
                <c:pt idx="12173">
                  <c:v>3.0172595070856612E-2</c:v>
                </c:pt>
                <c:pt idx="12174">
                  <c:v>2.9723920900585486E-2</c:v>
                </c:pt>
                <c:pt idx="12175">
                  <c:v>2.4784520456243752E-2</c:v>
                </c:pt>
                <c:pt idx="12176">
                  <c:v>2.45835483405453E-2</c:v>
                </c:pt>
                <c:pt idx="12177">
                  <c:v>2.4470296087828924E-2</c:v>
                </c:pt>
                <c:pt idx="12178">
                  <c:v>2.3619558082309412E-2</c:v>
                </c:pt>
                <c:pt idx="12179">
                  <c:v>2.3334266018042445E-2</c:v>
                </c:pt>
                <c:pt idx="12180">
                  <c:v>1.9718494590727807E-2</c:v>
                </c:pt>
                <c:pt idx="12181">
                  <c:v>1.7413291231459634E-2</c:v>
                </c:pt>
                <c:pt idx="12182">
                  <c:v>1.6463364125688992E-2</c:v>
                </c:pt>
                <c:pt idx="12183">
                  <c:v>1.0449602454899192E-2</c:v>
                </c:pt>
                <c:pt idx="12184">
                  <c:v>0.78917131895237724</c:v>
                </c:pt>
                <c:pt idx="12185">
                  <c:v>0.7848424438998769</c:v>
                </c:pt>
                <c:pt idx="12186">
                  <c:v>0.47940861031096715</c:v>
                </c:pt>
                <c:pt idx="12187">
                  <c:v>0.41385339270345678</c:v>
                </c:pt>
                <c:pt idx="12188">
                  <c:v>0.37211627616647136</c:v>
                </c:pt>
                <c:pt idx="12189">
                  <c:v>0.34911498887950537</c:v>
                </c:pt>
                <c:pt idx="12190">
                  <c:v>0.34567049954616513</c:v>
                </c:pt>
                <c:pt idx="12191">
                  <c:v>0.29481008334737846</c:v>
                </c:pt>
                <c:pt idx="12192">
                  <c:v>0.18740801565383397</c:v>
                </c:pt>
                <c:pt idx="12193">
                  <c:v>0.12163462009553624</c:v>
                </c:pt>
                <c:pt idx="12194">
                  <c:v>0.11117801736577784</c:v>
                </c:pt>
                <c:pt idx="12195">
                  <c:v>8.6905608492787778E-2</c:v>
                </c:pt>
                <c:pt idx="12196">
                  <c:v>8.4460055704179193E-2</c:v>
                </c:pt>
                <c:pt idx="12197">
                  <c:v>6.9138003571098311E-2</c:v>
                </c:pt>
                <c:pt idx="12198">
                  <c:v>6.7294258152448883E-2</c:v>
                </c:pt>
                <c:pt idx="12199">
                  <c:v>5.3599733484095149E-2</c:v>
                </c:pt>
                <c:pt idx="12200">
                  <c:v>5.350323344915138E-2</c:v>
                </c:pt>
                <c:pt idx="12201">
                  <c:v>5.0426391070193581E-2</c:v>
                </c:pt>
                <c:pt idx="12202">
                  <c:v>3.7803691588585549E-2</c:v>
                </c:pt>
                <c:pt idx="12203">
                  <c:v>3.3800175570717891E-2</c:v>
                </c:pt>
                <c:pt idx="12204">
                  <c:v>3.3364739796748227E-2</c:v>
                </c:pt>
                <c:pt idx="12205">
                  <c:v>3.2318983264446828E-2</c:v>
                </c:pt>
                <c:pt idx="12206">
                  <c:v>2.5490299751687751E-2</c:v>
                </c:pt>
                <c:pt idx="12207">
                  <c:v>2.4585419542152282E-2</c:v>
                </c:pt>
                <c:pt idx="12208">
                  <c:v>2.4172349767555626E-2</c:v>
                </c:pt>
                <c:pt idx="12209">
                  <c:v>2.3538783008916549E-2</c:v>
                </c:pt>
                <c:pt idx="12210">
                  <c:v>1.9253113460880829E-2</c:v>
                </c:pt>
                <c:pt idx="12211">
                  <c:v>1.74125371809958E-2</c:v>
                </c:pt>
                <c:pt idx="12212">
                  <c:v>1.7101340223006405E-2</c:v>
                </c:pt>
                <c:pt idx="12213">
                  <c:v>1.6341886251189236E-2</c:v>
                </c:pt>
                <c:pt idx="12214">
                  <c:v>0.73520903166630958</c:v>
                </c:pt>
                <c:pt idx="12215">
                  <c:v>0.67577645610399484</c:v>
                </c:pt>
                <c:pt idx="12216">
                  <c:v>0.64764140411597571</c:v>
                </c:pt>
                <c:pt idx="12217">
                  <c:v>0.64492726539573009</c:v>
                </c:pt>
                <c:pt idx="12218">
                  <c:v>0.54693695193816427</c:v>
                </c:pt>
                <c:pt idx="12219">
                  <c:v>0.26050553422259748</c:v>
                </c:pt>
                <c:pt idx="12220">
                  <c:v>0.24043185887864801</c:v>
                </c:pt>
                <c:pt idx="12221">
                  <c:v>0.20054937666771605</c:v>
                </c:pt>
                <c:pt idx="12222">
                  <c:v>0.18036182699670048</c:v>
                </c:pt>
                <c:pt idx="12223">
                  <c:v>0.15253441675398455</c:v>
                </c:pt>
                <c:pt idx="12224">
                  <c:v>0.13163183850356724</c:v>
                </c:pt>
                <c:pt idx="12225">
                  <c:v>0.11186815043605668</c:v>
                </c:pt>
                <c:pt idx="12226">
                  <c:v>8.063037528735241E-2</c:v>
                </c:pt>
                <c:pt idx="12227">
                  <c:v>8.0033480518277883E-2</c:v>
                </c:pt>
                <c:pt idx="12228">
                  <c:v>7.5799789007513066E-2</c:v>
                </c:pt>
                <c:pt idx="12229">
                  <c:v>7.5635164997721938E-2</c:v>
                </c:pt>
                <c:pt idx="12230">
                  <c:v>4.7185802296436145E-2</c:v>
                </c:pt>
                <c:pt idx="12231">
                  <c:v>3.7407285974047355E-2</c:v>
                </c:pt>
                <c:pt idx="12232">
                  <c:v>3.3279723983739073E-2</c:v>
                </c:pt>
                <c:pt idx="12233">
                  <c:v>2.5216498099292509E-2</c:v>
                </c:pt>
                <c:pt idx="12234">
                  <c:v>2.4566920106070401E-2</c:v>
                </c:pt>
                <c:pt idx="12235">
                  <c:v>2.4470541039067008E-2</c:v>
                </c:pt>
                <c:pt idx="12236">
                  <c:v>2.4350924985279698E-2</c:v>
                </c:pt>
                <c:pt idx="12237">
                  <c:v>2.3310981359918392E-2</c:v>
                </c:pt>
                <c:pt idx="12238">
                  <c:v>2.3045302235610788E-2</c:v>
                </c:pt>
                <c:pt idx="12239">
                  <c:v>2.2840761843927821E-2</c:v>
                </c:pt>
                <c:pt idx="12240">
                  <c:v>2.2715770862325031E-2</c:v>
                </c:pt>
                <c:pt idx="12241">
                  <c:v>2.2665213451559946E-2</c:v>
                </c:pt>
                <c:pt idx="12242">
                  <c:v>2.2623690543573178E-2</c:v>
                </c:pt>
                <c:pt idx="12243">
                  <c:v>2.2375916256513237E-2</c:v>
                </c:pt>
                <c:pt idx="12244">
                  <c:v>2.1932873228760228E-2</c:v>
                </c:pt>
                <c:pt idx="12245">
                  <c:v>2.0003348800781192E-2</c:v>
                </c:pt>
                <c:pt idx="12246">
                  <c:v>1.8940188124142193E-2</c:v>
                </c:pt>
                <c:pt idx="12247">
                  <c:v>1.8823420790234094E-2</c:v>
                </c:pt>
                <c:pt idx="12248">
                  <c:v>1.8803615939940191E-2</c:v>
                </c:pt>
                <c:pt idx="12249">
                  <c:v>1.8790011962533885E-2</c:v>
                </c:pt>
                <c:pt idx="12250">
                  <c:v>1.6064674462380728E-2</c:v>
                </c:pt>
                <c:pt idx="12251">
                  <c:v>1.589806465032613E-2</c:v>
                </c:pt>
                <c:pt idx="12252">
                  <c:v>1.5897015590418444E-2</c:v>
                </c:pt>
                <c:pt idx="12253">
                  <c:v>1.5893868819313008E-2</c:v>
                </c:pt>
                <c:pt idx="12254">
                  <c:v>9.7642274665703747E-3</c:v>
                </c:pt>
                <c:pt idx="12255">
                  <c:v>9.749326787580833E-3</c:v>
                </c:pt>
                <c:pt idx="12256">
                  <c:v>0.61813194860743603</c:v>
                </c:pt>
                <c:pt idx="12257">
                  <c:v>0.45975970829128215</c:v>
                </c:pt>
                <c:pt idx="12258">
                  <c:v>0.45270859008833086</c:v>
                </c:pt>
                <c:pt idx="12259">
                  <c:v>0.42996920291957169</c:v>
                </c:pt>
                <c:pt idx="12260">
                  <c:v>0.33443906825003022</c:v>
                </c:pt>
                <c:pt idx="12261">
                  <c:v>0.32634874626248767</c:v>
                </c:pt>
                <c:pt idx="12262">
                  <c:v>0.27008009278985279</c:v>
                </c:pt>
                <c:pt idx="12263">
                  <c:v>0.22121935423844349</c:v>
                </c:pt>
                <c:pt idx="12264">
                  <c:v>0.17205771078485613</c:v>
                </c:pt>
                <c:pt idx="12265">
                  <c:v>0.16703830591796034</c:v>
                </c:pt>
                <c:pt idx="12266">
                  <c:v>0.15945376760932961</c:v>
                </c:pt>
                <c:pt idx="12267">
                  <c:v>0.15586928401725123</c:v>
                </c:pt>
                <c:pt idx="12268">
                  <c:v>7.2598698901479436E-2</c:v>
                </c:pt>
                <c:pt idx="12269">
                  <c:v>6.893404349722132E-2</c:v>
                </c:pt>
                <c:pt idx="12270">
                  <c:v>6.2482073802239184E-2</c:v>
                </c:pt>
                <c:pt idx="12271">
                  <c:v>5.5287562273934873E-2</c:v>
                </c:pt>
                <c:pt idx="12272">
                  <c:v>5.0141167873550996E-2</c:v>
                </c:pt>
                <c:pt idx="12273">
                  <c:v>4.7471337836828525E-2</c:v>
                </c:pt>
                <c:pt idx="12274">
                  <c:v>4.5240829260858498E-2</c:v>
                </c:pt>
                <c:pt idx="12275">
                  <c:v>4.3043389612791486E-2</c:v>
                </c:pt>
                <c:pt idx="12276">
                  <c:v>3.5245266799813608E-2</c:v>
                </c:pt>
                <c:pt idx="12277">
                  <c:v>2.9898279952973748E-2</c:v>
                </c:pt>
                <c:pt idx="12278">
                  <c:v>2.9565818195617023E-2</c:v>
                </c:pt>
                <c:pt idx="12279">
                  <c:v>2.8725039396555588E-2</c:v>
                </c:pt>
                <c:pt idx="12280">
                  <c:v>2.8530313762908776E-2</c:v>
                </c:pt>
                <c:pt idx="12281">
                  <c:v>2.8470946377453617E-2</c:v>
                </c:pt>
                <c:pt idx="12282">
                  <c:v>2.8183141116339658E-2</c:v>
                </c:pt>
                <c:pt idx="12283">
                  <c:v>2.4463477901406429E-2</c:v>
                </c:pt>
                <c:pt idx="12284">
                  <c:v>2.3213328619333624E-2</c:v>
                </c:pt>
                <c:pt idx="12285">
                  <c:v>2.3164761279116083E-2</c:v>
                </c:pt>
                <c:pt idx="12286">
                  <c:v>2.2724258663719132E-2</c:v>
                </c:pt>
                <c:pt idx="12287">
                  <c:v>2.15596730592067E-2</c:v>
                </c:pt>
                <c:pt idx="12288">
                  <c:v>1.7841874264212219E-2</c:v>
                </c:pt>
                <c:pt idx="12289">
                  <c:v>1.7400969847422763E-2</c:v>
                </c:pt>
                <c:pt idx="12290">
                  <c:v>1.7146195063464514E-2</c:v>
                </c:pt>
                <c:pt idx="12291">
                  <c:v>1.3608037192993343E-2</c:v>
                </c:pt>
                <c:pt idx="12292">
                  <c:v>6.176929054379339E-3</c:v>
                </c:pt>
                <c:pt idx="12293">
                  <c:v>6.1752839808549434E-3</c:v>
                </c:pt>
                <c:pt idx="12294">
                  <c:v>6.0250034437030718E-4</c:v>
                </c:pt>
                <c:pt idx="12295">
                  <c:v>6.0153282607547202E-4</c:v>
                </c:pt>
                <c:pt idx="12296">
                  <c:v>0.77004254795939864</c:v>
                </c:pt>
                <c:pt idx="12297">
                  <c:v>0.75254053200922999</c:v>
                </c:pt>
                <c:pt idx="12298">
                  <c:v>0.5412750917817577</c:v>
                </c:pt>
                <c:pt idx="12299">
                  <c:v>0.33289475026738208</c:v>
                </c:pt>
                <c:pt idx="12300">
                  <c:v>0.29969613685574181</c:v>
                </c:pt>
                <c:pt idx="12301">
                  <c:v>0.26942204868796504</c:v>
                </c:pt>
                <c:pt idx="12302">
                  <c:v>0.19256104370762861</c:v>
                </c:pt>
                <c:pt idx="12303">
                  <c:v>0.16695940036531237</c:v>
                </c:pt>
                <c:pt idx="12304">
                  <c:v>0.1365262780854524</c:v>
                </c:pt>
                <c:pt idx="12305">
                  <c:v>0.1228136790992547</c:v>
                </c:pt>
                <c:pt idx="12306">
                  <c:v>0.11848486466464848</c:v>
                </c:pt>
                <c:pt idx="12307">
                  <c:v>0.11400084647917005</c:v>
                </c:pt>
                <c:pt idx="12308">
                  <c:v>0.10318243318946613</c:v>
                </c:pt>
                <c:pt idx="12309">
                  <c:v>0.10072748587341611</c:v>
                </c:pt>
                <c:pt idx="12310">
                  <c:v>7.8149258295909893E-2</c:v>
                </c:pt>
                <c:pt idx="12311">
                  <c:v>7.1194341676662318E-2</c:v>
                </c:pt>
                <c:pt idx="12312">
                  <c:v>6.226291225748775E-2</c:v>
                </c:pt>
                <c:pt idx="12313">
                  <c:v>4.6585796963857312E-2</c:v>
                </c:pt>
                <c:pt idx="12314">
                  <c:v>4.361278849358409E-2</c:v>
                </c:pt>
                <c:pt idx="12315">
                  <c:v>4.1188732886215683E-2</c:v>
                </c:pt>
                <c:pt idx="12316">
                  <c:v>3.9634421167705949E-2</c:v>
                </c:pt>
                <c:pt idx="12317">
                  <c:v>3.5146397196070378E-2</c:v>
                </c:pt>
                <c:pt idx="12318">
                  <c:v>3.0918426676361275E-2</c:v>
                </c:pt>
                <c:pt idx="12319">
                  <c:v>2.8374467728328617E-2</c:v>
                </c:pt>
                <c:pt idx="12320">
                  <c:v>1.9411619538499115E-2</c:v>
                </c:pt>
                <c:pt idx="12321">
                  <c:v>1.6903084578587635E-2</c:v>
                </c:pt>
                <c:pt idx="12322">
                  <c:v>9.8194929639563652E-3</c:v>
                </c:pt>
                <c:pt idx="12323">
                  <c:v>0.68563493971016021</c:v>
                </c:pt>
                <c:pt idx="12324">
                  <c:v>0.66996550025039858</c:v>
                </c:pt>
                <c:pt idx="12325">
                  <c:v>0.65698157781000766</c:v>
                </c:pt>
                <c:pt idx="12326">
                  <c:v>0.47319760228863811</c:v>
                </c:pt>
                <c:pt idx="12327">
                  <c:v>0.43558375057500681</c:v>
                </c:pt>
                <c:pt idx="12328">
                  <c:v>0.42137667781004806</c:v>
                </c:pt>
                <c:pt idx="12329">
                  <c:v>0.2393049335605397</c:v>
                </c:pt>
                <c:pt idx="12330">
                  <c:v>0.21363560070261031</c:v>
                </c:pt>
                <c:pt idx="12331">
                  <c:v>0.18359513066040398</c:v>
                </c:pt>
                <c:pt idx="12332">
                  <c:v>0.15168840426201693</c:v>
                </c:pt>
                <c:pt idx="12333">
                  <c:v>0.10812066126540741</c:v>
                </c:pt>
                <c:pt idx="12334">
                  <c:v>9.9377942148755824E-2</c:v>
                </c:pt>
                <c:pt idx="12335">
                  <c:v>9.0052576048293601E-2</c:v>
                </c:pt>
                <c:pt idx="12336">
                  <c:v>8.9060241024244147E-2</c:v>
                </c:pt>
                <c:pt idx="12337">
                  <c:v>8.0309581021602683E-2</c:v>
                </c:pt>
                <c:pt idx="12338">
                  <c:v>7.3377939186867164E-2</c:v>
                </c:pt>
                <c:pt idx="12339">
                  <c:v>5.4908152955081696E-2</c:v>
                </c:pt>
                <c:pt idx="12340">
                  <c:v>5.086104350171642E-2</c:v>
                </c:pt>
                <c:pt idx="12341">
                  <c:v>4.5788022529169713E-2</c:v>
                </c:pt>
                <c:pt idx="12342">
                  <c:v>3.3563989636082925E-2</c:v>
                </c:pt>
                <c:pt idx="12343">
                  <c:v>3.1464601155600194E-2</c:v>
                </c:pt>
                <c:pt idx="12344">
                  <c:v>2.9450453030221164E-2</c:v>
                </c:pt>
                <c:pt idx="12345">
                  <c:v>2.9203336367974467E-2</c:v>
                </c:pt>
                <c:pt idx="12346">
                  <c:v>2.7885963721607503E-2</c:v>
                </c:pt>
                <c:pt idx="12347">
                  <c:v>2.7348251259721821E-2</c:v>
                </c:pt>
                <c:pt idx="12348">
                  <c:v>2.7243494709710148E-2</c:v>
                </c:pt>
                <c:pt idx="12349">
                  <c:v>2.5495824956811519E-2</c:v>
                </c:pt>
                <c:pt idx="12350">
                  <c:v>2.2983561858992432E-2</c:v>
                </c:pt>
                <c:pt idx="12351">
                  <c:v>2.1302771123944183E-2</c:v>
                </c:pt>
                <c:pt idx="12352">
                  <c:v>2.0304041755393569E-2</c:v>
                </c:pt>
                <c:pt idx="12353">
                  <c:v>1.6893367155654881E-2</c:v>
                </c:pt>
                <c:pt idx="12354">
                  <c:v>1.6181275517826006E-2</c:v>
                </c:pt>
                <c:pt idx="12355">
                  <c:v>1.517944546392931E-2</c:v>
                </c:pt>
                <c:pt idx="12356">
                  <c:v>1.422069522541267E-2</c:v>
                </c:pt>
                <c:pt idx="12357">
                  <c:v>1.3261866696659264E-2</c:v>
                </c:pt>
                <c:pt idx="12358">
                  <c:v>6.0990593768712291E-3</c:v>
                </c:pt>
                <c:pt idx="12359">
                  <c:v>5.9957405484466555E-4</c:v>
                </c:pt>
                <c:pt idx="12360">
                  <c:v>5.9142750599564062E-4</c:v>
                </c:pt>
                <c:pt idx="12361">
                  <c:v>0.81262560165686815</c:v>
                </c:pt>
                <c:pt idx="12362">
                  <c:v>0.76390319289325526</c:v>
                </c:pt>
                <c:pt idx="12363">
                  <c:v>0.72051585323481881</c:v>
                </c:pt>
                <c:pt idx="12364">
                  <c:v>0.64688561082414531</c:v>
                </c:pt>
                <c:pt idx="12365">
                  <c:v>0.30376858260280465</c:v>
                </c:pt>
                <c:pt idx="12366">
                  <c:v>0.28886085460506117</c:v>
                </c:pt>
                <c:pt idx="12367">
                  <c:v>0.27456634795009177</c:v>
                </c:pt>
                <c:pt idx="12368">
                  <c:v>0.17200919744965304</c:v>
                </c:pt>
                <c:pt idx="12369">
                  <c:v>0.16285083430091457</c:v>
                </c:pt>
                <c:pt idx="12370">
                  <c:v>0.13248913542879395</c:v>
                </c:pt>
                <c:pt idx="12371">
                  <c:v>9.0251215819551298E-2</c:v>
                </c:pt>
                <c:pt idx="12372">
                  <c:v>8.5646703414122907E-2</c:v>
                </c:pt>
                <c:pt idx="12373">
                  <c:v>8.1068941282132309E-2</c:v>
                </c:pt>
                <c:pt idx="12374">
                  <c:v>7.1252137462706491E-2</c:v>
                </c:pt>
                <c:pt idx="12375">
                  <c:v>6.6741689396997095E-2</c:v>
                </c:pt>
                <c:pt idx="12376">
                  <c:v>6.5971834186260347E-2</c:v>
                </c:pt>
                <c:pt idx="12377">
                  <c:v>5.5474555144852118E-2</c:v>
                </c:pt>
                <c:pt idx="12378">
                  <c:v>5.3320982225410853E-2</c:v>
                </c:pt>
                <c:pt idx="12379">
                  <c:v>3.842574847060172E-2</c:v>
                </c:pt>
                <c:pt idx="12380">
                  <c:v>3.7489390877793967E-2</c:v>
                </c:pt>
                <c:pt idx="12381">
                  <c:v>3.1363463477057263E-2</c:v>
                </c:pt>
                <c:pt idx="12382">
                  <c:v>2.4982437685104154E-2</c:v>
                </c:pt>
                <c:pt idx="12383">
                  <c:v>2.4881560101231919E-2</c:v>
                </c:pt>
                <c:pt idx="12384">
                  <c:v>2.4598180447237994E-2</c:v>
                </c:pt>
                <c:pt idx="12385">
                  <c:v>2.4281727200929835E-2</c:v>
                </c:pt>
                <c:pt idx="12386">
                  <c:v>2.4203509403560929E-2</c:v>
                </c:pt>
                <c:pt idx="12387">
                  <c:v>2.3109140643947111E-2</c:v>
                </c:pt>
                <c:pt idx="12388">
                  <c:v>2.1977943229720628E-2</c:v>
                </c:pt>
                <c:pt idx="12389">
                  <c:v>2.0593346613119685E-2</c:v>
                </c:pt>
                <c:pt idx="12390">
                  <c:v>2.0154269806571656E-2</c:v>
                </c:pt>
                <c:pt idx="12391">
                  <c:v>1.6965369052888417E-2</c:v>
                </c:pt>
                <c:pt idx="12392">
                  <c:v>9.7851628367600866E-3</c:v>
                </c:pt>
                <c:pt idx="12393">
                  <c:v>0.90873249090932307</c:v>
                </c:pt>
                <c:pt idx="12394">
                  <c:v>0.85400030168372087</c:v>
                </c:pt>
                <c:pt idx="12395">
                  <c:v>0.70689474830855914</c:v>
                </c:pt>
                <c:pt idx="12396">
                  <c:v>0.62787673638879504</c:v>
                </c:pt>
                <c:pt idx="12397">
                  <c:v>0.51895514051991209</c:v>
                </c:pt>
                <c:pt idx="12398">
                  <c:v>0.44926357956832513</c:v>
                </c:pt>
                <c:pt idx="12399">
                  <c:v>0.19282232712237776</c:v>
                </c:pt>
                <c:pt idx="12400">
                  <c:v>0.12933107906752794</c:v>
                </c:pt>
                <c:pt idx="12401">
                  <c:v>0.11775630642959448</c:v>
                </c:pt>
                <c:pt idx="12402">
                  <c:v>9.4038965480092371E-2</c:v>
                </c:pt>
                <c:pt idx="12403">
                  <c:v>8.7306085024783153E-2</c:v>
                </c:pt>
                <c:pt idx="12404">
                  <c:v>8.299870729453615E-2</c:v>
                </c:pt>
                <c:pt idx="12405">
                  <c:v>6.6517611844226568E-2</c:v>
                </c:pt>
                <c:pt idx="12406">
                  <c:v>6.1663967556984486E-2</c:v>
                </c:pt>
                <c:pt idx="12407">
                  <c:v>5.6773233838278113E-2</c:v>
                </c:pt>
                <c:pt idx="12408">
                  <c:v>5.6456573303735595E-2</c:v>
                </c:pt>
                <c:pt idx="12409">
                  <c:v>4.4169597165672106E-2</c:v>
                </c:pt>
                <c:pt idx="12410">
                  <c:v>4.1546422812187594E-2</c:v>
                </c:pt>
                <c:pt idx="12411">
                  <c:v>3.3086535406192975E-2</c:v>
                </c:pt>
                <c:pt idx="12412">
                  <c:v>3.0367048948307968E-2</c:v>
                </c:pt>
                <c:pt idx="12413">
                  <c:v>2.8709755742236227E-2</c:v>
                </c:pt>
                <c:pt idx="12414">
                  <c:v>2.7573958613255841E-2</c:v>
                </c:pt>
                <c:pt idx="12415">
                  <c:v>2.4393689697939321E-2</c:v>
                </c:pt>
                <c:pt idx="12416">
                  <c:v>2.3213918709819238E-2</c:v>
                </c:pt>
                <c:pt idx="12417">
                  <c:v>2.3194036650075266E-2</c:v>
                </c:pt>
                <c:pt idx="12418">
                  <c:v>2.281945021925921E-2</c:v>
                </c:pt>
                <c:pt idx="12419">
                  <c:v>2.2492142301757535E-2</c:v>
                </c:pt>
                <c:pt idx="12420">
                  <c:v>2.2288333193807981E-2</c:v>
                </c:pt>
                <c:pt idx="12421">
                  <c:v>1.9724869191510924E-2</c:v>
                </c:pt>
                <c:pt idx="12422">
                  <c:v>1.9485007820155643E-2</c:v>
                </c:pt>
                <c:pt idx="12423">
                  <c:v>9.8095750592630555E-3</c:v>
                </c:pt>
                <c:pt idx="12424">
                  <c:v>9.7743922469664558E-3</c:v>
                </c:pt>
                <c:pt idx="12425">
                  <c:v>0.65411256806547857</c:v>
                </c:pt>
                <c:pt idx="12426">
                  <c:v>0.63876738860779725</c:v>
                </c:pt>
                <c:pt idx="12427">
                  <c:v>0.5985869805036933</c:v>
                </c:pt>
                <c:pt idx="12428">
                  <c:v>0.5900697505153758</c:v>
                </c:pt>
                <c:pt idx="12429">
                  <c:v>0.40923731816552078</c:v>
                </c:pt>
                <c:pt idx="12430">
                  <c:v>0.28758604666539322</c:v>
                </c:pt>
                <c:pt idx="12431">
                  <c:v>0.24629379383819794</c:v>
                </c:pt>
                <c:pt idx="12432">
                  <c:v>0.20517101811708818</c:v>
                </c:pt>
                <c:pt idx="12433">
                  <c:v>0.1574442628981621</c:v>
                </c:pt>
                <c:pt idx="12434">
                  <c:v>0.15093567375359879</c:v>
                </c:pt>
                <c:pt idx="12435">
                  <c:v>0.13441356872018834</c:v>
                </c:pt>
                <c:pt idx="12436">
                  <c:v>0.11898701091076679</c:v>
                </c:pt>
                <c:pt idx="12437">
                  <c:v>0.10426128871472908</c:v>
                </c:pt>
                <c:pt idx="12438">
                  <c:v>8.8346209474398849E-2</c:v>
                </c:pt>
                <c:pt idx="12439">
                  <c:v>8.3580193130757235E-2</c:v>
                </c:pt>
                <c:pt idx="12440">
                  <c:v>6.9984404182665785E-2</c:v>
                </c:pt>
                <c:pt idx="12441">
                  <c:v>4.5889584165527554E-2</c:v>
                </c:pt>
                <c:pt idx="12442">
                  <c:v>4.1835839192489406E-2</c:v>
                </c:pt>
                <c:pt idx="12443">
                  <c:v>4.114570459868172E-2</c:v>
                </c:pt>
                <c:pt idx="12444">
                  <c:v>3.4334763301104562E-2</c:v>
                </c:pt>
                <c:pt idx="12445">
                  <c:v>3.4184722680533505E-2</c:v>
                </c:pt>
                <c:pt idx="12446">
                  <c:v>3.1275199590347989E-2</c:v>
                </c:pt>
                <c:pt idx="12447">
                  <c:v>2.7584777954689239E-2</c:v>
                </c:pt>
                <c:pt idx="12448">
                  <c:v>2.5339459695661228E-2</c:v>
                </c:pt>
                <c:pt idx="12449">
                  <c:v>2.3472928644442274E-2</c:v>
                </c:pt>
                <c:pt idx="12450">
                  <c:v>2.3463774707012282E-2</c:v>
                </c:pt>
                <c:pt idx="12451">
                  <c:v>2.23139644727979E-2</c:v>
                </c:pt>
                <c:pt idx="12452">
                  <c:v>2.167147279648006E-2</c:v>
                </c:pt>
                <c:pt idx="12453">
                  <c:v>2.1629671636791057E-2</c:v>
                </c:pt>
                <c:pt idx="12454">
                  <c:v>2.1611490834663741E-2</c:v>
                </c:pt>
                <c:pt idx="12455">
                  <c:v>2.008280274848025E-2</c:v>
                </c:pt>
                <c:pt idx="12456">
                  <c:v>1.9581380880111906E-2</c:v>
                </c:pt>
                <c:pt idx="12457">
                  <c:v>1.9120912785535505E-2</c:v>
                </c:pt>
                <c:pt idx="12458">
                  <c:v>1.6884923661196361E-2</c:v>
                </c:pt>
                <c:pt idx="12459">
                  <c:v>1.3752443336544899E-2</c:v>
                </c:pt>
                <c:pt idx="12460">
                  <c:v>1.2372484509300861E-2</c:v>
                </c:pt>
                <c:pt idx="12461">
                  <c:v>0.62830954488660407</c:v>
                </c:pt>
                <c:pt idx="12462">
                  <c:v>0.4839216583921912</c:v>
                </c:pt>
                <c:pt idx="12463">
                  <c:v>0.41053277505443198</c:v>
                </c:pt>
                <c:pt idx="12464">
                  <c:v>0.39223304862779784</c:v>
                </c:pt>
                <c:pt idx="12465">
                  <c:v>0.38705301112616974</c:v>
                </c:pt>
                <c:pt idx="12466">
                  <c:v>0.36298164428145724</c:v>
                </c:pt>
                <c:pt idx="12467">
                  <c:v>0.29746998064296271</c:v>
                </c:pt>
                <c:pt idx="12468">
                  <c:v>0.23831063356479118</c:v>
                </c:pt>
                <c:pt idx="12469">
                  <c:v>0.23083914687366039</c:v>
                </c:pt>
                <c:pt idx="12470">
                  <c:v>0.17685588878478009</c:v>
                </c:pt>
                <c:pt idx="12471">
                  <c:v>0.16545827574546487</c:v>
                </c:pt>
                <c:pt idx="12472">
                  <c:v>0.11990394134729826</c:v>
                </c:pt>
                <c:pt idx="12473">
                  <c:v>0.11035643124023105</c:v>
                </c:pt>
                <c:pt idx="12474">
                  <c:v>5.8616595660515684E-2</c:v>
                </c:pt>
                <c:pt idx="12475">
                  <c:v>5.2757098099336167E-2</c:v>
                </c:pt>
                <c:pt idx="12476">
                  <c:v>4.1382023026063967E-2</c:v>
                </c:pt>
                <c:pt idx="12477">
                  <c:v>3.6627743861646099E-2</c:v>
                </c:pt>
                <c:pt idx="12478">
                  <c:v>3.4769489474633312E-2</c:v>
                </c:pt>
                <c:pt idx="12479">
                  <c:v>3.2875824832622615E-2</c:v>
                </c:pt>
                <c:pt idx="12480">
                  <c:v>3.0557902603444185E-2</c:v>
                </c:pt>
                <c:pt idx="12481">
                  <c:v>2.9904637354197183E-2</c:v>
                </c:pt>
                <c:pt idx="12482">
                  <c:v>2.9793864414072498E-2</c:v>
                </c:pt>
                <c:pt idx="12483">
                  <c:v>2.8912011871937784E-2</c:v>
                </c:pt>
                <c:pt idx="12484">
                  <c:v>2.8501184869375477E-2</c:v>
                </c:pt>
                <c:pt idx="12485">
                  <c:v>2.849376798252766E-2</c:v>
                </c:pt>
                <c:pt idx="12486">
                  <c:v>2.844930598957866E-2</c:v>
                </c:pt>
                <c:pt idx="12487">
                  <c:v>2.775729255036875E-2</c:v>
                </c:pt>
                <c:pt idx="12488">
                  <c:v>2.6504041819472225E-2</c:v>
                </c:pt>
                <c:pt idx="12489">
                  <c:v>2.4733808867415163E-2</c:v>
                </c:pt>
                <c:pt idx="12490">
                  <c:v>2.3165208400430751E-2</c:v>
                </c:pt>
                <c:pt idx="12491">
                  <c:v>2.3098618067166315E-2</c:v>
                </c:pt>
                <c:pt idx="12492">
                  <c:v>2.0730728617063963E-2</c:v>
                </c:pt>
                <c:pt idx="12493">
                  <c:v>2.0638473753424501E-2</c:v>
                </c:pt>
                <c:pt idx="12494">
                  <c:v>2.0611416537755795E-2</c:v>
                </c:pt>
                <c:pt idx="12495">
                  <c:v>1.7002254352267748E-2</c:v>
                </c:pt>
                <c:pt idx="12496">
                  <c:v>1.6201991628328121E-2</c:v>
                </c:pt>
                <c:pt idx="12497">
                  <c:v>1.619772200684786E-2</c:v>
                </c:pt>
                <c:pt idx="12498">
                  <c:v>1.3865956048781642E-2</c:v>
                </c:pt>
                <c:pt idx="12499">
                  <c:v>1.3461609254445957E-2</c:v>
                </c:pt>
                <c:pt idx="12500">
                  <c:v>6.4906026024196027E-3</c:v>
                </c:pt>
                <c:pt idx="12501">
                  <c:v>6.0364257794911971E-4</c:v>
                </c:pt>
                <c:pt idx="12502">
                  <c:v>6.0025812375585148E-4</c:v>
                </c:pt>
                <c:pt idx="12503">
                  <c:v>0.78820709752608376</c:v>
                </c:pt>
                <c:pt idx="12504">
                  <c:v>0.51865354976413236</c:v>
                </c:pt>
                <c:pt idx="12505">
                  <c:v>0.5050627992988963</c:v>
                </c:pt>
                <c:pt idx="12506">
                  <c:v>0.46599451029859529</c:v>
                </c:pt>
                <c:pt idx="12507">
                  <c:v>0.35836175275437709</c:v>
                </c:pt>
                <c:pt idx="12508">
                  <c:v>0.3100610939198663</c:v>
                </c:pt>
                <c:pt idx="12509">
                  <c:v>0.2388089281168381</c:v>
                </c:pt>
                <c:pt idx="12510">
                  <c:v>0.22776489092649141</c:v>
                </c:pt>
                <c:pt idx="12511">
                  <c:v>0.20442516465200464</c:v>
                </c:pt>
                <c:pt idx="12512">
                  <c:v>0.17264533834068485</c:v>
                </c:pt>
                <c:pt idx="12513">
                  <c:v>0.16248251538501429</c:v>
                </c:pt>
                <c:pt idx="12514">
                  <c:v>0.14481193760813391</c:v>
                </c:pt>
                <c:pt idx="12515">
                  <c:v>8.7117261792580863E-2</c:v>
                </c:pt>
                <c:pt idx="12516">
                  <c:v>7.0383525255095003E-2</c:v>
                </c:pt>
                <c:pt idx="12517">
                  <c:v>6.4230832451945719E-2</c:v>
                </c:pt>
                <c:pt idx="12518">
                  <c:v>6.1920876606398126E-2</c:v>
                </c:pt>
                <c:pt idx="12519">
                  <c:v>5.6103261138200994E-2</c:v>
                </c:pt>
                <c:pt idx="12520">
                  <c:v>4.4879474925635925E-2</c:v>
                </c:pt>
                <c:pt idx="12521">
                  <c:v>2.8027551385239557E-2</c:v>
                </c:pt>
                <c:pt idx="12522">
                  <c:v>2.7039492031151816E-2</c:v>
                </c:pt>
                <c:pt idx="12523">
                  <c:v>2.6704102983361636E-2</c:v>
                </c:pt>
                <c:pt idx="12524">
                  <c:v>2.5824587383005686E-2</c:v>
                </c:pt>
                <c:pt idx="12525">
                  <c:v>2.554780515736392E-2</c:v>
                </c:pt>
                <c:pt idx="12526">
                  <c:v>2.5540490719798904E-2</c:v>
                </c:pt>
                <c:pt idx="12527">
                  <c:v>2.412427512664754E-2</c:v>
                </c:pt>
                <c:pt idx="12528">
                  <c:v>2.2988868862074026E-2</c:v>
                </c:pt>
                <c:pt idx="12529">
                  <c:v>2.2685502871340548E-2</c:v>
                </c:pt>
                <c:pt idx="12530">
                  <c:v>2.2305714116184372E-2</c:v>
                </c:pt>
                <c:pt idx="12531">
                  <c:v>2.1886559666042412E-2</c:v>
                </c:pt>
                <c:pt idx="12532">
                  <c:v>2.0182496021920401E-2</c:v>
                </c:pt>
                <c:pt idx="12533">
                  <c:v>2.0152162850084417E-2</c:v>
                </c:pt>
                <c:pt idx="12534">
                  <c:v>1.9425020854494289E-2</c:v>
                </c:pt>
                <c:pt idx="12535">
                  <c:v>1.8924805088691651E-2</c:v>
                </c:pt>
                <c:pt idx="12536">
                  <c:v>1.3957288061437569E-2</c:v>
                </c:pt>
                <c:pt idx="12537">
                  <c:v>1.3939191758056069E-2</c:v>
                </c:pt>
                <c:pt idx="12538">
                  <c:v>1.3921118586161855E-2</c:v>
                </c:pt>
                <c:pt idx="12539">
                  <c:v>0.73520807225011287</c:v>
                </c:pt>
                <c:pt idx="12540">
                  <c:v>0.6757753763109573</c:v>
                </c:pt>
                <c:pt idx="12541">
                  <c:v>0.64764027947906366</c:v>
                </c:pt>
                <c:pt idx="12542">
                  <c:v>0.64492613684544697</c:v>
                </c:pt>
                <c:pt idx="12543">
                  <c:v>0.5469357307332311</c:v>
                </c:pt>
                <c:pt idx="12544">
                  <c:v>0.26050458483422018</c:v>
                </c:pt>
                <c:pt idx="12545">
                  <c:v>0.20054858652623486</c:v>
                </c:pt>
                <c:pt idx="12546">
                  <c:v>0.1803610984478799</c:v>
                </c:pt>
                <c:pt idx="12547">
                  <c:v>0.15428352592956263</c:v>
                </c:pt>
                <c:pt idx="12548">
                  <c:v>0.1525337796919663</c:v>
                </c:pt>
                <c:pt idx="12549">
                  <c:v>0.1316312751817241</c:v>
                </c:pt>
                <c:pt idx="12550">
                  <c:v>0.11186766079749576</c:v>
                </c:pt>
                <c:pt idx="12551">
                  <c:v>8.0630009961441707E-2</c:v>
                </c:pt>
                <c:pt idx="12552">
                  <c:v>8.0033117661392428E-2</c:v>
                </c:pt>
                <c:pt idx="12553">
                  <c:v>7.5799443763867963E-2</c:v>
                </c:pt>
                <c:pt idx="12554">
                  <c:v>7.5634820442523218E-2</c:v>
                </c:pt>
                <c:pt idx="12555">
                  <c:v>4.7185580726345419E-2</c:v>
                </c:pt>
                <c:pt idx="12556">
                  <c:v>3.740710851819732E-2</c:v>
                </c:pt>
                <c:pt idx="12557">
                  <c:v>3.3279565431607358E-2</c:v>
                </c:pt>
                <c:pt idx="12558">
                  <c:v>2.5216376960157133E-2</c:v>
                </c:pt>
                <c:pt idx="12559">
                  <c:v>2.4566802008838907E-2</c:v>
                </c:pt>
                <c:pt idx="12560">
                  <c:v>2.4470423393522629E-2</c:v>
                </c:pt>
                <c:pt idx="12561">
                  <c:v>2.4350807900451504E-2</c:v>
                </c:pt>
                <c:pt idx="12562">
                  <c:v>2.3872734005578673E-2</c:v>
                </c:pt>
                <c:pt idx="12563">
                  <c:v>2.2840651850319915E-2</c:v>
                </c:pt>
                <c:pt idx="12564">
                  <c:v>2.2715661456640137E-2</c:v>
                </c:pt>
                <c:pt idx="12565">
                  <c:v>2.2665104283726867E-2</c:v>
                </c:pt>
                <c:pt idx="12566">
                  <c:v>2.2623581571107138E-2</c:v>
                </c:pt>
                <c:pt idx="12567">
                  <c:v>2.2375808450188977E-2</c:v>
                </c:pt>
                <c:pt idx="12568">
                  <c:v>1.8940096550331829E-2</c:v>
                </c:pt>
                <c:pt idx="12569">
                  <c:v>1.6064596563720616E-2</c:v>
                </c:pt>
                <c:pt idx="12570">
                  <c:v>9.7641798160123128E-3</c:v>
                </c:pt>
                <c:pt idx="12571">
                  <c:v>9.7492792090238742E-3</c:v>
                </c:pt>
                <c:pt idx="12572">
                  <c:v>0.82439412107476184</c:v>
                </c:pt>
                <c:pt idx="12573">
                  <c:v>0.39594730272200745</c:v>
                </c:pt>
                <c:pt idx="12574">
                  <c:v>0.32357274740799546</c:v>
                </c:pt>
                <c:pt idx="12575">
                  <c:v>0.31676859678511049</c:v>
                </c:pt>
                <c:pt idx="12576">
                  <c:v>0.30878674331031974</c:v>
                </c:pt>
                <c:pt idx="12577">
                  <c:v>0.30176781748192522</c:v>
                </c:pt>
                <c:pt idx="12578">
                  <c:v>0.27116487266471978</c:v>
                </c:pt>
                <c:pt idx="12579">
                  <c:v>0.26636309400916219</c:v>
                </c:pt>
                <c:pt idx="12580">
                  <c:v>0.21133000801287696</c:v>
                </c:pt>
                <c:pt idx="12581">
                  <c:v>0.18070548893266333</c:v>
                </c:pt>
                <c:pt idx="12582">
                  <c:v>0.17580332001110924</c:v>
                </c:pt>
                <c:pt idx="12583">
                  <c:v>0.14400825064167735</c:v>
                </c:pt>
                <c:pt idx="12584">
                  <c:v>7.457966728943724E-2</c:v>
                </c:pt>
                <c:pt idx="12585">
                  <c:v>6.6927580739146231E-2</c:v>
                </c:pt>
                <c:pt idx="12586">
                  <c:v>5.6053585618090832E-2</c:v>
                </c:pt>
                <c:pt idx="12587">
                  <c:v>5.3907748978682175E-2</c:v>
                </c:pt>
                <c:pt idx="12588">
                  <c:v>4.4601474592722436E-2</c:v>
                </c:pt>
                <c:pt idx="12589">
                  <c:v>3.8604906587778418E-2</c:v>
                </c:pt>
                <c:pt idx="12590">
                  <c:v>3.3869290457805963E-2</c:v>
                </c:pt>
                <c:pt idx="12591">
                  <c:v>3.065969730000568E-2</c:v>
                </c:pt>
                <c:pt idx="12592">
                  <c:v>2.8968060994606883E-2</c:v>
                </c:pt>
                <c:pt idx="12593">
                  <c:v>2.8447699393167651E-2</c:v>
                </c:pt>
                <c:pt idx="12594">
                  <c:v>2.8375641989387652E-2</c:v>
                </c:pt>
                <c:pt idx="12595">
                  <c:v>2.8356927656199966E-2</c:v>
                </c:pt>
                <c:pt idx="12596">
                  <c:v>2.8326732942141938E-2</c:v>
                </c:pt>
                <c:pt idx="12597">
                  <c:v>2.8320697746132443E-2</c:v>
                </c:pt>
                <c:pt idx="12598">
                  <c:v>2.7442625506485397E-2</c:v>
                </c:pt>
                <c:pt idx="12599">
                  <c:v>2.3282764224411452E-2</c:v>
                </c:pt>
                <c:pt idx="12600">
                  <c:v>2.3247882076979941E-2</c:v>
                </c:pt>
                <c:pt idx="12601">
                  <c:v>2.2748953229416301E-2</c:v>
                </c:pt>
                <c:pt idx="12602">
                  <c:v>2.1300284885649563E-2</c:v>
                </c:pt>
                <c:pt idx="12603">
                  <c:v>1.915842703522962E-2</c:v>
                </c:pt>
                <c:pt idx="12604">
                  <c:v>1.8586935115474996E-2</c:v>
                </c:pt>
                <c:pt idx="12605">
                  <c:v>1.7239391131880888E-2</c:v>
                </c:pt>
                <c:pt idx="12606">
                  <c:v>1.6178559933005564E-2</c:v>
                </c:pt>
                <c:pt idx="12607">
                  <c:v>1.613672836738618E-2</c:v>
                </c:pt>
                <c:pt idx="12608">
                  <c:v>1.3429485819280875E-2</c:v>
                </c:pt>
                <c:pt idx="12609">
                  <c:v>6.1584831005869096E-3</c:v>
                </c:pt>
                <c:pt idx="12610">
                  <c:v>6.1504352568588459E-3</c:v>
                </c:pt>
                <c:pt idx="12611">
                  <c:v>6.142397864973048E-3</c:v>
                </c:pt>
                <c:pt idx="12612">
                  <c:v>5.9867587951570919E-4</c:v>
                </c:pt>
                <c:pt idx="12613">
                  <c:v>5.9815128831895595E-4</c:v>
                </c:pt>
                <c:pt idx="12614">
                  <c:v>0.82052350737173418</c:v>
                </c:pt>
                <c:pt idx="12615">
                  <c:v>0.72123673219534212</c:v>
                </c:pt>
                <c:pt idx="12616">
                  <c:v>0.59515694467090718</c:v>
                </c:pt>
                <c:pt idx="12617">
                  <c:v>0.3787396588801889</c:v>
                </c:pt>
                <c:pt idx="12618">
                  <c:v>0.3331805505981581</c:v>
                </c:pt>
                <c:pt idx="12619">
                  <c:v>0.31168069953970501</c:v>
                </c:pt>
                <c:pt idx="12620">
                  <c:v>0.19415642773486552</c:v>
                </c:pt>
                <c:pt idx="12621">
                  <c:v>0.18731392987641063</c:v>
                </c:pt>
                <c:pt idx="12622">
                  <c:v>0.17993674130979351</c:v>
                </c:pt>
                <c:pt idx="12623">
                  <c:v>0.17972643038028122</c:v>
                </c:pt>
                <c:pt idx="12624">
                  <c:v>0.16937733529260363</c:v>
                </c:pt>
                <c:pt idx="12625">
                  <c:v>0.12282315739004342</c:v>
                </c:pt>
                <c:pt idx="12626">
                  <c:v>9.9876794360504909E-2</c:v>
                </c:pt>
                <c:pt idx="12627">
                  <c:v>7.2423157518709258E-2</c:v>
                </c:pt>
                <c:pt idx="12628">
                  <c:v>6.1795583479777608E-2</c:v>
                </c:pt>
                <c:pt idx="12629">
                  <c:v>5.5988049345181513E-2</c:v>
                </c:pt>
                <c:pt idx="12630">
                  <c:v>5.1298167071294413E-2</c:v>
                </c:pt>
                <c:pt idx="12631">
                  <c:v>4.9526177434064851E-2</c:v>
                </c:pt>
                <c:pt idx="12632">
                  <c:v>4.6952741079306352E-2</c:v>
                </c:pt>
                <c:pt idx="12633">
                  <c:v>4.5338357054346405E-2</c:v>
                </c:pt>
                <c:pt idx="12634">
                  <c:v>3.3382803315171329E-2</c:v>
                </c:pt>
                <c:pt idx="12635">
                  <c:v>3.2953432747213698E-2</c:v>
                </c:pt>
                <c:pt idx="12636">
                  <c:v>2.5909665054204375E-2</c:v>
                </c:pt>
                <c:pt idx="12637">
                  <c:v>2.472931540116775E-2</c:v>
                </c:pt>
                <c:pt idx="12638">
                  <c:v>2.3664430767355003E-2</c:v>
                </c:pt>
                <c:pt idx="12639">
                  <c:v>2.2498564732707407E-2</c:v>
                </c:pt>
                <c:pt idx="12640">
                  <c:v>2.1961721520374355E-2</c:v>
                </c:pt>
                <c:pt idx="12641">
                  <c:v>2.1540923865965449E-2</c:v>
                </c:pt>
                <c:pt idx="12642">
                  <c:v>2.017707275639468E-2</c:v>
                </c:pt>
                <c:pt idx="12643">
                  <c:v>1.2828737838854416E-2</c:v>
                </c:pt>
                <c:pt idx="12644">
                  <c:v>0.67425248116652148</c:v>
                </c:pt>
                <c:pt idx="12645">
                  <c:v>0.62793725478009843</c:v>
                </c:pt>
                <c:pt idx="12646">
                  <c:v>0.61760494088819595</c:v>
                </c:pt>
                <c:pt idx="12647">
                  <c:v>0.55975046802024486</c:v>
                </c:pt>
                <c:pt idx="12648">
                  <c:v>0.38066934260999769</c:v>
                </c:pt>
                <c:pt idx="12649">
                  <c:v>0.37170938528199426</c:v>
                </c:pt>
                <c:pt idx="12650">
                  <c:v>0.22605091928460361</c:v>
                </c:pt>
                <c:pt idx="12651">
                  <c:v>0.19017753804012985</c:v>
                </c:pt>
                <c:pt idx="12652">
                  <c:v>0.17522226356041265</c:v>
                </c:pt>
                <c:pt idx="12653">
                  <c:v>0.16585124225282036</c:v>
                </c:pt>
                <c:pt idx="12654">
                  <c:v>0.11339901932611038</c:v>
                </c:pt>
                <c:pt idx="12655">
                  <c:v>0.1088656942438834</c:v>
                </c:pt>
                <c:pt idx="12656">
                  <c:v>9.623896387083114E-2</c:v>
                </c:pt>
                <c:pt idx="12657">
                  <c:v>9.2522051198055302E-2</c:v>
                </c:pt>
                <c:pt idx="12658">
                  <c:v>8.0953250785320133E-2</c:v>
                </c:pt>
                <c:pt idx="12659">
                  <c:v>7.226277941824906E-2</c:v>
                </c:pt>
                <c:pt idx="12660">
                  <c:v>5.0472941969700029E-2</c:v>
                </c:pt>
                <c:pt idx="12661">
                  <c:v>4.8623544433067552E-2</c:v>
                </c:pt>
                <c:pt idx="12662">
                  <c:v>3.9782604438656645E-2</c:v>
                </c:pt>
                <c:pt idx="12663">
                  <c:v>3.8077968323254947E-2</c:v>
                </c:pt>
                <c:pt idx="12664">
                  <c:v>3.6414599251263613E-2</c:v>
                </c:pt>
                <c:pt idx="12665">
                  <c:v>3.5352592314247852E-2</c:v>
                </c:pt>
                <c:pt idx="12666">
                  <c:v>3.1333494071032746E-2</c:v>
                </c:pt>
                <c:pt idx="12667">
                  <c:v>2.5204186850976744E-2</c:v>
                </c:pt>
                <c:pt idx="12668">
                  <c:v>2.2844471229607432E-2</c:v>
                </c:pt>
                <c:pt idx="12669">
                  <c:v>2.2024311872310041E-2</c:v>
                </c:pt>
                <c:pt idx="12670">
                  <c:v>2.1573899014458872E-2</c:v>
                </c:pt>
                <c:pt idx="12671">
                  <c:v>2.1391709657285179E-2</c:v>
                </c:pt>
                <c:pt idx="12672">
                  <c:v>2.0115855142874475E-2</c:v>
                </c:pt>
                <c:pt idx="12673">
                  <c:v>1.9754482534093662E-2</c:v>
                </c:pt>
                <c:pt idx="12674">
                  <c:v>1.9150951789536439E-2</c:v>
                </c:pt>
                <c:pt idx="12675">
                  <c:v>1.828436785206828E-2</c:v>
                </c:pt>
                <c:pt idx="12676">
                  <c:v>1.3980207649726172E-2</c:v>
                </c:pt>
                <c:pt idx="12677">
                  <c:v>1.2234720601180372E-2</c:v>
                </c:pt>
                <c:pt idx="12678">
                  <c:v>1.216689273465686E-2</c:v>
                </c:pt>
                <c:pt idx="12679">
                  <c:v>0.87679446521849369</c:v>
                </c:pt>
                <c:pt idx="12680">
                  <c:v>0.64177730302586244</c:v>
                </c:pt>
                <c:pt idx="12681">
                  <c:v>0.60225001560814106</c:v>
                </c:pt>
                <c:pt idx="12682">
                  <c:v>0.51510578154249542</c:v>
                </c:pt>
                <c:pt idx="12683">
                  <c:v>0.33366664728139106</c:v>
                </c:pt>
                <c:pt idx="12684">
                  <c:v>0.27157935564274671</c:v>
                </c:pt>
                <c:pt idx="12685">
                  <c:v>0.21559540377187425</c:v>
                </c:pt>
                <c:pt idx="12686">
                  <c:v>0.20220727984544443</c:v>
                </c:pt>
                <c:pt idx="12687">
                  <c:v>0.17178252868077359</c:v>
                </c:pt>
                <c:pt idx="12688">
                  <c:v>0.14093624609823624</c:v>
                </c:pt>
                <c:pt idx="12689">
                  <c:v>0.11313920459894755</c:v>
                </c:pt>
                <c:pt idx="12690">
                  <c:v>8.1368750975252396E-2</c:v>
                </c:pt>
                <c:pt idx="12691">
                  <c:v>7.6788345403422414E-2</c:v>
                </c:pt>
                <c:pt idx="12692">
                  <c:v>7.2645938793881357E-2</c:v>
                </c:pt>
                <c:pt idx="12693">
                  <c:v>6.8327886994773837E-2</c:v>
                </c:pt>
                <c:pt idx="12694">
                  <c:v>6.2434531121260732E-2</c:v>
                </c:pt>
                <c:pt idx="12695">
                  <c:v>6.032273778390667E-2</c:v>
                </c:pt>
                <c:pt idx="12696">
                  <c:v>4.4721802773176118E-2</c:v>
                </c:pt>
                <c:pt idx="12697">
                  <c:v>3.8959893351508797E-2</c:v>
                </c:pt>
                <c:pt idx="12698">
                  <c:v>3.8316745163857004E-2</c:v>
                </c:pt>
                <c:pt idx="12699">
                  <c:v>3.0077747887315581E-2</c:v>
                </c:pt>
                <c:pt idx="12700">
                  <c:v>3.0018069378356278E-2</c:v>
                </c:pt>
                <c:pt idx="12701">
                  <c:v>2.8649104374010397E-2</c:v>
                </c:pt>
                <c:pt idx="12702">
                  <c:v>2.6951980926853029E-2</c:v>
                </c:pt>
                <c:pt idx="12703">
                  <c:v>2.6791628017190584E-2</c:v>
                </c:pt>
                <c:pt idx="12704">
                  <c:v>2.4355428969973673E-2</c:v>
                </c:pt>
                <c:pt idx="12705">
                  <c:v>2.4067228989154095E-2</c:v>
                </c:pt>
                <c:pt idx="12706">
                  <c:v>2.3987243636509788E-2</c:v>
                </c:pt>
                <c:pt idx="12707">
                  <c:v>2.3729549289099438E-2</c:v>
                </c:pt>
                <c:pt idx="12708">
                  <c:v>2.3576243258783776E-2</c:v>
                </c:pt>
                <c:pt idx="12709">
                  <c:v>2.2570747013347305E-2</c:v>
                </c:pt>
                <c:pt idx="12710">
                  <c:v>2.2412012989682456E-2</c:v>
                </c:pt>
                <c:pt idx="12711">
                  <c:v>2.225305345095515E-2</c:v>
                </c:pt>
                <c:pt idx="12712">
                  <c:v>2.2054605938666462E-2</c:v>
                </c:pt>
                <c:pt idx="12713">
                  <c:v>2.0816660749190367E-2</c:v>
                </c:pt>
                <c:pt idx="12714">
                  <c:v>2.0714604528883074E-2</c:v>
                </c:pt>
                <c:pt idx="12715">
                  <c:v>1.7021140570249414E-2</c:v>
                </c:pt>
                <c:pt idx="12716">
                  <c:v>0.77076563576183821</c:v>
                </c:pt>
                <c:pt idx="12717">
                  <c:v>0.75677629026317728</c:v>
                </c:pt>
                <c:pt idx="12718">
                  <c:v>0.71004935611050457</c:v>
                </c:pt>
                <c:pt idx="12719">
                  <c:v>0.32242320013049164</c:v>
                </c:pt>
                <c:pt idx="12720">
                  <c:v>0.29703650748548133</c:v>
                </c:pt>
                <c:pt idx="12721">
                  <c:v>0.2912191132559222</c:v>
                </c:pt>
                <c:pt idx="12722">
                  <c:v>0.2874390679550291</c:v>
                </c:pt>
                <c:pt idx="12723">
                  <c:v>0.21660645014121269</c:v>
                </c:pt>
                <c:pt idx="12724">
                  <c:v>0.17944176144874163</c:v>
                </c:pt>
                <c:pt idx="12725">
                  <c:v>0.13657334404329491</c:v>
                </c:pt>
                <c:pt idx="12726">
                  <c:v>0.13048011923233621</c:v>
                </c:pt>
                <c:pt idx="12727">
                  <c:v>0.11857065035408475</c:v>
                </c:pt>
                <c:pt idx="12728">
                  <c:v>0.1137199923328034</c:v>
                </c:pt>
                <c:pt idx="12729">
                  <c:v>6.8912004353275866E-2</c:v>
                </c:pt>
                <c:pt idx="12730">
                  <c:v>6.6977864426197214E-2</c:v>
                </c:pt>
                <c:pt idx="12731">
                  <c:v>6.5672260145642453E-2</c:v>
                </c:pt>
                <c:pt idx="12732">
                  <c:v>5.4518924918838488E-2</c:v>
                </c:pt>
                <c:pt idx="12733">
                  <c:v>5.2490970432277261E-2</c:v>
                </c:pt>
                <c:pt idx="12734">
                  <c:v>4.3882866594272846E-2</c:v>
                </c:pt>
                <c:pt idx="12735">
                  <c:v>3.8478569924776926E-2</c:v>
                </c:pt>
                <c:pt idx="12736">
                  <c:v>3.6350636478739401E-2</c:v>
                </c:pt>
                <c:pt idx="12737">
                  <c:v>3.3172334144940058E-2</c:v>
                </c:pt>
                <c:pt idx="12738">
                  <c:v>3.3156812904028339E-2</c:v>
                </c:pt>
                <c:pt idx="12739">
                  <c:v>3.2445224037312842E-2</c:v>
                </c:pt>
                <c:pt idx="12740">
                  <c:v>2.9008777957718938E-2</c:v>
                </c:pt>
                <c:pt idx="12741">
                  <c:v>2.7503992044655427E-2</c:v>
                </c:pt>
                <c:pt idx="12742">
                  <c:v>2.4264730694162323E-2</c:v>
                </c:pt>
                <c:pt idx="12743">
                  <c:v>1.7168954080863792E-2</c:v>
                </c:pt>
                <c:pt idx="12744">
                  <c:v>7.7676662469327844E-3</c:v>
                </c:pt>
                <c:pt idx="12745">
                  <c:v>7.7614182275116206E-3</c:v>
                </c:pt>
                <c:pt idx="12746">
                  <c:v>0.78865255415966673</c:v>
                </c:pt>
                <c:pt idx="12747">
                  <c:v>0.60964090448420971</c:v>
                </c:pt>
                <c:pt idx="12748">
                  <c:v>0.58869360222579925</c:v>
                </c:pt>
                <c:pt idx="12749">
                  <c:v>0.37583830166746318</c:v>
                </c:pt>
                <c:pt idx="12750">
                  <c:v>0.32413598029512186</c:v>
                </c:pt>
                <c:pt idx="12751">
                  <c:v>0.31103045166874882</c:v>
                </c:pt>
                <c:pt idx="12752">
                  <c:v>0.30315477312020228</c:v>
                </c:pt>
                <c:pt idx="12753">
                  <c:v>0.28475246432568913</c:v>
                </c:pt>
                <c:pt idx="12754">
                  <c:v>0.22823398655025004</c:v>
                </c:pt>
                <c:pt idx="12755">
                  <c:v>0.2225225368327815</c:v>
                </c:pt>
                <c:pt idx="12756">
                  <c:v>0.15598729945346909</c:v>
                </c:pt>
                <c:pt idx="12757">
                  <c:v>0.14895491798531532</c:v>
                </c:pt>
                <c:pt idx="12758">
                  <c:v>0.10161364244409496</c:v>
                </c:pt>
                <c:pt idx="12759">
                  <c:v>7.9424142001489187E-2</c:v>
                </c:pt>
                <c:pt idx="12760">
                  <c:v>6.4300686425200398E-2</c:v>
                </c:pt>
                <c:pt idx="12761">
                  <c:v>4.9875899686772807E-2</c:v>
                </c:pt>
                <c:pt idx="12762">
                  <c:v>4.3263894377254315E-2</c:v>
                </c:pt>
                <c:pt idx="12763">
                  <c:v>4.0477602363095104E-2</c:v>
                </c:pt>
                <c:pt idx="12764">
                  <c:v>3.5985910896754722E-2</c:v>
                </c:pt>
                <c:pt idx="12765">
                  <c:v>3.2590971005169445E-2</c:v>
                </c:pt>
                <c:pt idx="12766">
                  <c:v>3.1582280757496133E-2</c:v>
                </c:pt>
                <c:pt idx="12767">
                  <c:v>2.793261706131055E-2</c:v>
                </c:pt>
                <c:pt idx="12768">
                  <c:v>2.7801922689544827E-2</c:v>
                </c:pt>
                <c:pt idx="12769">
                  <c:v>2.7079605677497672E-2</c:v>
                </c:pt>
                <c:pt idx="12770">
                  <c:v>2.697655550426914E-2</c:v>
                </c:pt>
                <c:pt idx="12771">
                  <c:v>2.6539990583433058E-2</c:v>
                </c:pt>
                <c:pt idx="12772">
                  <c:v>2.5941409969180061E-2</c:v>
                </c:pt>
                <c:pt idx="12773">
                  <c:v>2.4507608479956981E-2</c:v>
                </c:pt>
                <c:pt idx="12774">
                  <c:v>2.432481913984335E-2</c:v>
                </c:pt>
                <c:pt idx="12775">
                  <c:v>2.3573242019097364E-2</c:v>
                </c:pt>
                <c:pt idx="12776">
                  <c:v>2.1760968306145857E-2</c:v>
                </c:pt>
                <c:pt idx="12777">
                  <c:v>2.133403883788387E-2</c:v>
                </c:pt>
                <c:pt idx="12778">
                  <c:v>1.0127894021488604E-2</c:v>
                </c:pt>
                <c:pt idx="12779">
                  <c:v>6.0500545287406442E-3</c:v>
                </c:pt>
                <c:pt idx="12780">
                  <c:v>4.0269644317295029E-3</c:v>
                </c:pt>
                <c:pt idx="12781">
                  <c:v>0.80241287657261939</c:v>
                </c:pt>
                <c:pt idx="12782">
                  <c:v>0.67497932448088438</c:v>
                </c:pt>
                <c:pt idx="12783">
                  <c:v>0.64034650041662755</c:v>
                </c:pt>
                <c:pt idx="12784">
                  <c:v>0.36126019170863288</c:v>
                </c:pt>
                <c:pt idx="12785">
                  <c:v>0.34780193427146849</c:v>
                </c:pt>
                <c:pt idx="12786">
                  <c:v>0.24104648625597364</c:v>
                </c:pt>
                <c:pt idx="12787">
                  <c:v>0.23076010531460958</c:v>
                </c:pt>
                <c:pt idx="12788">
                  <c:v>0.2003011049714655</c:v>
                </c:pt>
                <c:pt idx="12789">
                  <c:v>0.15605383811757789</c:v>
                </c:pt>
                <c:pt idx="12790">
                  <c:v>0.13418062190883911</c:v>
                </c:pt>
                <c:pt idx="12791">
                  <c:v>0.1288926841406943</c:v>
                </c:pt>
                <c:pt idx="12792">
                  <c:v>0.12697303587029668</c:v>
                </c:pt>
                <c:pt idx="12793">
                  <c:v>8.9929585524883449E-2</c:v>
                </c:pt>
                <c:pt idx="12794">
                  <c:v>8.2119374025149502E-2</c:v>
                </c:pt>
                <c:pt idx="12795">
                  <c:v>7.433059344397934E-2</c:v>
                </c:pt>
                <c:pt idx="12796">
                  <c:v>7.1567385715552351E-2</c:v>
                </c:pt>
                <c:pt idx="12797">
                  <c:v>5.9424533682240925E-2</c:v>
                </c:pt>
                <c:pt idx="12798">
                  <c:v>5.1911159056336767E-2</c:v>
                </c:pt>
                <c:pt idx="12799">
                  <c:v>4.0563738465371764E-2</c:v>
                </c:pt>
                <c:pt idx="12800">
                  <c:v>3.9910694278857219E-2</c:v>
                </c:pt>
                <c:pt idx="12801">
                  <c:v>3.74722202557096E-2</c:v>
                </c:pt>
                <c:pt idx="12802">
                  <c:v>2.6015365553145781E-2</c:v>
                </c:pt>
                <c:pt idx="12803">
                  <c:v>2.4559065086465263E-2</c:v>
                </c:pt>
                <c:pt idx="12804">
                  <c:v>2.4326932149851328E-2</c:v>
                </c:pt>
                <c:pt idx="12805">
                  <c:v>2.4305286655328877E-2</c:v>
                </c:pt>
                <c:pt idx="12806">
                  <c:v>2.4290866760080247E-2</c:v>
                </c:pt>
                <c:pt idx="12807">
                  <c:v>2.3956834406765909E-2</c:v>
                </c:pt>
                <c:pt idx="12808">
                  <c:v>2.3914169145605985E-2</c:v>
                </c:pt>
                <c:pt idx="12809">
                  <c:v>2.3730037276567854E-2</c:v>
                </c:pt>
                <c:pt idx="12810">
                  <c:v>2.3431532529031306E-2</c:v>
                </c:pt>
                <c:pt idx="12811">
                  <c:v>2.2203310566790747E-2</c:v>
                </c:pt>
                <c:pt idx="12812">
                  <c:v>2.1966859297317166E-2</c:v>
                </c:pt>
                <c:pt idx="12813">
                  <c:v>2.1815527246067903E-2</c:v>
                </c:pt>
                <c:pt idx="12814">
                  <c:v>1.6270057774152386E-2</c:v>
                </c:pt>
                <c:pt idx="12815">
                  <c:v>9.7832438940373256E-3</c:v>
                </c:pt>
                <c:pt idx="12816">
                  <c:v>0.88193207454018563</c:v>
                </c:pt>
                <c:pt idx="12817">
                  <c:v>0.79922427559812026</c:v>
                </c:pt>
                <c:pt idx="12818">
                  <c:v>0.74536235306506193</c:v>
                </c:pt>
                <c:pt idx="12819">
                  <c:v>0.69208928418928883</c:v>
                </c:pt>
                <c:pt idx="12820">
                  <c:v>0.54906131058297658</c:v>
                </c:pt>
                <c:pt idx="12821">
                  <c:v>0.20858560695008876</c:v>
                </c:pt>
                <c:pt idx="12822">
                  <c:v>0.18320472186335088</c:v>
                </c:pt>
                <c:pt idx="12823">
                  <c:v>0.17540050035636714</c:v>
                </c:pt>
                <c:pt idx="12824">
                  <c:v>0.12285230158753953</c:v>
                </c:pt>
                <c:pt idx="12825">
                  <c:v>7.8965644770205137E-2</c:v>
                </c:pt>
                <c:pt idx="12826">
                  <c:v>7.5348593259588897E-2</c:v>
                </c:pt>
                <c:pt idx="12827">
                  <c:v>7.2686825814708811E-2</c:v>
                </c:pt>
                <c:pt idx="12828">
                  <c:v>6.6242578705597313E-2</c:v>
                </c:pt>
                <c:pt idx="12829">
                  <c:v>6.2750317408129905E-2</c:v>
                </c:pt>
                <c:pt idx="12830">
                  <c:v>6.1971898791576156E-2</c:v>
                </c:pt>
                <c:pt idx="12831">
                  <c:v>4.8695120500284989E-2</c:v>
                </c:pt>
                <c:pt idx="12832">
                  <c:v>4.5523395632511794E-2</c:v>
                </c:pt>
                <c:pt idx="12833">
                  <c:v>4.136473305741846E-2</c:v>
                </c:pt>
                <c:pt idx="12834">
                  <c:v>3.8088535272570036E-2</c:v>
                </c:pt>
                <c:pt idx="12835">
                  <c:v>3.4676428295177586E-2</c:v>
                </c:pt>
                <c:pt idx="12836">
                  <c:v>3.2125418015878322E-2</c:v>
                </c:pt>
                <c:pt idx="12837">
                  <c:v>3.1999013500752065E-2</c:v>
                </c:pt>
                <c:pt idx="12838">
                  <c:v>2.6866671488495971E-2</c:v>
                </c:pt>
                <c:pt idx="12839">
                  <c:v>2.4417934440650973E-2</c:v>
                </c:pt>
                <c:pt idx="12840">
                  <c:v>2.4252137465397217E-2</c:v>
                </c:pt>
                <c:pt idx="12841">
                  <c:v>2.0337334093902992E-2</c:v>
                </c:pt>
                <c:pt idx="12842">
                  <c:v>1.7151294277579599E-2</c:v>
                </c:pt>
                <c:pt idx="12843">
                  <c:v>1.4008074404003788E-2</c:v>
                </c:pt>
                <c:pt idx="12844">
                  <c:v>1.2494116933490326E-2</c:v>
                </c:pt>
                <c:pt idx="12845">
                  <c:v>0.79953214395844807</c:v>
                </c:pt>
                <c:pt idx="12846">
                  <c:v>0.63717233774962023</c:v>
                </c:pt>
                <c:pt idx="12847">
                  <c:v>0.5945444915676793</c:v>
                </c:pt>
                <c:pt idx="12848">
                  <c:v>0.43861325513995086</c:v>
                </c:pt>
                <c:pt idx="12849">
                  <c:v>0.41539910264127428</c:v>
                </c:pt>
                <c:pt idx="12850">
                  <c:v>0.33568744773509662</c:v>
                </c:pt>
                <c:pt idx="12851">
                  <c:v>0.30382217209463525</c:v>
                </c:pt>
                <c:pt idx="12852">
                  <c:v>0.29248876773947496</c:v>
                </c:pt>
                <c:pt idx="12853">
                  <c:v>0.27886917660451516</c:v>
                </c:pt>
                <c:pt idx="12854">
                  <c:v>0.24695041500285986</c:v>
                </c:pt>
                <c:pt idx="12855">
                  <c:v>0.10563202280469509</c:v>
                </c:pt>
                <c:pt idx="12856">
                  <c:v>0.10250064179406503</c:v>
                </c:pt>
                <c:pt idx="12857">
                  <c:v>8.6535535785148776E-2</c:v>
                </c:pt>
                <c:pt idx="12858">
                  <c:v>7.0079731821431457E-2</c:v>
                </c:pt>
                <c:pt idx="12859">
                  <c:v>4.9808128481855181E-2</c:v>
                </c:pt>
                <c:pt idx="12860">
                  <c:v>4.952739471175667E-2</c:v>
                </c:pt>
                <c:pt idx="12861">
                  <c:v>4.6063467608445215E-2</c:v>
                </c:pt>
                <c:pt idx="12862">
                  <c:v>3.8918796668373917E-2</c:v>
                </c:pt>
                <c:pt idx="12863">
                  <c:v>3.691955684701527E-2</c:v>
                </c:pt>
                <c:pt idx="12864">
                  <c:v>3.6341325085890906E-2</c:v>
                </c:pt>
                <c:pt idx="12865">
                  <c:v>3.3070703364353804E-2</c:v>
                </c:pt>
                <c:pt idx="12866">
                  <c:v>3.2664976222558553E-2</c:v>
                </c:pt>
                <c:pt idx="12867">
                  <c:v>3.0236476545253403E-2</c:v>
                </c:pt>
                <c:pt idx="12868">
                  <c:v>2.9394233189082512E-2</c:v>
                </c:pt>
                <c:pt idx="12869">
                  <c:v>2.2943484170010991E-2</c:v>
                </c:pt>
                <c:pt idx="12870">
                  <c:v>2.1525376722842653E-2</c:v>
                </c:pt>
                <c:pt idx="12871">
                  <c:v>2.1173845967924543E-2</c:v>
                </c:pt>
                <c:pt idx="12872">
                  <c:v>1.8622014581706196E-2</c:v>
                </c:pt>
                <c:pt idx="12873">
                  <c:v>1.7618929731855304E-2</c:v>
                </c:pt>
                <c:pt idx="12874">
                  <c:v>1.6020021816774633E-2</c:v>
                </c:pt>
                <c:pt idx="12875">
                  <c:v>1.5546607961041355E-2</c:v>
                </c:pt>
                <c:pt idx="12876">
                  <c:v>1.310005590889542E-2</c:v>
                </c:pt>
                <c:pt idx="12877">
                  <c:v>7.8366230541091677E-3</c:v>
                </c:pt>
                <c:pt idx="12878">
                  <c:v>0.82084476621393243</c:v>
                </c:pt>
                <c:pt idx="12879">
                  <c:v>0.79122693147786671</c:v>
                </c:pt>
                <c:pt idx="12880">
                  <c:v>0.7480072410758174</c:v>
                </c:pt>
                <c:pt idx="12881">
                  <c:v>0.66248604174520276</c:v>
                </c:pt>
                <c:pt idx="12882">
                  <c:v>0.27543878344346384</c:v>
                </c:pt>
                <c:pt idx="12883">
                  <c:v>0.18409555603890934</c:v>
                </c:pt>
                <c:pt idx="12884">
                  <c:v>0.16943829091506352</c:v>
                </c:pt>
                <c:pt idx="12885">
                  <c:v>0.16776013650353644</c:v>
                </c:pt>
                <c:pt idx="12886">
                  <c:v>0.16508033026511373</c:v>
                </c:pt>
                <c:pt idx="12887">
                  <c:v>0.12384665698582065</c:v>
                </c:pt>
                <c:pt idx="12888">
                  <c:v>0.11774579778749696</c:v>
                </c:pt>
                <c:pt idx="12889">
                  <c:v>0.11083164963088958</c:v>
                </c:pt>
                <c:pt idx="12890">
                  <c:v>9.7794365947482004E-2</c:v>
                </c:pt>
                <c:pt idx="12891">
                  <c:v>8.7565957436435679E-2</c:v>
                </c:pt>
                <c:pt idx="12892">
                  <c:v>5.8134483763250436E-2</c:v>
                </c:pt>
                <c:pt idx="12893">
                  <c:v>5.6914061309482962E-2</c:v>
                </c:pt>
                <c:pt idx="12894">
                  <c:v>4.8681812119995158E-2</c:v>
                </c:pt>
                <c:pt idx="12895">
                  <c:v>4.4506843674332788E-2</c:v>
                </c:pt>
                <c:pt idx="12896">
                  <c:v>3.3742610273282007E-2</c:v>
                </c:pt>
                <c:pt idx="12897">
                  <c:v>3.2916464774431872E-2</c:v>
                </c:pt>
                <c:pt idx="12898">
                  <c:v>2.5971656501371388E-2</c:v>
                </c:pt>
                <c:pt idx="12899">
                  <c:v>2.3803454594543291E-2</c:v>
                </c:pt>
                <c:pt idx="12900">
                  <c:v>2.3637755415398531E-2</c:v>
                </c:pt>
                <c:pt idx="12901">
                  <c:v>2.3135301177721047E-2</c:v>
                </c:pt>
                <c:pt idx="12902">
                  <c:v>2.2451139032128288E-2</c:v>
                </c:pt>
                <c:pt idx="12903">
                  <c:v>2.1837068915582299E-2</c:v>
                </c:pt>
                <c:pt idx="12904">
                  <c:v>1.9259231970301518E-2</c:v>
                </c:pt>
                <c:pt idx="12905">
                  <c:v>1.8203658291078607E-2</c:v>
                </c:pt>
                <c:pt idx="12906">
                  <c:v>1.2360162241762987E-2</c:v>
                </c:pt>
                <c:pt idx="12907">
                  <c:v>0.74075957256385871</c:v>
                </c:pt>
                <c:pt idx="12908">
                  <c:v>0.59958155957597736</c:v>
                </c:pt>
                <c:pt idx="12909">
                  <c:v>0.59000224458081418</c:v>
                </c:pt>
                <c:pt idx="12910">
                  <c:v>0.5409702231679161</c:v>
                </c:pt>
                <c:pt idx="12911">
                  <c:v>0.42781415937998751</c:v>
                </c:pt>
                <c:pt idx="12912">
                  <c:v>0.35238922849384657</c:v>
                </c:pt>
                <c:pt idx="12913">
                  <c:v>0.34696288852795754</c:v>
                </c:pt>
                <c:pt idx="12914">
                  <c:v>0.21371960560765674</c:v>
                </c:pt>
                <c:pt idx="12915">
                  <c:v>0.21252400368209282</c:v>
                </c:pt>
                <c:pt idx="12916">
                  <c:v>0.17286410532848354</c:v>
                </c:pt>
                <c:pt idx="12917">
                  <c:v>0.11390233043664892</c:v>
                </c:pt>
                <c:pt idx="12918">
                  <c:v>0.10339643868402942</c:v>
                </c:pt>
                <c:pt idx="12919">
                  <c:v>8.0540886526379793E-2</c:v>
                </c:pt>
                <c:pt idx="12920">
                  <c:v>6.8812211791618227E-2</c:v>
                </c:pt>
                <c:pt idx="12921">
                  <c:v>6.5138235320505514E-2</c:v>
                </c:pt>
                <c:pt idx="12922">
                  <c:v>5.9695085791878919E-2</c:v>
                </c:pt>
                <c:pt idx="12923">
                  <c:v>5.5236356075147215E-2</c:v>
                </c:pt>
                <c:pt idx="12924">
                  <c:v>5.1938738859074615E-2</c:v>
                </c:pt>
                <c:pt idx="12925">
                  <c:v>4.7481746978472662E-2</c:v>
                </c:pt>
                <c:pt idx="12926">
                  <c:v>3.9244819256816402E-2</c:v>
                </c:pt>
                <c:pt idx="12927">
                  <c:v>3.9041873945919521E-2</c:v>
                </c:pt>
                <c:pt idx="12928">
                  <c:v>2.9218977327052469E-2</c:v>
                </c:pt>
                <c:pt idx="12929">
                  <c:v>2.8860888759509224E-2</c:v>
                </c:pt>
                <c:pt idx="12930">
                  <c:v>2.5892558047739371E-2</c:v>
                </c:pt>
                <c:pt idx="12931">
                  <c:v>2.4978024537465213E-2</c:v>
                </c:pt>
                <c:pt idx="12932">
                  <c:v>2.4391751905033714E-2</c:v>
                </c:pt>
                <c:pt idx="12933">
                  <c:v>2.4303240488010556E-2</c:v>
                </c:pt>
                <c:pt idx="12934">
                  <c:v>2.4242076926380057E-2</c:v>
                </c:pt>
                <c:pt idx="12935">
                  <c:v>2.3060260555019776E-2</c:v>
                </c:pt>
                <c:pt idx="12936">
                  <c:v>2.301047402355038E-2</c:v>
                </c:pt>
                <c:pt idx="12937">
                  <c:v>2.2579575600377304E-2</c:v>
                </c:pt>
                <c:pt idx="12938">
                  <c:v>2.2012233648950847E-2</c:v>
                </c:pt>
                <c:pt idx="12939">
                  <c:v>2.1831488782917814E-2</c:v>
                </c:pt>
                <c:pt idx="12940">
                  <c:v>2.1815885793631348E-2</c:v>
                </c:pt>
                <c:pt idx="12941">
                  <c:v>2.1800293707287435E-2</c:v>
                </c:pt>
                <c:pt idx="12942">
                  <c:v>2.1778483089520524E-2</c:v>
                </c:pt>
                <c:pt idx="12943">
                  <c:v>2.1290253996423102E-2</c:v>
                </c:pt>
                <c:pt idx="12944">
                  <c:v>1.9179670136189837E-2</c:v>
                </c:pt>
                <c:pt idx="12945">
                  <c:v>1.8847939726924064E-2</c:v>
                </c:pt>
                <c:pt idx="12946">
                  <c:v>1.8802937657619857E-2</c:v>
                </c:pt>
                <c:pt idx="12947">
                  <c:v>1.6798469209945446E-2</c:v>
                </c:pt>
                <c:pt idx="12948">
                  <c:v>1.643382191501782E-2</c:v>
                </c:pt>
                <c:pt idx="12949">
                  <c:v>1.5870166773759787E-2</c:v>
                </c:pt>
                <c:pt idx="12950">
                  <c:v>1.5866362042689101E-2</c:v>
                </c:pt>
                <c:pt idx="12951">
                  <c:v>9.8046933254559206E-3</c:v>
                </c:pt>
                <c:pt idx="12952">
                  <c:v>9.7716336750166104E-3</c:v>
                </c:pt>
                <c:pt idx="12953">
                  <c:v>0.89864462947076496</c:v>
                </c:pt>
                <c:pt idx="12954">
                  <c:v>0.79498023313485144</c:v>
                </c:pt>
                <c:pt idx="12955">
                  <c:v>0.77697530318774799</c:v>
                </c:pt>
                <c:pt idx="12956">
                  <c:v>0.73023792535630805</c:v>
                </c:pt>
                <c:pt idx="12957">
                  <c:v>0.61913747194069912</c:v>
                </c:pt>
                <c:pt idx="12958">
                  <c:v>0.57985876503722567</c:v>
                </c:pt>
                <c:pt idx="12959">
                  <c:v>0.57426943893515947</c:v>
                </c:pt>
                <c:pt idx="12960">
                  <c:v>0.4760718928372914</c:v>
                </c:pt>
                <c:pt idx="12961">
                  <c:v>0.42085597259519553</c:v>
                </c:pt>
                <c:pt idx="12962">
                  <c:v>0.41031658672728616</c:v>
                </c:pt>
                <c:pt idx="12963">
                  <c:v>0.38706264300899973</c:v>
                </c:pt>
                <c:pt idx="12964">
                  <c:v>0.24844499279510346</c:v>
                </c:pt>
                <c:pt idx="12965">
                  <c:v>0.21261052298122024</c:v>
                </c:pt>
                <c:pt idx="12966">
                  <c:v>0.19594427174218806</c:v>
                </c:pt>
                <c:pt idx="12967">
                  <c:v>0.19369070802134622</c:v>
                </c:pt>
                <c:pt idx="12968">
                  <c:v>0.1929651562118864</c:v>
                </c:pt>
                <c:pt idx="12969">
                  <c:v>0.17386301837195886</c:v>
                </c:pt>
                <c:pt idx="12970">
                  <c:v>0.1648814421867569</c:v>
                </c:pt>
                <c:pt idx="12971">
                  <c:v>0.13556676171255</c:v>
                </c:pt>
                <c:pt idx="12972">
                  <c:v>0.13498978151261129</c:v>
                </c:pt>
                <c:pt idx="12973">
                  <c:v>0.12849252965273317</c:v>
                </c:pt>
                <c:pt idx="12974">
                  <c:v>0.12105838302094016</c:v>
                </c:pt>
                <c:pt idx="12975">
                  <c:v>0.11976113749657195</c:v>
                </c:pt>
                <c:pt idx="12976">
                  <c:v>9.8723557407610615E-2</c:v>
                </c:pt>
                <c:pt idx="12977">
                  <c:v>9.7056318764357816E-2</c:v>
                </c:pt>
                <c:pt idx="12978">
                  <c:v>9.1260952736580525E-2</c:v>
                </c:pt>
                <c:pt idx="12979">
                  <c:v>8.8887103616642371E-2</c:v>
                </c:pt>
                <c:pt idx="12980">
                  <c:v>8.5285845050952089E-2</c:v>
                </c:pt>
                <c:pt idx="12981">
                  <c:v>8.1941646286406475E-2</c:v>
                </c:pt>
                <c:pt idx="12982">
                  <c:v>6.96400870430256E-2</c:v>
                </c:pt>
                <c:pt idx="12983">
                  <c:v>6.2251302934149599E-2</c:v>
                </c:pt>
                <c:pt idx="12984">
                  <c:v>5.9348905578640594E-2</c:v>
                </c:pt>
                <c:pt idx="12985">
                  <c:v>4.7445001019205832E-2</c:v>
                </c:pt>
                <c:pt idx="12986">
                  <c:v>4.5299256310642605E-2</c:v>
                </c:pt>
                <c:pt idx="12987">
                  <c:v>4.3951540839216728E-2</c:v>
                </c:pt>
                <c:pt idx="12988">
                  <c:v>4.3067483797872813E-2</c:v>
                </c:pt>
                <c:pt idx="12989">
                  <c:v>3.5839482986670841E-2</c:v>
                </c:pt>
                <c:pt idx="12990">
                  <c:v>3.5404191026813484E-2</c:v>
                </c:pt>
                <c:pt idx="12991">
                  <c:v>3.4207147859343881E-2</c:v>
                </c:pt>
                <c:pt idx="12992">
                  <c:v>3.0423636570998346E-2</c:v>
                </c:pt>
                <c:pt idx="12993">
                  <c:v>3.0040433137339714E-2</c:v>
                </c:pt>
                <c:pt idx="12994">
                  <c:v>2.8633004052257754E-2</c:v>
                </c:pt>
                <c:pt idx="12995">
                  <c:v>2.7397431986016234E-2</c:v>
                </c:pt>
                <c:pt idx="12996">
                  <c:v>2.7031580841268183E-2</c:v>
                </c:pt>
                <c:pt idx="12997">
                  <c:v>2.6105278140470964E-2</c:v>
                </c:pt>
                <c:pt idx="12998">
                  <c:v>2.577040700388231E-2</c:v>
                </c:pt>
                <c:pt idx="12999">
                  <c:v>2.5755955123169874E-2</c:v>
                </c:pt>
                <c:pt idx="13000">
                  <c:v>2.5442808432830671E-2</c:v>
                </c:pt>
                <c:pt idx="13001">
                  <c:v>2.4987713258748798E-2</c:v>
                </c:pt>
                <c:pt idx="13002">
                  <c:v>2.4788402068549216E-2</c:v>
                </c:pt>
                <c:pt idx="13003">
                  <c:v>2.4548104235518172E-2</c:v>
                </c:pt>
                <c:pt idx="13004">
                  <c:v>2.4409101570889057E-2</c:v>
                </c:pt>
                <c:pt idx="13005">
                  <c:v>2.4338919181852641E-2</c:v>
                </c:pt>
                <c:pt idx="13006">
                  <c:v>2.4281576997166789E-2</c:v>
                </c:pt>
                <c:pt idx="13007">
                  <c:v>2.4205537242569887E-2</c:v>
                </c:pt>
                <c:pt idx="13008">
                  <c:v>2.4159130169818775E-2</c:v>
                </c:pt>
                <c:pt idx="13009">
                  <c:v>2.3768638006971921E-2</c:v>
                </c:pt>
                <c:pt idx="13010">
                  <c:v>2.3308414482162181E-2</c:v>
                </c:pt>
                <c:pt idx="13011">
                  <c:v>2.3218762989854008E-2</c:v>
                </c:pt>
                <c:pt idx="13012">
                  <c:v>2.3046848447571405E-2</c:v>
                </c:pt>
                <c:pt idx="13013">
                  <c:v>2.2572161775937266E-2</c:v>
                </c:pt>
                <c:pt idx="13014">
                  <c:v>2.1868203516055458E-2</c:v>
                </c:pt>
                <c:pt idx="13015">
                  <c:v>1.9030962989318109E-2</c:v>
                </c:pt>
                <c:pt idx="13016">
                  <c:v>1.7585629805509519E-2</c:v>
                </c:pt>
                <c:pt idx="13017">
                  <c:v>1.7379832822235586E-2</c:v>
                </c:pt>
                <c:pt idx="13018">
                  <c:v>1.6857929306734049E-2</c:v>
                </c:pt>
                <c:pt idx="13019">
                  <c:v>1.6467263684714756E-2</c:v>
                </c:pt>
                <c:pt idx="13020">
                  <c:v>9.7917992003719711E-3</c:v>
                </c:pt>
                <c:pt idx="13021">
                  <c:v>0.86943494756292494</c:v>
                </c:pt>
                <c:pt idx="13022">
                  <c:v>0.58119860156142289</c:v>
                </c:pt>
                <c:pt idx="13023">
                  <c:v>0.53908732707892926</c:v>
                </c:pt>
                <c:pt idx="13024">
                  <c:v>0.3373296729066606</c:v>
                </c:pt>
                <c:pt idx="13025">
                  <c:v>0.31585215045139931</c:v>
                </c:pt>
                <c:pt idx="13026">
                  <c:v>0.30943515784735004</c:v>
                </c:pt>
                <c:pt idx="13027">
                  <c:v>0.26612935234239482</c:v>
                </c:pt>
                <c:pt idx="13028">
                  <c:v>0.255679959056275</c:v>
                </c:pt>
                <c:pt idx="13029">
                  <c:v>0.24762831148282144</c:v>
                </c:pt>
                <c:pt idx="13030">
                  <c:v>0.21362371720786455</c:v>
                </c:pt>
                <c:pt idx="13031">
                  <c:v>0.162564204295606</c:v>
                </c:pt>
                <c:pt idx="13032">
                  <c:v>0.14119884468192778</c:v>
                </c:pt>
                <c:pt idx="13033">
                  <c:v>0.12575894501034129</c:v>
                </c:pt>
                <c:pt idx="13034">
                  <c:v>0.10107236668951773</c:v>
                </c:pt>
                <c:pt idx="13035">
                  <c:v>5.8130468533937503E-2</c:v>
                </c:pt>
                <c:pt idx="13036">
                  <c:v>5.6235837071249427E-2</c:v>
                </c:pt>
                <c:pt idx="13037">
                  <c:v>4.1414561222533224E-2</c:v>
                </c:pt>
                <c:pt idx="13038">
                  <c:v>3.2613911234719226E-2</c:v>
                </c:pt>
                <c:pt idx="13039">
                  <c:v>2.9858730101500443E-2</c:v>
                </c:pt>
                <c:pt idx="13040">
                  <c:v>2.6307179717297693E-2</c:v>
                </c:pt>
                <c:pt idx="13041">
                  <c:v>2.5228107909868978E-2</c:v>
                </c:pt>
                <c:pt idx="13042">
                  <c:v>2.4510596959522849E-2</c:v>
                </c:pt>
                <c:pt idx="13043">
                  <c:v>2.429643496586651E-2</c:v>
                </c:pt>
                <c:pt idx="13044">
                  <c:v>2.4048372377403308E-2</c:v>
                </c:pt>
                <c:pt idx="13045">
                  <c:v>2.341351830878944E-2</c:v>
                </c:pt>
                <c:pt idx="13046">
                  <c:v>2.3377397018305105E-2</c:v>
                </c:pt>
                <c:pt idx="13047">
                  <c:v>2.2778995349949826E-2</c:v>
                </c:pt>
                <c:pt idx="13048">
                  <c:v>1.7477704025834224E-2</c:v>
                </c:pt>
                <c:pt idx="13049">
                  <c:v>1.7089583275497353E-2</c:v>
                </c:pt>
                <c:pt idx="13050">
                  <c:v>1.6627818738595652E-2</c:v>
                </c:pt>
                <c:pt idx="13051">
                  <c:v>9.8362259725080815E-3</c:v>
                </c:pt>
                <c:pt idx="13052">
                  <c:v>9.7884043675310044E-3</c:v>
                </c:pt>
                <c:pt idx="13053">
                  <c:v>0.55067331566014144</c:v>
                </c:pt>
                <c:pt idx="13054">
                  <c:v>0.46791578763412028</c:v>
                </c:pt>
                <c:pt idx="13055">
                  <c:v>0.45511300977340163</c:v>
                </c:pt>
                <c:pt idx="13056">
                  <c:v>0.33054306077919721</c:v>
                </c:pt>
                <c:pt idx="13057">
                  <c:v>0.32165024099313927</c:v>
                </c:pt>
                <c:pt idx="13058">
                  <c:v>0.31150190602361583</c:v>
                </c:pt>
                <c:pt idx="13059">
                  <c:v>0.27498437761022576</c:v>
                </c:pt>
                <c:pt idx="13060">
                  <c:v>0.22939649085759348</c:v>
                </c:pt>
                <c:pt idx="13061">
                  <c:v>0.2256815949409402</c:v>
                </c:pt>
                <c:pt idx="13062">
                  <c:v>0.19677288052044023</c:v>
                </c:pt>
                <c:pt idx="13063">
                  <c:v>0.19127243374041236</c:v>
                </c:pt>
                <c:pt idx="13064">
                  <c:v>0.18951672561724081</c:v>
                </c:pt>
                <c:pt idx="13065">
                  <c:v>9.4868743795279278E-2</c:v>
                </c:pt>
                <c:pt idx="13066">
                  <c:v>8.3960490282511471E-2</c:v>
                </c:pt>
                <c:pt idx="13067">
                  <c:v>6.7915181791890766E-2</c:v>
                </c:pt>
                <c:pt idx="13068">
                  <c:v>5.1795036513174256E-2</c:v>
                </c:pt>
                <c:pt idx="13069">
                  <c:v>4.3653079563325918E-2</c:v>
                </c:pt>
                <c:pt idx="13070">
                  <c:v>4.2126629677023651E-2</c:v>
                </c:pt>
                <c:pt idx="13071">
                  <c:v>4.0247932828031019E-2</c:v>
                </c:pt>
                <c:pt idx="13072">
                  <c:v>3.3073941670125992E-2</c:v>
                </c:pt>
                <c:pt idx="13073">
                  <c:v>2.9045034606588974E-2</c:v>
                </c:pt>
                <c:pt idx="13074">
                  <c:v>2.851151058904863E-2</c:v>
                </c:pt>
                <c:pt idx="13075">
                  <c:v>2.8287503502989843E-2</c:v>
                </c:pt>
                <c:pt idx="13076">
                  <c:v>2.5231998795121408E-2</c:v>
                </c:pt>
                <c:pt idx="13077">
                  <c:v>2.3083430299189224E-2</c:v>
                </c:pt>
                <c:pt idx="13078">
                  <c:v>2.2958341775023341E-2</c:v>
                </c:pt>
                <c:pt idx="13079">
                  <c:v>2.2953420565752464E-2</c:v>
                </c:pt>
                <c:pt idx="13080">
                  <c:v>2.1642367179011412E-2</c:v>
                </c:pt>
                <c:pt idx="13081">
                  <c:v>2.0585946979452974E-2</c:v>
                </c:pt>
                <c:pt idx="13082">
                  <c:v>1.8848113341342499E-2</c:v>
                </c:pt>
                <c:pt idx="13083">
                  <c:v>1.7271521069426223E-2</c:v>
                </c:pt>
                <c:pt idx="13084">
                  <c:v>1.687935134716596E-2</c:v>
                </c:pt>
                <c:pt idx="13085">
                  <c:v>1.6317119544932032E-2</c:v>
                </c:pt>
                <c:pt idx="13086">
                  <c:v>1.6114108610417014E-2</c:v>
                </c:pt>
                <c:pt idx="13087">
                  <c:v>1.3390309850003945E-2</c:v>
                </c:pt>
                <c:pt idx="13088">
                  <c:v>6.1390522002745312E-3</c:v>
                </c:pt>
                <c:pt idx="13089">
                  <c:v>6.1377136225759148E-3</c:v>
                </c:pt>
                <c:pt idx="13090">
                  <c:v>6.007146620638107E-4</c:v>
                </c:pt>
                <c:pt idx="13091">
                  <c:v>5.9808591050057288E-4</c:v>
                </c:pt>
                <c:pt idx="13092">
                  <c:v>0.62731952296572546</c:v>
                </c:pt>
                <c:pt idx="13093">
                  <c:v>0.54321820404401788</c:v>
                </c:pt>
                <c:pt idx="13094">
                  <c:v>0.53833509618970365</c:v>
                </c:pt>
                <c:pt idx="13095">
                  <c:v>0.37496210531303675</c:v>
                </c:pt>
                <c:pt idx="13096">
                  <c:v>0.34351705151193745</c:v>
                </c:pt>
                <c:pt idx="13097">
                  <c:v>0.3081031160385776</c:v>
                </c:pt>
                <c:pt idx="13098">
                  <c:v>0.21076801688747329</c:v>
                </c:pt>
                <c:pt idx="13099">
                  <c:v>0.20126824556891579</c:v>
                </c:pt>
                <c:pt idx="13100">
                  <c:v>0.16650551537587874</c:v>
                </c:pt>
                <c:pt idx="13101">
                  <c:v>0.12761047461551581</c:v>
                </c:pt>
                <c:pt idx="13102">
                  <c:v>0.1229699780244182</c:v>
                </c:pt>
                <c:pt idx="13103">
                  <c:v>0.11662273388778421</c:v>
                </c:pt>
                <c:pt idx="13104">
                  <c:v>0.11473790595571499</c:v>
                </c:pt>
                <c:pt idx="13105">
                  <c:v>0.10684256154421409</c:v>
                </c:pt>
                <c:pt idx="13106">
                  <c:v>0.10005427980128859</c:v>
                </c:pt>
                <c:pt idx="13107">
                  <c:v>9.4352598203309629E-2</c:v>
                </c:pt>
                <c:pt idx="13108">
                  <c:v>9.1037049128743164E-2</c:v>
                </c:pt>
                <c:pt idx="13109">
                  <c:v>8.9054819191782944E-2</c:v>
                </c:pt>
                <c:pt idx="13110">
                  <c:v>6.3726510259907318E-2</c:v>
                </c:pt>
                <c:pt idx="13111">
                  <c:v>4.9739772961993868E-2</c:v>
                </c:pt>
                <c:pt idx="13112">
                  <c:v>3.017221357639591E-2</c:v>
                </c:pt>
                <c:pt idx="13113">
                  <c:v>2.7075454901295197E-2</c:v>
                </c:pt>
                <c:pt idx="13114">
                  <c:v>2.6846699344204382E-2</c:v>
                </c:pt>
                <c:pt idx="13115">
                  <c:v>2.6538240328703513E-2</c:v>
                </c:pt>
                <c:pt idx="13116">
                  <c:v>2.4424944095492812E-2</c:v>
                </c:pt>
                <c:pt idx="13117">
                  <c:v>2.4093108959048731E-2</c:v>
                </c:pt>
                <c:pt idx="13118">
                  <c:v>2.3280215597040379E-2</c:v>
                </c:pt>
                <c:pt idx="13119">
                  <c:v>2.1370614689794093E-2</c:v>
                </c:pt>
                <c:pt idx="13120">
                  <c:v>1.9750701953882118E-2</c:v>
                </c:pt>
                <c:pt idx="13121">
                  <c:v>1.9539822165616751E-2</c:v>
                </c:pt>
                <c:pt idx="13122">
                  <c:v>1.9389752100491046E-2</c:v>
                </c:pt>
                <c:pt idx="13123">
                  <c:v>1.922519947860947E-2</c:v>
                </c:pt>
                <c:pt idx="13124">
                  <c:v>1.8530462818879337E-2</c:v>
                </c:pt>
                <c:pt idx="13125">
                  <c:v>1.6972814878703339E-2</c:v>
                </c:pt>
                <c:pt idx="13126">
                  <c:v>1.383960930987806E-2</c:v>
                </c:pt>
                <c:pt idx="13127">
                  <c:v>1.3778742364747241E-2</c:v>
                </c:pt>
                <c:pt idx="13128">
                  <c:v>1.225300396528676E-2</c:v>
                </c:pt>
                <c:pt idx="13129">
                  <c:v>1.2201023523695322E-2</c:v>
                </c:pt>
                <c:pt idx="13130">
                  <c:v>0.78141787725309297</c:v>
                </c:pt>
                <c:pt idx="13131">
                  <c:v>0.60506414091786354</c:v>
                </c:pt>
                <c:pt idx="13132">
                  <c:v>0.55253437447269682</c:v>
                </c:pt>
                <c:pt idx="13133">
                  <c:v>0.46150104835451145</c:v>
                </c:pt>
                <c:pt idx="13134">
                  <c:v>0.44703919107830631</c:v>
                </c:pt>
                <c:pt idx="13135">
                  <c:v>0.34257908955865718</c:v>
                </c:pt>
                <c:pt idx="13136">
                  <c:v>0.34033035340242401</c:v>
                </c:pt>
                <c:pt idx="13137">
                  <c:v>0.22997927278460401</c:v>
                </c:pt>
                <c:pt idx="13138">
                  <c:v>0.21759118657364288</c:v>
                </c:pt>
                <c:pt idx="13139">
                  <c:v>0.12820382742671049</c:v>
                </c:pt>
                <c:pt idx="13140">
                  <c:v>0.12218201025194933</c:v>
                </c:pt>
                <c:pt idx="13141">
                  <c:v>8.2252280379467815E-2</c:v>
                </c:pt>
                <c:pt idx="13142">
                  <c:v>7.6739920514111631E-2</c:v>
                </c:pt>
                <c:pt idx="13143">
                  <c:v>6.5915235067407096E-2</c:v>
                </c:pt>
                <c:pt idx="13144">
                  <c:v>6.231979219686834E-2</c:v>
                </c:pt>
                <c:pt idx="13145">
                  <c:v>6.0992915459532226E-2</c:v>
                </c:pt>
                <c:pt idx="13146">
                  <c:v>5.7957860842234088E-2</c:v>
                </c:pt>
                <c:pt idx="13147">
                  <c:v>5.2281536301477298E-2</c:v>
                </c:pt>
                <c:pt idx="13148">
                  <c:v>4.9427816423484872E-2</c:v>
                </c:pt>
                <c:pt idx="13149">
                  <c:v>4.449673532848715E-2</c:v>
                </c:pt>
                <c:pt idx="13150">
                  <c:v>2.8575431486354812E-2</c:v>
                </c:pt>
                <c:pt idx="13151">
                  <c:v>2.8016344668875332E-2</c:v>
                </c:pt>
                <c:pt idx="13152">
                  <c:v>2.7939646481845878E-2</c:v>
                </c:pt>
                <c:pt idx="13153">
                  <c:v>2.6923416452180181E-2</c:v>
                </c:pt>
                <c:pt idx="13154">
                  <c:v>2.6140102583602044E-2</c:v>
                </c:pt>
                <c:pt idx="13155">
                  <c:v>2.5584032040377885E-2</c:v>
                </c:pt>
                <c:pt idx="13156">
                  <c:v>2.2325671795787927E-2</c:v>
                </c:pt>
                <c:pt idx="13157">
                  <c:v>2.2309723668858368E-2</c:v>
                </c:pt>
                <c:pt idx="13158">
                  <c:v>2.2057572825068133E-2</c:v>
                </c:pt>
                <c:pt idx="13159">
                  <c:v>2.0483219289984561E-2</c:v>
                </c:pt>
                <c:pt idx="13160">
                  <c:v>2.0205054434768107E-2</c:v>
                </c:pt>
                <c:pt idx="13161">
                  <c:v>2.0077540365073036E-2</c:v>
                </c:pt>
                <c:pt idx="13162">
                  <c:v>1.976794656381204E-2</c:v>
                </c:pt>
                <c:pt idx="13163">
                  <c:v>1.9730592844995898E-2</c:v>
                </c:pt>
                <c:pt idx="13164">
                  <c:v>1.9683525598046109E-2</c:v>
                </c:pt>
                <c:pt idx="13165">
                  <c:v>1.9682585376230941E-2</c:v>
                </c:pt>
                <c:pt idx="13166">
                  <c:v>1.3800447991762161E-2</c:v>
                </c:pt>
                <c:pt idx="13167">
                  <c:v>1.3765343722224358E-2</c:v>
                </c:pt>
                <c:pt idx="13168">
                  <c:v>1.2236585442958725E-2</c:v>
                </c:pt>
                <c:pt idx="13169">
                  <c:v>0.63705317722791266</c:v>
                </c:pt>
                <c:pt idx="13170">
                  <c:v>0.63070874107996744</c:v>
                </c:pt>
                <c:pt idx="13171">
                  <c:v>0.62316212806208005</c:v>
                </c:pt>
                <c:pt idx="13172">
                  <c:v>0.55208326103104344</c:v>
                </c:pt>
                <c:pt idx="13173">
                  <c:v>0.5128595508631395</c:v>
                </c:pt>
                <c:pt idx="13174">
                  <c:v>0.24894024022087549</c:v>
                </c:pt>
                <c:pt idx="13175">
                  <c:v>0.1942572824464939</c:v>
                </c:pt>
                <c:pt idx="13176">
                  <c:v>0.17615488023083553</c:v>
                </c:pt>
                <c:pt idx="13177">
                  <c:v>0.13752628181724055</c:v>
                </c:pt>
                <c:pt idx="13178">
                  <c:v>0.1335751381807945</c:v>
                </c:pt>
                <c:pt idx="13179">
                  <c:v>0.13083490792109045</c:v>
                </c:pt>
                <c:pt idx="13180">
                  <c:v>0.10964685446448572</c:v>
                </c:pt>
                <c:pt idx="13181">
                  <c:v>0.10811572726855152</c:v>
                </c:pt>
                <c:pt idx="13182">
                  <c:v>9.6139875031943975E-2</c:v>
                </c:pt>
                <c:pt idx="13183">
                  <c:v>8.3777724916391613E-2</c:v>
                </c:pt>
                <c:pt idx="13184">
                  <c:v>6.7650656063702991E-2</c:v>
                </c:pt>
                <c:pt idx="13185">
                  <c:v>6.491776529929022E-2</c:v>
                </c:pt>
                <c:pt idx="13186">
                  <c:v>6.3804786503976724E-2</c:v>
                </c:pt>
                <c:pt idx="13187">
                  <c:v>4.6734595905763898E-2</c:v>
                </c:pt>
                <c:pt idx="13188">
                  <c:v>4.1333463263586542E-2</c:v>
                </c:pt>
                <c:pt idx="13189">
                  <c:v>3.7920760957345104E-2</c:v>
                </c:pt>
                <c:pt idx="13190">
                  <c:v>3.2792308240908646E-2</c:v>
                </c:pt>
                <c:pt idx="13191">
                  <c:v>2.8383263400197877E-2</c:v>
                </c:pt>
                <c:pt idx="13192">
                  <c:v>2.8037566331237919E-2</c:v>
                </c:pt>
                <c:pt idx="13193">
                  <c:v>2.8007612907109174E-2</c:v>
                </c:pt>
                <c:pt idx="13194">
                  <c:v>2.7987661225714371E-2</c:v>
                </c:pt>
                <c:pt idx="13195">
                  <c:v>2.7965730319397267E-2</c:v>
                </c:pt>
                <c:pt idx="13196">
                  <c:v>2.7429115277631234E-2</c:v>
                </c:pt>
                <c:pt idx="13197">
                  <c:v>2.7044512498019788E-2</c:v>
                </c:pt>
                <c:pt idx="13198">
                  <c:v>2.7029083686726529E-2</c:v>
                </c:pt>
                <c:pt idx="13199">
                  <c:v>2.558434856596831E-2</c:v>
                </c:pt>
                <c:pt idx="13200">
                  <c:v>2.2868810938483797E-2</c:v>
                </c:pt>
                <c:pt idx="13201">
                  <c:v>2.2747891760667958E-2</c:v>
                </c:pt>
                <c:pt idx="13202">
                  <c:v>2.2716945833809839E-2</c:v>
                </c:pt>
                <c:pt idx="13203">
                  <c:v>2.114397946844928E-2</c:v>
                </c:pt>
                <c:pt idx="13204">
                  <c:v>2.0284498914175352E-2</c:v>
                </c:pt>
                <c:pt idx="13205">
                  <c:v>2.0265566766556737E-2</c:v>
                </c:pt>
                <c:pt idx="13206">
                  <c:v>1.8015440761418925E-2</c:v>
                </c:pt>
                <c:pt idx="13207">
                  <c:v>1.5914787883585284E-2</c:v>
                </c:pt>
                <c:pt idx="13208">
                  <c:v>1.3563271085895199E-2</c:v>
                </c:pt>
                <c:pt idx="13209">
                  <c:v>1.3512358791161218E-2</c:v>
                </c:pt>
                <c:pt idx="13210">
                  <c:v>1.338396490836207E-2</c:v>
                </c:pt>
                <c:pt idx="13211">
                  <c:v>1.3240480976495654E-2</c:v>
                </c:pt>
                <c:pt idx="13212">
                  <c:v>6.1495691104023883E-3</c:v>
                </c:pt>
                <c:pt idx="13213">
                  <c:v>6.1067025073576319E-3</c:v>
                </c:pt>
                <c:pt idx="13214">
                  <c:v>7.0819882552742891E-4</c:v>
                </c:pt>
                <c:pt idx="13215">
                  <c:v>6.1413943256027111E-4</c:v>
                </c:pt>
                <c:pt idx="13216">
                  <c:v>0.76092926188674803</c:v>
                </c:pt>
                <c:pt idx="13217">
                  <c:v>0.70288848142066651</c:v>
                </c:pt>
                <c:pt idx="13218">
                  <c:v>0.60400845188547736</c:v>
                </c:pt>
                <c:pt idx="13219">
                  <c:v>0.47095596696784575</c:v>
                </c:pt>
                <c:pt idx="13220">
                  <c:v>0.44443025305762834</c:v>
                </c:pt>
                <c:pt idx="13221">
                  <c:v>0.44378698441324677</c:v>
                </c:pt>
                <c:pt idx="13222">
                  <c:v>0.16986329510764614</c:v>
                </c:pt>
                <c:pt idx="13223">
                  <c:v>0.15882869490631221</c:v>
                </c:pt>
                <c:pt idx="13224">
                  <c:v>0.13568557233938983</c:v>
                </c:pt>
                <c:pt idx="13225">
                  <c:v>0.1030445402170157</c:v>
                </c:pt>
                <c:pt idx="13226">
                  <c:v>9.9743181157509436E-2</c:v>
                </c:pt>
                <c:pt idx="13227">
                  <c:v>9.7183151787159527E-2</c:v>
                </c:pt>
                <c:pt idx="13228">
                  <c:v>9.6346008402624306E-2</c:v>
                </c:pt>
                <c:pt idx="13229">
                  <c:v>8.2145124067815684E-2</c:v>
                </c:pt>
                <c:pt idx="13230">
                  <c:v>7.583878239987224E-2</c:v>
                </c:pt>
                <c:pt idx="13231">
                  <c:v>7.4477882457365377E-2</c:v>
                </c:pt>
                <c:pt idx="13232">
                  <c:v>4.9155071268296477E-2</c:v>
                </c:pt>
                <c:pt idx="13233">
                  <c:v>4.914940537891678E-2</c:v>
                </c:pt>
                <c:pt idx="13234">
                  <c:v>4.6204701545691729E-2</c:v>
                </c:pt>
                <c:pt idx="13235">
                  <c:v>4.552912368674298E-2</c:v>
                </c:pt>
                <c:pt idx="13236">
                  <c:v>4.0189048895595318E-2</c:v>
                </c:pt>
                <c:pt idx="13237">
                  <c:v>3.3383605149504079E-2</c:v>
                </c:pt>
                <c:pt idx="13238">
                  <c:v>3.1465263304551003E-2</c:v>
                </c:pt>
                <c:pt idx="13239">
                  <c:v>3.0074259824829166E-2</c:v>
                </c:pt>
                <c:pt idx="13240">
                  <c:v>2.8315572606207557E-2</c:v>
                </c:pt>
                <c:pt idx="13241">
                  <c:v>2.571972895709651E-2</c:v>
                </c:pt>
                <c:pt idx="13242">
                  <c:v>2.5571946658507434E-2</c:v>
                </c:pt>
                <c:pt idx="13243">
                  <c:v>2.4349812726657667E-2</c:v>
                </c:pt>
                <c:pt idx="13244">
                  <c:v>2.2690730872196311E-2</c:v>
                </c:pt>
                <c:pt idx="13245">
                  <c:v>2.0240425469003509E-2</c:v>
                </c:pt>
                <c:pt idx="13246">
                  <c:v>1.837776100550605E-2</c:v>
                </c:pt>
                <c:pt idx="13247">
                  <c:v>1.6750034831157442E-2</c:v>
                </c:pt>
                <c:pt idx="13248">
                  <c:v>1.6021880764668685E-2</c:v>
                </c:pt>
                <c:pt idx="13249">
                  <c:v>9.8119044975600866E-3</c:v>
                </c:pt>
                <c:pt idx="13250">
                  <c:v>0.76035493001773125</c:v>
                </c:pt>
                <c:pt idx="13251">
                  <c:v>0.49645262826686687</c:v>
                </c:pt>
                <c:pt idx="13252">
                  <c:v>0.49458039593530656</c:v>
                </c:pt>
                <c:pt idx="13253">
                  <c:v>0.47362284621992434</c:v>
                </c:pt>
                <c:pt idx="13254">
                  <c:v>0.39489737523523394</c:v>
                </c:pt>
                <c:pt idx="13255">
                  <c:v>0.35247668566807749</c:v>
                </c:pt>
                <c:pt idx="13256">
                  <c:v>0.25602953390367639</c:v>
                </c:pt>
                <c:pt idx="13257">
                  <c:v>0.2309147205515589</c:v>
                </c:pt>
                <c:pt idx="13258">
                  <c:v>0.20092859783686123</c:v>
                </c:pt>
                <c:pt idx="13259">
                  <c:v>0.19482693858720362</c:v>
                </c:pt>
                <c:pt idx="13260">
                  <c:v>0.188959153046515</c:v>
                </c:pt>
                <c:pt idx="13261">
                  <c:v>0.13125496277457291</c:v>
                </c:pt>
                <c:pt idx="13262">
                  <c:v>8.2856921577380727E-2</c:v>
                </c:pt>
                <c:pt idx="13263">
                  <c:v>7.4249348524170769E-2</c:v>
                </c:pt>
                <c:pt idx="13264">
                  <c:v>7.0824373582251882E-2</c:v>
                </c:pt>
                <c:pt idx="13265">
                  <c:v>5.6556036793042962E-2</c:v>
                </c:pt>
                <c:pt idx="13266">
                  <c:v>4.7276854087827481E-2</c:v>
                </c:pt>
                <c:pt idx="13267">
                  <c:v>4.02377701933372E-2</c:v>
                </c:pt>
                <c:pt idx="13268">
                  <c:v>3.8311397002971273E-2</c:v>
                </c:pt>
                <c:pt idx="13269">
                  <c:v>2.9724325116357361E-2</c:v>
                </c:pt>
                <c:pt idx="13270">
                  <c:v>2.8484393807715572E-2</c:v>
                </c:pt>
                <c:pt idx="13271">
                  <c:v>2.6758544861272555E-2</c:v>
                </c:pt>
                <c:pt idx="13272">
                  <c:v>2.5966344811080094E-2</c:v>
                </c:pt>
                <c:pt idx="13273">
                  <c:v>2.551935273788784E-2</c:v>
                </c:pt>
                <c:pt idx="13274">
                  <c:v>2.3144748160416274E-2</c:v>
                </c:pt>
                <c:pt idx="13275">
                  <c:v>2.2623835381248781E-2</c:v>
                </c:pt>
                <c:pt idx="13276">
                  <c:v>2.2095489525188833E-2</c:v>
                </c:pt>
                <c:pt idx="13277">
                  <c:v>2.2062345968792654E-2</c:v>
                </c:pt>
                <c:pt idx="13278">
                  <c:v>1.9405395438895665E-2</c:v>
                </c:pt>
                <c:pt idx="13279">
                  <c:v>1.7664749385632315E-2</c:v>
                </c:pt>
                <c:pt idx="13280">
                  <c:v>0.78402322703048088</c:v>
                </c:pt>
                <c:pt idx="13281">
                  <c:v>0.64448232444905706</c:v>
                </c:pt>
                <c:pt idx="13282">
                  <c:v>0.52894815444416676</c:v>
                </c:pt>
                <c:pt idx="13283">
                  <c:v>0.41041372460339287</c:v>
                </c:pt>
                <c:pt idx="13284">
                  <c:v>0.33684878697691822</c:v>
                </c:pt>
                <c:pt idx="13285">
                  <c:v>0.28839777780010573</c:v>
                </c:pt>
                <c:pt idx="13286">
                  <c:v>0.23007595222567068</c:v>
                </c:pt>
                <c:pt idx="13287">
                  <c:v>0.22341773626337838</c:v>
                </c:pt>
                <c:pt idx="13288">
                  <c:v>0.17659593919989391</c:v>
                </c:pt>
                <c:pt idx="13289">
                  <c:v>0.17523453792100621</c:v>
                </c:pt>
                <c:pt idx="13290">
                  <c:v>0.13964221782893049</c:v>
                </c:pt>
                <c:pt idx="13291">
                  <c:v>0.12849247266475244</c:v>
                </c:pt>
                <c:pt idx="13292">
                  <c:v>7.8177719056560485E-2</c:v>
                </c:pt>
                <c:pt idx="13293">
                  <c:v>7.7747919727664233E-2</c:v>
                </c:pt>
                <c:pt idx="13294">
                  <c:v>6.4362105540373318E-2</c:v>
                </c:pt>
                <c:pt idx="13295">
                  <c:v>6.39146791876328E-2</c:v>
                </c:pt>
                <c:pt idx="13296">
                  <c:v>5.3707640769607184E-2</c:v>
                </c:pt>
                <c:pt idx="13297">
                  <c:v>3.9304228667076731E-2</c:v>
                </c:pt>
                <c:pt idx="13298">
                  <c:v>3.5841755411389467E-2</c:v>
                </c:pt>
                <c:pt idx="13299">
                  <c:v>3.3874192739600455E-2</c:v>
                </c:pt>
                <c:pt idx="13300">
                  <c:v>2.9174093796217666E-2</c:v>
                </c:pt>
                <c:pt idx="13301">
                  <c:v>2.6630681827406678E-2</c:v>
                </c:pt>
                <c:pt idx="13302">
                  <c:v>2.6392478604581143E-2</c:v>
                </c:pt>
                <c:pt idx="13303">
                  <c:v>2.4528689446530298E-2</c:v>
                </c:pt>
                <c:pt idx="13304">
                  <c:v>2.4145496881280676E-2</c:v>
                </c:pt>
                <c:pt idx="13305">
                  <c:v>2.4038108052745748E-2</c:v>
                </c:pt>
                <c:pt idx="13306">
                  <c:v>2.2787777962801615E-2</c:v>
                </c:pt>
                <c:pt idx="13307">
                  <c:v>2.2140302928310731E-2</c:v>
                </c:pt>
                <c:pt idx="13308">
                  <c:v>2.2069199847181732E-2</c:v>
                </c:pt>
                <c:pt idx="13309">
                  <c:v>2.204554845514517E-2</c:v>
                </c:pt>
                <c:pt idx="13310">
                  <c:v>2.1218502544764161E-2</c:v>
                </c:pt>
                <c:pt idx="13311">
                  <c:v>1.9242338982610123E-2</c:v>
                </c:pt>
                <c:pt idx="13312">
                  <c:v>1.9213391106837389E-2</c:v>
                </c:pt>
                <c:pt idx="13313">
                  <c:v>1.9084707985445631E-2</c:v>
                </c:pt>
                <c:pt idx="13314">
                  <c:v>1.8515373578676025E-2</c:v>
                </c:pt>
                <c:pt idx="13315">
                  <c:v>1.6116118612038488E-2</c:v>
                </c:pt>
                <c:pt idx="13316">
                  <c:v>1.6074445857897059E-2</c:v>
                </c:pt>
                <c:pt idx="13317">
                  <c:v>0.74330148966959986</c:v>
                </c:pt>
                <c:pt idx="13318">
                  <c:v>0.67928729888721107</c:v>
                </c:pt>
                <c:pt idx="13319">
                  <c:v>0.47243476912593596</c:v>
                </c:pt>
                <c:pt idx="13320">
                  <c:v>0.40989040336072191</c:v>
                </c:pt>
                <c:pt idx="13321">
                  <c:v>0.34242576846905598</c:v>
                </c:pt>
                <c:pt idx="13322">
                  <c:v>0.26214827373793498</c:v>
                </c:pt>
                <c:pt idx="13323">
                  <c:v>0.22470798396070241</c:v>
                </c:pt>
                <c:pt idx="13324">
                  <c:v>0.21541259827634474</c:v>
                </c:pt>
                <c:pt idx="13325">
                  <c:v>0.20492562440901255</c:v>
                </c:pt>
                <c:pt idx="13326">
                  <c:v>0.16580199883272848</c:v>
                </c:pt>
                <c:pt idx="13327">
                  <c:v>0.104399027332556</c:v>
                </c:pt>
                <c:pt idx="13328">
                  <c:v>9.8723797514472467E-2</c:v>
                </c:pt>
                <c:pt idx="13329">
                  <c:v>9.3866638904250163E-2</c:v>
                </c:pt>
                <c:pt idx="13330">
                  <c:v>7.8976944786509726E-2</c:v>
                </c:pt>
                <c:pt idx="13331">
                  <c:v>6.2244259938829073E-2</c:v>
                </c:pt>
                <c:pt idx="13332">
                  <c:v>4.4358110834797002E-2</c:v>
                </c:pt>
                <c:pt idx="13333">
                  <c:v>4.1523550981769151E-2</c:v>
                </c:pt>
                <c:pt idx="13334">
                  <c:v>3.7978061731980678E-2</c:v>
                </c:pt>
                <c:pt idx="13335">
                  <c:v>3.5238705941610902E-2</c:v>
                </c:pt>
                <c:pt idx="13336">
                  <c:v>3.4004551851350623E-2</c:v>
                </c:pt>
                <c:pt idx="13337">
                  <c:v>3.3758012768011179E-2</c:v>
                </c:pt>
                <c:pt idx="13338">
                  <c:v>3.3585555119852645E-2</c:v>
                </c:pt>
                <c:pt idx="13339">
                  <c:v>2.6189528261785833E-2</c:v>
                </c:pt>
                <c:pt idx="13340">
                  <c:v>2.5553273143152557E-2</c:v>
                </c:pt>
                <c:pt idx="13341">
                  <c:v>2.5420269751968639E-2</c:v>
                </c:pt>
                <c:pt idx="13342">
                  <c:v>2.491374444326622E-2</c:v>
                </c:pt>
                <c:pt idx="13343">
                  <c:v>2.4809658909372319E-2</c:v>
                </c:pt>
                <c:pt idx="13344">
                  <c:v>2.4518759850658732E-2</c:v>
                </c:pt>
                <c:pt idx="13345">
                  <c:v>2.4447272031407227E-2</c:v>
                </c:pt>
                <c:pt idx="13346">
                  <c:v>2.4325443359398152E-2</c:v>
                </c:pt>
                <c:pt idx="13347">
                  <c:v>2.4314049284464324E-2</c:v>
                </c:pt>
                <c:pt idx="13348">
                  <c:v>2.3325556803433234E-2</c:v>
                </c:pt>
                <c:pt idx="13349">
                  <c:v>2.327895376977996E-2</c:v>
                </c:pt>
                <c:pt idx="13350">
                  <c:v>2.2899455575397069E-2</c:v>
                </c:pt>
                <c:pt idx="13351">
                  <c:v>2.2209983033776446E-2</c:v>
                </c:pt>
                <c:pt idx="13352">
                  <c:v>2.1920318002287845E-2</c:v>
                </c:pt>
                <c:pt idx="13353">
                  <c:v>2.1471465374228504E-2</c:v>
                </c:pt>
                <c:pt idx="13354">
                  <c:v>1.6453359773476884E-2</c:v>
                </c:pt>
                <c:pt idx="13355">
                  <c:v>1.597568918609709E-2</c:v>
                </c:pt>
                <c:pt idx="13356">
                  <c:v>1.597338937471383E-2</c:v>
                </c:pt>
                <c:pt idx="13357">
                  <c:v>9.8560683291276045E-3</c:v>
                </c:pt>
                <c:pt idx="13358">
                  <c:v>0.87839109606445276</c:v>
                </c:pt>
                <c:pt idx="13359">
                  <c:v>0.81111141968279443</c:v>
                </c:pt>
                <c:pt idx="13360">
                  <c:v>0.66667932946464969</c:v>
                </c:pt>
                <c:pt idx="13361">
                  <c:v>0.59273315070775989</c:v>
                </c:pt>
                <c:pt idx="13362">
                  <c:v>0.567784746681401</c:v>
                </c:pt>
                <c:pt idx="13363">
                  <c:v>0.24093910704917856</c:v>
                </c:pt>
                <c:pt idx="13364">
                  <c:v>0.16736706494637715</c:v>
                </c:pt>
                <c:pt idx="13365">
                  <c:v>0.15464667187346498</c:v>
                </c:pt>
                <c:pt idx="13366">
                  <c:v>0.14159678677978041</c:v>
                </c:pt>
                <c:pt idx="13367">
                  <c:v>0.11943632794393542</c:v>
                </c:pt>
                <c:pt idx="13368">
                  <c:v>0.11618262482168179</c:v>
                </c:pt>
                <c:pt idx="13369">
                  <c:v>9.9645605126117934E-2</c:v>
                </c:pt>
                <c:pt idx="13370">
                  <c:v>9.5051512410197936E-2</c:v>
                </c:pt>
                <c:pt idx="13371">
                  <c:v>8.8273963367636377E-2</c:v>
                </c:pt>
                <c:pt idx="13372">
                  <c:v>8.3286866910306595E-2</c:v>
                </c:pt>
                <c:pt idx="13373">
                  <c:v>8.2719570588313945E-2</c:v>
                </c:pt>
                <c:pt idx="13374">
                  <c:v>3.846867172065413E-2</c:v>
                </c:pt>
                <c:pt idx="13375">
                  <c:v>3.7507356337437021E-2</c:v>
                </c:pt>
                <c:pt idx="13376">
                  <c:v>2.8734091379447317E-2</c:v>
                </c:pt>
                <c:pt idx="13377">
                  <c:v>2.7035918539828108E-2</c:v>
                </c:pt>
                <c:pt idx="13378">
                  <c:v>2.2685144494617965E-2</c:v>
                </c:pt>
                <c:pt idx="13379">
                  <c:v>1.0699652766933463E-2</c:v>
                </c:pt>
                <c:pt idx="13380">
                  <c:v>7.8504223065345002E-3</c:v>
                </c:pt>
                <c:pt idx="13381">
                  <c:v>7.7802282264361946E-3</c:v>
                </c:pt>
                <c:pt idx="13382">
                  <c:v>0.76092310254006323</c:v>
                </c:pt>
                <c:pt idx="13383">
                  <c:v>0.68230265294716874</c:v>
                </c:pt>
                <c:pt idx="13384">
                  <c:v>0.57087332590290729</c:v>
                </c:pt>
                <c:pt idx="13385">
                  <c:v>0.48197948813874303</c:v>
                </c:pt>
                <c:pt idx="13386">
                  <c:v>0.41522642042083319</c:v>
                </c:pt>
                <c:pt idx="13387">
                  <c:v>0.3463257932863561</c:v>
                </c:pt>
                <c:pt idx="13388">
                  <c:v>0.28362887135809078</c:v>
                </c:pt>
                <c:pt idx="13389">
                  <c:v>0.27275361283114918</c:v>
                </c:pt>
                <c:pt idx="13390">
                  <c:v>0.20775438176264074</c:v>
                </c:pt>
                <c:pt idx="13391">
                  <c:v>0.15145707377515991</c:v>
                </c:pt>
                <c:pt idx="13392">
                  <c:v>9.5756189512869572E-2</c:v>
                </c:pt>
                <c:pt idx="13393">
                  <c:v>8.6133861386285496E-2</c:v>
                </c:pt>
                <c:pt idx="13394">
                  <c:v>8.4810541364097408E-2</c:v>
                </c:pt>
                <c:pt idx="13395">
                  <c:v>8.4380818986564424E-2</c:v>
                </c:pt>
                <c:pt idx="13396">
                  <c:v>6.3541885468160156E-2</c:v>
                </c:pt>
                <c:pt idx="13397">
                  <c:v>4.5911483248545222E-2</c:v>
                </c:pt>
                <c:pt idx="13398">
                  <c:v>4.5300871131247214E-2</c:v>
                </c:pt>
                <c:pt idx="13399">
                  <c:v>3.5713491251868498E-2</c:v>
                </c:pt>
                <c:pt idx="13400">
                  <c:v>3.5435902556701503E-2</c:v>
                </c:pt>
                <c:pt idx="13401">
                  <c:v>3.4463302901641617E-2</c:v>
                </c:pt>
                <c:pt idx="13402">
                  <c:v>3.4326011007629449E-2</c:v>
                </c:pt>
                <c:pt idx="13403">
                  <c:v>3.2182610566543646E-2</c:v>
                </c:pt>
                <c:pt idx="13404">
                  <c:v>3.0094774777330212E-2</c:v>
                </c:pt>
                <c:pt idx="13405">
                  <c:v>2.6934500792622659E-2</c:v>
                </c:pt>
                <c:pt idx="13406">
                  <c:v>2.5971475257392893E-2</c:v>
                </c:pt>
                <c:pt idx="13407">
                  <c:v>2.533683481449225E-2</c:v>
                </c:pt>
                <c:pt idx="13408">
                  <c:v>2.4935314044051311E-2</c:v>
                </c:pt>
                <c:pt idx="13409">
                  <c:v>2.3793027715305844E-2</c:v>
                </c:pt>
                <c:pt idx="13410">
                  <c:v>1.7084092399986851E-2</c:v>
                </c:pt>
                <c:pt idx="13411">
                  <c:v>4.4010533833766571E-3</c:v>
                </c:pt>
                <c:pt idx="13412">
                  <c:v>4.1241922325006815E-3</c:v>
                </c:pt>
                <c:pt idx="13413">
                  <c:v>4.0556621952897807E-3</c:v>
                </c:pt>
                <c:pt idx="13414">
                  <c:v>0.71184401980894274</c:v>
                </c:pt>
                <c:pt idx="13415">
                  <c:v>0.55513559921215427</c:v>
                </c:pt>
                <c:pt idx="13416">
                  <c:v>0.52052335860654309</c:v>
                </c:pt>
                <c:pt idx="13417">
                  <c:v>0.37296468852780895</c:v>
                </c:pt>
                <c:pt idx="13418">
                  <c:v>0.32344581041144843</c:v>
                </c:pt>
                <c:pt idx="13419">
                  <c:v>0.29106987519361505</c:v>
                </c:pt>
                <c:pt idx="13420">
                  <c:v>0.25656049427364125</c:v>
                </c:pt>
                <c:pt idx="13421">
                  <c:v>0.242834087937017</c:v>
                </c:pt>
                <c:pt idx="13422">
                  <c:v>0.23936571733675233</c:v>
                </c:pt>
                <c:pt idx="13423">
                  <c:v>0.234313514914471</c:v>
                </c:pt>
                <c:pt idx="13424">
                  <c:v>0.18154221168833456</c:v>
                </c:pt>
                <c:pt idx="13425">
                  <c:v>0.17530205559579182</c:v>
                </c:pt>
                <c:pt idx="13426">
                  <c:v>0.10356603486745548</c:v>
                </c:pt>
                <c:pt idx="13427">
                  <c:v>9.3088029215039322E-2</c:v>
                </c:pt>
                <c:pt idx="13428">
                  <c:v>8.6524439826579827E-2</c:v>
                </c:pt>
                <c:pt idx="13429">
                  <c:v>6.5568976199170306E-2</c:v>
                </c:pt>
                <c:pt idx="13430">
                  <c:v>6.0416043894473248E-2</c:v>
                </c:pt>
                <c:pt idx="13431">
                  <c:v>5.0205627659955517E-2</c:v>
                </c:pt>
                <c:pt idx="13432">
                  <c:v>2.8922449489210453E-2</c:v>
                </c:pt>
                <c:pt idx="13433">
                  <c:v>2.7899812288351918E-2</c:v>
                </c:pt>
                <c:pt idx="13434">
                  <c:v>2.7126987371330701E-2</c:v>
                </c:pt>
                <c:pt idx="13435">
                  <c:v>2.6385921665871365E-2</c:v>
                </c:pt>
                <c:pt idx="13436">
                  <c:v>2.5809911248209708E-2</c:v>
                </c:pt>
                <c:pt idx="13437">
                  <c:v>2.5585814999653542E-2</c:v>
                </c:pt>
                <c:pt idx="13438">
                  <c:v>2.3965872438422284E-2</c:v>
                </c:pt>
                <c:pt idx="13439">
                  <c:v>2.3614965625065105E-2</c:v>
                </c:pt>
                <c:pt idx="13440">
                  <c:v>2.2833589047021784E-2</c:v>
                </c:pt>
                <c:pt idx="13441">
                  <c:v>2.2551361547162019E-2</c:v>
                </c:pt>
                <c:pt idx="13442">
                  <c:v>2.1799074906094177E-2</c:v>
                </c:pt>
                <c:pt idx="13443">
                  <c:v>2.0642893830090641E-2</c:v>
                </c:pt>
                <c:pt idx="13444">
                  <c:v>1.9831785538900679E-2</c:v>
                </c:pt>
                <c:pt idx="13445">
                  <c:v>1.9464105772629744E-2</c:v>
                </c:pt>
                <c:pt idx="13446">
                  <c:v>1.3964362517082451E-2</c:v>
                </c:pt>
                <c:pt idx="13447">
                  <c:v>1.2297790999525051E-2</c:v>
                </c:pt>
                <c:pt idx="13448">
                  <c:v>0.66390732282230147</c:v>
                </c:pt>
                <c:pt idx="13449">
                  <c:v>0.65907659481177971</c:v>
                </c:pt>
                <c:pt idx="13450">
                  <c:v>0.54368903412913261</c:v>
                </c:pt>
                <c:pt idx="13451">
                  <c:v>0.33021603552685308</c:v>
                </c:pt>
                <c:pt idx="13452">
                  <c:v>0.30196018684621789</c:v>
                </c:pt>
                <c:pt idx="13453">
                  <c:v>0.30176569781086382</c:v>
                </c:pt>
                <c:pt idx="13454">
                  <c:v>0.28645664912459606</c:v>
                </c:pt>
                <c:pt idx="13455">
                  <c:v>0.25229956296973693</c:v>
                </c:pt>
                <c:pt idx="13456">
                  <c:v>0.21547948995183211</c:v>
                </c:pt>
                <c:pt idx="13457">
                  <c:v>0.21000538254512591</c:v>
                </c:pt>
                <c:pt idx="13458">
                  <c:v>0.18812520415938189</c:v>
                </c:pt>
                <c:pt idx="13459">
                  <c:v>0.17965692316863618</c:v>
                </c:pt>
                <c:pt idx="13460">
                  <c:v>9.4564141544628139E-2</c:v>
                </c:pt>
                <c:pt idx="13461">
                  <c:v>9.1208950421419549E-2</c:v>
                </c:pt>
                <c:pt idx="13462">
                  <c:v>7.3590465260663929E-2</c:v>
                </c:pt>
                <c:pt idx="13463">
                  <c:v>5.915346598206981E-2</c:v>
                </c:pt>
                <c:pt idx="13464">
                  <c:v>5.8832387569299358E-2</c:v>
                </c:pt>
                <c:pt idx="13465">
                  <c:v>4.5605827089727421E-2</c:v>
                </c:pt>
                <c:pt idx="13466">
                  <c:v>3.7101644140359082E-2</c:v>
                </c:pt>
                <c:pt idx="13467">
                  <c:v>2.9095986279745287E-2</c:v>
                </c:pt>
                <c:pt idx="13468">
                  <c:v>2.6672725238555191E-2</c:v>
                </c:pt>
                <c:pt idx="13469">
                  <c:v>2.6218769458305854E-2</c:v>
                </c:pt>
                <c:pt idx="13470">
                  <c:v>2.5009511437303771E-2</c:v>
                </c:pt>
                <c:pt idx="13471">
                  <c:v>2.4599030380713295E-2</c:v>
                </c:pt>
                <c:pt idx="13472">
                  <c:v>2.4586898143203126E-2</c:v>
                </c:pt>
                <c:pt idx="13473">
                  <c:v>2.4457941347748424E-2</c:v>
                </c:pt>
                <c:pt idx="13474">
                  <c:v>2.3102548767758503E-2</c:v>
                </c:pt>
                <c:pt idx="13475">
                  <c:v>2.2337739243047113E-2</c:v>
                </c:pt>
                <c:pt idx="13476">
                  <c:v>1.8997116260276843E-2</c:v>
                </c:pt>
                <c:pt idx="13477">
                  <c:v>1.8988939900642317E-2</c:v>
                </c:pt>
                <c:pt idx="13478">
                  <c:v>1.6493997103128651E-2</c:v>
                </c:pt>
                <c:pt idx="13479">
                  <c:v>1.6187177707804992E-2</c:v>
                </c:pt>
                <c:pt idx="13480">
                  <c:v>9.8580215060926901E-3</c:v>
                </c:pt>
                <c:pt idx="13481">
                  <c:v>0.85952436861135217</c:v>
                </c:pt>
                <c:pt idx="13482">
                  <c:v>0.73861061799283312</c:v>
                </c:pt>
                <c:pt idx="13483">
                  <c:v>0.43470621109776808</c:v>
                </c:pt>
                <c:pt idx="13484">
                  <c:v>0.3219220354766576</c:v>
                </c:pt>
                <c:pt idx="13485">
                  <c:v>0.25651764884332179</c:v>
                </c:pt>
                <c:pt idx="13486">
                  <c:v>0.22982663996311481</c:v>
                </c:pt>
                <c:pt idx="13487">
                  <c:v>0.20813294593402371</c:v>
                </c:pt>
                <c:pt idx="13488">
                  <c:v>0.16734907303502311</c:v>
                </c:pt>
                <c:pt idx="13489">
                  <c:v>0.16626343162493895</c:v>
                </c:pt>
                <c:pt idx="13490">
                  <c:v>0.1629816124396033</c:v>
                </c:pt>
                <c:pt idx="13491">
                  <c:v>0.1626647030486906</c:v>
                </c:pt>
                <c:pt idx="13492">
                  <c:v>0.14922638050846143</c:v>
                </c:pt>
                <c:pt idx="13493">
                  <c:v>0.1233206636835357</c:v>
                </c:pt>
                <c:pt idx="13494">
                  <c:v>8.636739166200233E-2</c:v>
                </c:pt>
                <c:pt idx="13495">
                  <c:v>7.6941836272580943E-2</c:v>
                </c:pt>
                <c:pt idx="13496">
                  <c:v>6.2917721106836674E-2</c:v>
                </c:pt>
                <c:pt idx="13497">
                  <c:v>5.7303417137805408E-2</c:v>
                </c:pt>
                <c:pt idx="13498">
                  <c:v>5.4455057073436439E-2</c:v>
                </c:pt>
                <c:pt idx="13499">
                  <c:v>5.1890788747720518E-2</c:v>
                </c:pt>
                <c:pt idx="13500">
                  <c:v>4.9542377230718401E-2</c:v>
                </c:pt>
                <c:pt idx="13501">
                  <c:v>4.2563048651965307E-2</c:v>
                </c:pt>
                <c:pt idx="13502">
                  <c:v>3.3917366029957374E-2</c:v>
                </c:pt>
                <c:pt idx="13503">
                  <c:v>2.6150317968294284E-2</c:v>
                </c:pt>
                <c:pt idx="13504">
                  <c:v>2.4912376345131798E-2</c:v>
                </c:pt>
                <c:pt idx="13505">
                  <c:v>2.4717557390162504E-2</c:v>
                </c:pt>
                <c:pt idx="13506">
                  <c:v>2.3715212397608425E-2</c:v>
                </c:pt>
                <c:pt idx="13507">
                  <c:v>2.3108906058643845E-2</c:v>
                </c:pt>
                <c:pt idx="13508">
                  <c:v>2.2459937043093035E-2</c:v>
                </c:pt>
                <c:pt idx="13509">
                  <c:v>1.0162642681493804E-2</c:v>
                </c:pt>
                <c:pt idx="13510">
                  <c:v>1.0151863211028908E-2</c:v>
                </c:pt>
                <c:pt idx="13511">
                  <c:v>4.1367968413515612E-3</c:v>
                </c:pt>
                <c:pt idx="13512">
                  <c:v>0.75430327183318469</c:v>
                </c:pt>
                <c:pt idx="13513">
                  <c:v>0.72263900125887914</c:v>
                </c:pt>
                <c:pt idx="13514">
                  <c:v>0.65265035561694329</c:v>
                </c:pt>
                <c:pt idx="13515">
                  <c:v>0.5608165339760941</c:v>
                </c:pt>
                <c:pt idx="13516">
                  <c:v>0.55238805379568223</c:v>
                </c:pt>
                <c:pt idx="13517">
                  <c:v>0.27626499359664425</c:v>
                </c:pt>
                <c:pt idx="13518">
                  <c:v>0.18032624508120099</c:v>
                </c:pt>
                <c:pt idx="13519">
                  <c:v>0.17392897937465018</c:v>
                </c:pt>
                <c:pt idx="13520">
                  <c:v>0.17090122226910362</c:v>
                </c:pt>
                <c:pt idx="13521">
                  <c:v>0.16509105343083708</c:v>
                </c:pt>
                <c:pt idx="13522">
                  <c:v>0.13416953204160986</c:v>
                </c:pt>
                <c:pt idx="13523">
                  <c:v>0.10889551648468829</c:v>
                </c:pt>
                <c:pt idx="13524">
                  <c:v>9.3947470487173418E-2</c:v>
                </c:pt>
                <c:pt idx="13525">
                  <c:v>8.8399913606493977E-2</c:v>
                </c:pt>
                <c:pt idx="13526">
                  <c:v>8.4089848590957916E-2</c:v>
                </c:pt>
                <c:pt idx="13527">
                  <c:v>7.9071219434320814E-2</c:v>
                </c:pt>
                <c:pt idx="13528">
                  <c:v>4.524068184253683E-2</c:v>
                </c:pt>
                <c:pt idx="13529">
                  <c:v>4.476561755932449E-2</c:v>
                </c:pt>
                <c:pt idx="13530">
                  <c:v>2.7807865860731078E-2</c:v>
                </c:pt>
                <c:pt idx="13531">
                  <c:v>2.7156003221679156E-2</c:v>
                </c:pt>
                <c:pt idx="13532">
                  <c:v>2.5587995525791801E-2</c:v>
                </c:pt>
                <c:pt idx="13533">
                  <c:v>2.4023618829673722E-2</c:v>
                </c:pt>
                <c:pt idx="13534">
                  <c:v>2.2862751218451008E-2</c:v>
                </c:pt>
                <c:pt idx="13535">
                  <c:v>1.8956987986012391E-2</c:v>
                </c:pt>
                <c:pt idx="13536">
                  <c:v>1.3939879724754791E-2</c:v>
                </c:pt>
                <c:pt idx="13537">
                  <c:v>1.3815995339228749E-2</c:v>
                </c:pt>
                <c:pt idx="13538">
                  <c:v>1.2175770326947319E-2</c:v>
                </c:pt>
                <c:pt idx="13539">
                  <c:v>0.72470362164467594</c:v>
                </c:pt>
                <c:pt idx="13540">
                  <c:v>0.53092448757332134</c:v>
                </c:pt>
                <c:pt idx="13541">
                  <c:v>0.45139174806742444</c:v>
                </c:pt>
                <c:pt idx="13542">
                  <c:v>0.36673044732992172</c:v>
                </c:pt>
                <c:pt idx="13543">
                  <c:v>0.30137250710842856</c:v>
                </c:pt>
                <c:pt idx="13544">
                  <c:v>0.27459550895128609</c:v>
                </c:pt>
                <c:pt idx="13545">
                  <c:v>0.26213433874580877</c:v>
                </c:pt>
                <c:pt idx="13546">
                  <c:v>0.18788319561190803</c:v>
                </c:pt>
                <c:pt idx="13547">
                  <c:v>0.1762155826689151</c:v>
                </c:pt>
                <c:pt idx="13548">
                  <c:v>0.1730348995397227</c:v>
                </c:pt>
                <c:pt idx="13549">
                  <c:v>0.17261412607002882</c:v>
                </c:pt>
                <c:pt idx="13550">
                  <c:v>0.13764127660573547</c:v>
                </c:pt>
                <c:pt idx="13551">
                  <c:v>9.1833314024571899E-2</c:v>
                </c:pt>
                <c:pt idx="13552">
                  <c:v>8.7684002424245566E-2</c:v>
                </c:pt>
                <c:pt idx="13553">
                  <c:v>6.8922065491957396E-2</c:v>
                </c:pt>
                <c:pt idx="13554">
                  <c:v>6.4841529503937234E-2</c:v>
                </c:pt>
                <c:pt idx="13555">
                  <c:v>5.6471853321185032E-2</c:v>
                </c:pt>
                <c:pt idx="13556">
                  <c:v>4.2411768834402841E-2</c:v>
                </c:pt>
                <c:pt idx="13557">
                  <c:v>4.065838981251458E-2</c:v>
                </c:pt>
                <c:pt idx="13558">
                  <c:v>3.843695507414862E-2</c:v>
                </c:pt>
                <c:pt idx="13559">
                  <c:v>3.7187307534388883E-2</c:v>
                </c:pt>
                <c:pt idx="13560">
                  <c:v>3.3502610473198427E-2</c:v>
                </c:pt>
                <c:pt idx="13561">
                  <c:v>3.2517419981087592E-2</c:v>
                </c:pt>
                <c:pt idx="13562">
                  <c:v>3.0248310276697932E-2</c:v>
                </c:pt>
                <c:pt idx="13563">
                  <c:v>2.9399643418607003E-2</c:v>
                </c:pt>
                <c:pt idx="13564">
                  <c:v>2.835617530316108E-2</c:v>
                </c:pt>
                <c:pt idx="13565">
                  <c:v>2.8283762289650828E-2</c:v>
                </c:pt>
                <c:pt idx="13566">
                  <c:v>2.5438543886754931E-2</c:v>
                </c:pt>
                <c:pt idx="13567">
                  <c:v>2.2965121893269217E-2</c:v>
                </c:pt>
                <c:pt idx="13568">
                  <c:v>2.2920880167489503E-2</c:v>
                </c:pt>
                <c:pt idx="13569">
                  <c:v>2.1228743307087818E-2</c:v>
                </c:pt>
                <c:pt idx="13570">
                  <c:v>2.0525758897449592E-2</c:v>
                </c:pt>
                <c:pt idx="13571">
                  <c:v>2.0472921042481478E-2</c:v>
                </c:pt>
                <c:pt idx="13572">
                  <c:v>1.9278794590670802E-2</c:v>
                </c:pt>
                <c:pt idx="13573">
                  <c:v>1.6153711264982381E-2</c:v>
                </c:pt>
                <c:pt idx="13574">
                  <c:v>1.3551696349252901E-2</c:v>
                </c:pt>
                <c:pt idx="13575">
                  <c:v>1.3531191275711897E-2</c:v>
                </c:pt>
                <c:pt idx="13576">
                  <c:v>6.1328676593181575E-3</c:v>
                </c:pt>
                <c:pt idx="13577">
                  <c:v>6.1275234514025856E-3</c:v>
                </c:pt>
                <c:pt idx="13578">
                  <c:v>5.9826606620903074E-4</c:v>
                </c:pt>
                <c:pt idx="13579">
                  <c:v>5.9747988992377295E-4</c:v>
                </c:pt>
                <c:pt idx="13580">
                  <c:v>5.9669474612918268E-4</c:v>
                </c:pt>
                <c:pt idx="13581">
                  <c:v>0.78961207221351171</c:v>
                </c:pt>
                <c:pt idx="13582">
                  <c:v>0.65061694173636009</c:v>
                </c:pt>
                <c:pt idx="13583">
                  <c:v>0.58759877434646535</c:v>
                </c:pt>
                <c:pt idx="13584">
                  <c:v>0.51770554554058679</c:v>
                </c:pt>
                <c:pt idx="13585">
                  <c:v>0.45444843285367553</c:v>
                </c:pt>
                <c:pt idx="13586">
                  <c:v>0.31369424090657866</c:v>
                </c:pt>
                <c:pt idx="13587">
                  <c:v>0.17797177851137039</c:v>
                </c:pt>
                <c:pt idx="13588">
                  <c:v>0.15347629738826565</c:v>
                </c:pt>
                <c:pt idx="13589">
                  <c:v>0.14811871484815028</c:v>
                </c:pt>
                <c:pt idx="13590">
                  <c:v>0.14134532392427318</c:v>
                </c:pt>
                <c:pt idx="13591">
                  <c:v>0.10273624330323922</c:v>
                </c:pt>
                <c:pt idx="13592">
                  <c:v>0.10141663778160648</c:v>
                </c:pt>
                <c:pt idx="13593">
                  <c:v>9.3937300591424022E-2</c:v>
                </c:pt>
                <c:pt idx="13594">
                  <c:v>7.9520800951241283E-2</c:v>
                </c:pt>
                <c:pt idx="13595">
                  <c:v>7.3459962639508242E-2</c:v>
                </c:pt>
                <c:pt idx="13596">
                  <c:v>6.8935514082007626E-2</c:v>
                </c:pt>
                <c:pt idx="13597">
                  <c:v>6.6212431706498237E-2</c:v>
                </c:pt>
                <c:pt idx="13598">
                  <c:v>5.3955185458541319E-2</c:v>
                </c:pt>
                <c:pt idx="13599">
                  <c:v>4.2253020884160129E-2</c:v>
                </c:pt>
                <c:pt idx="13600">
                  <c:v>4.180014158974895E-2</c:v>
                </c:pt>
                <c:pt idx="13601">
                  <c:v>3.9760222612707487E-2</c:v>
                </c:pt>
                <c:pt idx="13602">
                  <c:v>3.220342156889533E-2</c:v>
                </c:pt>
                <c:pt idx="13603">
                  <c:v>2.6927469383736295E-2</c:v>
                </c:pt>
                <c:pt idx="13604">
                  <c:v>2.6541428149668554E-2</c:v>
                </c:pt>
                <c:pt idx="13605">
                  <c:v>2.4949921866433897E-2</c:v>
                </c:pt>
                <c:pt idx="13606">
                  <c:v>2.4312304962200802E-2</c:v>
                </c:pt>
                <c:pt idx="13607">
                  <c:v>2.4236171370671071E-2</c:v>
                </c:pt>
                <c:pt idx="13608">
                  <c:v>2.4184395452194411E-2</c:v>
                </c:pt>
                <c:pt idx="13609">
                  <c:v>2.4115934465915732E-2</c:v>
                </c:pt>
                <c:pt idx="13610">
                  <c:v>2.3835570317252336E-2</c:v>
                </c:pt>
                <c:pt idx="13611">
                  <c:v>2.2787267508401456E-2</c:v>
                </c:pt>
                <c:pt idx="13612">
                  <c:v>2.2591820930763229E-2</c:v>
                </c:pt>
                <c:pt idx="13613">
                  <c:v>2.1803825348985621E-2</c:v>
                </c:pt>
                <c:pt idx="13614">
                  <c:v>2.069364348926955E-2</c:v>
                </c:pt>
                <c:pt idx="13615">
                  <c:v>1.9712864630113961E-2</c:v>
                </c:pt>
                <c:pt idx="13616">
                  <c:v>0.72736132332275505</c:v>
                </c:pt>
                <c:pt idx="13617">
                  <c:v>0.70759230931391703</c:v>
                </c:pt>
                <c:pt idx="13618">
                  <c:v>0.70190394171271253</c:v>
                </c:pt>
                <c:pt idx="13619">
                  <c:v>0.51943037451084273</c:v>
                </c:pt>
                <c:pt idx="13620">
                  <c:v>0.37137444593140251</c:v>
                </c:pt>
                <c:pt idx="13621">
                  <c:v>0.27432731950474992</c:v>
                </c:pt>
                <c:pt idx="13622">
                  <c:v>0.18545251848281688</c:v>
                </c:pt>
                <c:pt idx="13623">
                  <c:v>0.17186391228700826</c:v>
                </c:pt>
                <c:pt idx="13624">
                  <c:v>0.17033608028592084</c:v>
                </c:pt>
                <c:pt idx="13625">
                  <c:v>0.16539679816753161</c:v>
                </c:pt>
                <c:pt idx="13626">
                  <c:v>0.15008387028596942</c:v>
                </c:pt>
                <c:pt idx="13627">
                  <c:v>0.12315806773420371</c:v>
                </c:pt>
                <c:pt idx="13628">
                  <c:v>0.10067935466613009</c:v>
                </c:pt>
                <c:pt idx="13629">
                  <c:v>8.315313029565298E-2</c:v>
                </c:pt>
                <c:pt idx="13630">
                  <c:v>7.4663541660860422E-2</c:v>
                </c:pt>
                <c:pt idx="13631">
                  <c:v>6.7137484567484071E-2</c:v>
                </c:pt>
                <c:pt idx="13632">
                  <c:v>6.3311345856861573E-2</c:v>
                </c:pt>
                <c:pt idx="13633">
                  <c:v>5.7386675647500954E-2</c:v>
                </c:pt>
                <c:pt idx="13634">
                  <c:v>3.8293263236338214E-2</c:v>
                </c:pt>
                <c:pt idx="13635">
                  <c:v>3.6835211729128514E-2</c:v>
                </c:pt>
                <c:pt idx="13636">
                  <c:v>2.8902212715103261E-2</c:v>
                </c:pt>
                <c:pt idx="13637">
                  <c:v>2.5381588770139546E-2</c:v>
                </c:pt>
                <c:pt idx="13638">
                  <c:v>2.5157839193932056E-2</c:v>
                </c:pt>
                <c:pt idx="13639">
                  <c:v>2.4669129752607488E-2</c:v>
                </c:pt>
                <c:pt idx="13640">
                  <c:v>2.413482167571683E-2</c:v>
                </c:pt>
                <c:pt idx="13641">
                  <c:v>2.4043951769853935E-2</c:v>
                </c:pt>
                <c:pt idx="13642">
                  <c:v>2.3825954176047288E-2</c:v>
                </c:pt>
                <c:pt idx="13643">
                  <c:v>2.3781659903348552E-2</c:v>
                </c:pt>
                <c:pt idx="13644">
                  <c:v>2.3052851290655613E-2</c:v>
                </c:pt>
                <c:pt idx="13645">
                  <c:v>2.3047898360151715E-2</c:v>
                </c:pt>
                <c:pt idx="13646">
                  <c:v>2.268707111629064E-2</c:v>
                </c:pt>
                <c:pt idx="13647">
                  <c:v>2.2536385057479992E-2</c:v>
                </c:pt>
                <c:pt idx="13648">
                  <c:v>2.1639188950363118E-2</c:v>
                </c:pt>
                <c:pt idx="13649">
                  <c:v>1.9254316726558668E-2</c:v>
                </c:pt>
                <c:pt idx="13650">
                  <c:v>1.9182457437232223E-2</c:v>
                </c:pt>
                <c:pt idx="13651">
                  <c:v>1.9001224260395251E-2</c:v>
                </c:pt>
                <c:pt idx="13652">
                  <c:v>1.8798667441346489E-2</c:v>
                </c:pt>
                <c:pt idx="13653">
                  <c:v>1.8669946582086389E-2</c:v>
                </c:pt>
                <c:pt idx="13654">
                  <c:v>1.6128042264438928E-2</c:v>
                </c:pt>
                <c:pt idx="13655">
                  <c:v>1.592916190095962E-2</c:v>
                </c:pt>
                <c:pt idx="13656">
                  <c:v>1.5900456418997191E-2</c:v>
                </c:pt>
                <c:pt idx="13657">
                  <c:v>9.8838474037533878E-3</c:v>
                </c:pt>
                <c:pt idx="13658">
                  <c:v>9.8152074622632358E-3</c:v>
                </c:pt>
                <c:pt idx="13659">
                  <c:v>0.80438533469363871</c:v>
                </c:pt>
                <c:pt idx="13660">
                  <c:v>0.6784546868037884</c:v>
                </c:pt>
                <c:pt idx="13661">
                  <c:v>0.66150949909039103</c:v>
                </c:pt>
                <c:pt idx="13662">
                  <c:v>0.36603409239476814</c:v>
                </c:pt>
                <c:pt idx="13663">
                  <c:v>0.35621204038226167</c:v>
                </c:pt>
                <c:pt idx="13664">
                  <c:v>0.26792155591025307</c:v>
                </c:pt>
                <c:pt idx="13665">
                  <c:v>0.2439646545840467</c:v>
                </c:pt>
                <c:pt idx="13666">
                  <c:v>0.18342047312435145</c:v>
                </c:pt>
                <c:pt idx="13667">
                  <c:v>0.16555365680034714</c:v>
                </c:pt>
                <c:pt idx="13668">
                  <c:v>0.13563807276760811</c:v>
                </c:pt>
                <c:pt idx="13669">
                  <c:v>0.12800526956496927</c:v>
                </c:pt>
                <c:pt idx="13670">
                  <c:v>0.11056848785584605</c:v>
                </c:pt>
                <c:pt idx="13671">
                  <c:v>0.10876924369753717</c:v>
                </c:pt>
                <c:pt idx="13672">
                  <c:v>9.1632338409283656E-2</c:v>
                </c:pt>
                <c:pt idx="13673">
                  <c:v>7.8768154114662897E-2</c:v>
                </c:pt>
                <c:pt idx="13674">
                  <c:v>6.0588148345881214E-2</c:v>
                </c:pt>
                <c:pt idx="13675">
                  <c:v>4.4077533070977712E-2</c:v>
                </c:pt>
                <c:pt idx="13676">
                  <c:v>4.4028511668267906E-2</c:v>
                </c:pt>
                <c:pt idx="13677">
                  <c:v>3.822344689413007E-2</c:v>
                </c:pt>
                <c:pt idx="13678">
                  <c:v>3.7631613966291957E-2</c:v>
                </c:pt>
                <c:pt idx="13679">
                  <c:v>3.2474215564362932E-2</c:v>
                </c:pt>
                <c:pt idx="13680">
                  <c:v>2.9524730220958608E-2</c:v>
                </c:pt>
                <c:pt idx="13681">
                  <c:v>2.6638874603073737E-2</c:v>
                </c:pt>
                <c:pt idx="13682">
                  <c:v>2.659947513435949E-2</c:v>
                </c:pt>
                <c:pt idx="13683">
                  <c:v>2.6420938139921826E-2</c:v>
                </c:pt>
                <c:pt idx="13684">
                  <c:v>2.6253744484389118E-2</c:v>
                </c:pt>
                <c:pt idx="13685">
                  <c:v>2.4942515742408213E-2</c:v>
                </c:pt>
                <c:pt idx="13686">
                  <c:v>2.4207407858332274E-2</c:v>
                </c:pt>
                <c:pt idx="13687">
                  <c:v>2.3718996899395647E-2</c:v>
                </c:pt>
                <c:pt idx="13688">
                  <c:v>2.2655637776891138E-2</c:v>
                </c:pt>
                <c:pt idx="13689">
                  <c:v>2.2414479929881801E-2</c:v>
                </c:pt>
                <c:pt idx="13690">
                  <c:v>2.2345723193650704E-2</c:v>
                </c:pt>
                <c:pt idx="13691">
                  <c:v>2.2063796587642594E-2</c:v>
                </c:pt>
                <c:pt idx="13692">
                  <c:v>1.3741701525835011E-2</c:v>
                </c:pt>
                <c:pt idx="13693">
                  <c:v>1.0146974819444501E-2</c:v>
                </c:pt>
                <c:pt idx="13694">
                  <c:v>1.0138832529308634E-2</c:v>
                </c:pt>
                <c:pt idx="13695">
                  <c:v>0.79599050588074072</c:v>
                </c:pt>
                <c:pt idx="13696">
                  <c:v>0.77014318435668694</c:v>
                </c:pt>
                <c:pt idx="13697">
                  <c:v>0.58344629736795006</c:v>
                </c:pt>
                <c:pt idx="13698">
                  <c:v>0.55068218561499827</c:v>
                </c:pt>
                <c:pt idx="13699">
                  <c:v>0.43664741271254709</c:v>
                </c:pt>
                <c:pt idx="13700">
                  <c:v>0.3600612931235464</c:v>
                </c:pt>
                <c:pt idx="13701">
                  <c:v>0.32751923513983161</c:v>
                </c:pt>
                <c:pt idx="13702">
                  <c:v>0.26151205998204058</c:v>
                </c:pt>
                <c:pt idx="13703">
                  <c:v>0.16194020294334552</c:v>
                </c:pt>
                <c:pt idx="13704">
                  <c:v>0.11663631645018023</c:v>
                </c:pt>
                <c:pt idx="13705">
                  <c:v>0.11357808245731811</c:v>
                </c:pt>
                <c:pt idx="13706">
                  <c:v>6.4783410137989994E-2</c:v>
                </c:pt>
                <c:pt idx="13707">
                  <c:v>6.3821292351264214E-2</c:v>
                </c:pt>
                <c:pt idx="13708">
                  <c:v>4.8430987428114317E-2</c:v>
                </c:pt>
                <c:pt idx="13709">
                  <c:v>4.5527867580055746E-2</c:v>
                </c:pt>
                <c:pt idx="13710">
                  <c:v>4.3846722448386076E-2</c:v>
                </c:pt>
                <c:pt idx="13711">
                  <c:v>4.2919522992751299E-2</c:v>
                </c:pt>
                <c:pt idx="13712">
                  <c:v>3.908951890871331E-2</c:v>
                </c:pt>
                <c:pt idx="13713">
                  <c:v>3.5371074339526645E-2</c:v>
                </c:pt>
                <c:pt idx="13714">
                  <c:v>3.4924080031123295E-2</c:v>
                </c:pt>
                <c:pt idx="13715">
                  <c:v>3.4834097048979086E-2</c:v>
                </c:pt>
                <c:pt idx="13716">
                  <c:v>3.0266007337228368E-2</c:v>
                </c:pt>
                <c:pt idx="13717">
                  <c:v>2.9464523362977481E-2</c:v>
                </c:pt>
                <c:pt idx="13718">
                  <c:v>2.5534514074939132E-2</c:v>
                </c:pt>
                <c:pt idx="13719">
                  <c:v>2.527508191590544E-2</c:v>
                </c:pt>
                <c:pt idx="13720">
                  <c:v>2.4097834653492703E-2</c:v>
                </c:pt>
                <c:pt idx="13721">
                  <c:v>2.2976062446821707E-2</c:v>
                </c:pt>
                <c:pt idx="13722">
                  <c:v>2.2555071939570442E-2</c:v>
                </c:pt>
                <c:pt idx="13723">
                  <c:v>2.2264351514523183E-2</c:v>
                </c:pt>
                <c:pt idx="13724">
                  <c:v>2.1815512046491126E-2</c:v>
                </c:pt>
                <c:pt idx="13725">
                  <c:v>2.1667261679136154E-2</c:v>
                </c:pt>
                <c:pt idx="13726">
                  <c:v>2.1190906100340464E-2</c:v>
                </c:pt>
                <c:pt idx="13727">
                  <c:v>1.4241707716497586E-2</c:v>
                </c:pt>
                <c:pt idx="13728">
                  <c:v>1.2027793085572334E-2</c:v>
                </c:pt>
                <c:pt idx="13729">
                  <c:v>5.3765650977337645E-3</c:v>
                </c:pt>
                <c:pt idx="13730">
                  <c:v>0.65854443206854918</c:v>
                </c:pt>
                <c:pt idx="13731">
                  <c:v>0.53759457081322737</c:v>
                </c:pt>
                <c:pt idx="13732">
                  <c:v>0.49172672167560022</c:v>
                </c:pt>
                <c:pt idx="13733">
                  <c:v>0.44443863971929992</c:v>
                </c:pt>
                <c:pt idx="13734">
                  <c:v>0.38316385490731653</c:v>
                </c:pt>
                <c:pt idx="13735">
                  <c:v>0.37712961359857289</c:v>
                </c:pt>
                <c:pt idx="13736">
                  <c:v>0.33665885638572585</c:v>
                </c:pt>
                <c:pt idx="13737">
                  <c:v>0.2717275726283957</c:v>
                </c:pt>
                <c:pt idx="13738">
                  <c:v>0.21217068637914416</c:v>
                </c:pt>
                <c:pt idx="13739">
                  <c:v>0.19270678896439031</c:v>
                </c:pt>
                <c:pt idx="13740">
                  <c:v>0.10537907095399524</c:v>
                </c:pt>
                <c:pt idx="13741">
                  <c:v>8.7923084710498006E-2</c:v>
                </c:pt>
                <c:pt idx="13742">
                  <c:v>7.5936407524057767E-2</c:v>
                </c:pt>
                <c:pt idx="13743">
                  <c:v>7.4900508437109034E-2</c:v>
                </c:pt>
                <c:pt idx="13744">
                  <c:v>6.9365349476563185E-2</c:v>
                </c:pt>
                <c:pt idx="13745">
                  <c:v>6.4476613053294302E-2</c:v>
                </c:pt>
                <c:pt idx="13746">
                  <c:v>5.6232773400332996E-2</c:v>
                </c:pt>
                <c:pt idx="13747">
                  <c:v>4.9101611675506682E-2</c:v>
                </c:pt>
                <c:pt idx="13748">
                  <c:v>4.5272692032388193E-2</c:v>
                </c:pt>
                <c:pt idx="13749">
                  <c:v>4.2118048701884701E-2</c:v>
                </c:pt>
                <c:pt idx="13750">
                  <c:v>3.5187129904787486E-2</c:v>
                </c:pt>
                <c:pt idx="13751">
                  <c:v>3.4656065808205745E-2</c:v>
                </c:pt>
                <c:pt idx="13752">
                  <c:v>3.0030850782652368E-2</c:v>
                </c:pt>
                <c:pt idx="13753">
                  <c:v>2.825035065859851E-2</c:v>
                </c:pt>
                <c:pt idx="13754">
                  <c:v>2.6117981289524975E-2</c:v>
                </c:pt>
                <c:pt idx="13755">
                  <c:v>2.4659503631072707E-2</c:v>
                </c:pt>
                <c:pt idx="13756">
                  <c:v>2.3898192774172905E-2</c:v>
                </c:pt>
                <c:pt idx="13757">
                  <c:v>2.3290316760821099E-2</c:v>
                </c:pt>
                <c:pt idx="13758">
                  <c:v>2.3119035165514001E-2</c:v>
                </c:pt>
                <c:pt idx="13759">
                  <c:v>2.2769693935000317E-2</c:v>
                </c:pt>
                <c:pt idx="13760">
                  <c:v>2.2729952175085125E-2</c:v>
                </c:pt>
                <c:pt idx="13761">
                  <c:v>2.2370361350956196E-2</c:v>
                </c:pt>
                <c:pt idx="13762">
                  <c:v>2.0445726312602327E-2</c:v>
                </c:pt>
                <c:pt idx="13763">
                  <c:v>1.8990892046188149E-2</c:v>
                </c:pt>
                <c:pt idx="13764">
                  <c:v>1.8848364902758898E-2</c:v>
                </c:pt>
                <c:pt idx="13765">
                  <c:v>1.6145019300724005E-2</c:v>
                </c:pt>
                <c:pt idx="13766">
                  <c:v>1.6131472701561515E-2</c:v>
                </c:pt>
                <c:pt idx="13767">
                  <c:v>9.8227013079764149E-3</c:v>
                </c:pt>
                <c:pt idx="13768">
                  <c:v>9.7942910994892815E-3</c:v>
                </c:pt>
                <c:pt idx="13769">
                  <c:v>9.7860201245537175E-3</c:v>
                </c:pt>
                <c:pt idx="13770">
                  <c:v>0.84749183719446219</c:v>
                </c:pt>
                <c:pt idx="13771">
                  <c:v>0.70649830921955925</c:v>
                </c:pt>
                <c:pt idx="13772">
                  <c:v>0.48597512413681049</c:v>
                </c:pt>
                <c:pt idx="13773">
                  <c:v>0.46256861761880003</c:v>
                </c:pt>
                <c:pt idx="13774">
                  <c:v>0.32773801699228833</c:v>
                </c:pt>
                <c:pt idx="13775">
                  <c:v>0.29084708737459902</c:v>
                </c:pt>
                <c:pt idx="13776">
                  <c:v>0.2818446184768934</c:v>
                </c:pt>
                <c:pt idx="13777">
                  <c:v>0.23551771599401408</c:v>
                </c:pt>
                <c:pt idx="13778">
                  <c:v>0.18199001234008819</c:v>
                </c:pt>
                <c:pt idx="13779">
                  <c:v>0.17774985208883431</c:v>
                </c:pt>
                <c:pt idx="13780">
                  <c:v>0.13897684941095681</c:v>
                </c:pt>
                <c:pt idx="13781">
                  <c:v>0.13140584277462916</c:v>
                </c:pt>
                <c:pt idx="13782">
                  <c:v>0.11994312212041387</c:v>
                </c:pt>
                <c:pt idx="13783">
                  <c:v>0.10776051345329947</c:v>
                </c:pt>
                <c:pt idx="13784">
                  <c:v>7.7366432450620304E-2</c:v>
                </c:pt>
                <c:pt idx="13785">
                  <c:v>4.4987805560758043E-2</c:v>
                </c:pt>
                <c:pt idx="13786">
                  <c:v>3.5044654737997394E-2</c:v>
                </c:pt>
                <c:pt idx="13787">
                  <c:v>3.3440797127261161E-2</c:v>
                </c:pt>
                <c:pt idx="13788">
                  <c:v>3.2003342766277663E-2</c:v>
                </c:pt>
                <c:pt idx="13789">
                  <c:v>2.9359461951022001E-2</c:v>
                </c:pt>
                <c:pt idx="13790">
                  <c:v>2.7608380281957209E-2</c:v>
                </c:pt>
                <c:pt idx="13791">
                  <c:v>2.6678303536568852E-2</c:v>
                </c:pt>
                <c:pt idx="13792">
                  <c:v>2.6511927636065684E-2</c:v>
                </c:pt>
                <c:pt idx="13793">
                  <c:v>2.5751466645502086E-2</c:v>
                </c:pt>
                <c:pt idx="13794">
                  <c:v>2.517951239309927E-2</c:v>
                </c:pt>
                <c:pt idx="13795">
                  <c:v>2.4665641212047822E-2</c:v>
                </c:pt>
                <c:pt idx="13796">
                  <c:v>2.3493365361051472E-2</c:v>
                </c:pt>
                <c:pt idx="13797">
                  <c:v>2.1343606111579854E-2</c:v>
                </c:pt>
                <c:pt idx="13798">
                  <c:v>1.0410371506592476E-2</c:v>
                </c:pt>
                <c:pt idx="13799">
                  <c:v>8.3162079440652174E-3</c:v>
                </c:pt>
                <c:pt idx="13800">
                  <c:v>4.173761407247842E-3</c:v>
                </c:pt>
                <c:pt idx="13801">
                  <c:v>4.099809938339501E-3</c:v>
                </c:pt>
                <c:pt idx="13802">
                  <c:v>0.92980461559266114</c:v>
                </c:pt>
                <c:pt idx="13803">
                  <c:v>0.80548620034718166</c:v>
                </c:pt>
                <c:pt idx="13804">
                  <c:v>0.69977408560029364</c:v>
                </c:pt>
                <c:pt idx="13805">
                  <c:v>0.53654307644634414</c:v>
                </c:pt>
                <c:pt idx="13806">
                  <c:v>0.48569414789790016</c:v>
                </c:pt>
                <c:pt idx="13807">
                  <c:v>0.2042175639424377</c:v>
                </c:pt>
                <c:pt idx="13808">
                  <c:v>0.16799384331469283</c:v>
                </c:pt>
                <c:pt idx="13809">
                  <c:v>0.15084326412520013</c:v>
                </c:pt>
                <c:pt idx="13810">
                  <c:v>0.1085203574049923</c:v>
                </c:pt>
                <c:pt idx="13811">
                  <c:v>8.6582636785822134E-2</c:v>
                </c:pt>
                <c:pt idx="13812">
                  <c:v>7.7153652123314237E-2</c:v>
                </c:pt>
                <c:pt idx="13813">
                  <c:v>6.6088999368526885E-2</c:v>
                </c:pt>
                <c:pt idx="13814">
                  <c:v>6.3254564062293364E-2</c:v>
                </c:pt>
                <c:pt idx="13815">
                  <c:v>6.0766494117418732E-2</c:v>
                </c:pt>
                <c:pt idx="13816">
                  <c:v>6.0439655600270967E-2</c:v>
                </c:pt>
                <c:pt idx="13817">
                  <c:v>6.0028985922315356E-2</c:v>
                </c:pt>
                <c:pt idx="13818">
                  <c:v>5.0557391682269436E-2</c:v>
                </c:pt>
                <c:pt idx="13819">
                  <c:v>3.739125219246589E-2</c:v>
                </c:pt>
                <c:pt idx="13820">
                  <c:v>3.712343351159858E-2</c:v>
                </c:pt>
                <c:pt idx="13821">
                  <c:v>3.4763616942110463E-2</c:v>
                </c:pt>
                <c:pt idx="13822">
                  <c:v>3.1324429906055856E-2</c:v>
                </c:pt>
                <c:pt idx="13823">
                  <c:v>2.8602158949137868E-2</c:v>
                </c:pt>
                <c:pt idx="13824">
                  <c:v>2.6560192684544608E-2</c:v>
                </c:pt>
                <c:pt idx="13825">
                  <c:v>2.6178175225491648E-2</c:v>
                </c:pt>
                <c:pt idx="13826">
                  <c:v>2.5204390457280911E-2</c:v>
                </c:pt>
                <c:pt idx="13827">
                  <c:v>2.4861336919370265E-2</c:v>
                </c:pt>
                <c:pt idx="13828">
                  <c:v>2.4574192675235498E-2</c:v>
                </c:pt>
                <c:pt idx="13829">
                  <c:v>2.4529263155798786E-2</c:v>
                </c:pt>
                <c:pt idx="13830">
                  <c:v>2.2840458541459826E-2</c:v>
                </c:pt>
                <c:pt idx="13831">
                  <c:v>2.2169323905456839E-2</c:v>
                </c:pt>
                <c:pt idx="13832">
                  <c:v>2.2111299916737499E-2</c:v>
                </c:pt>
                <c:pt idx="13833">
                  <c:v>2.2111299916737499E-2</c:v>
                </c:pt>
                <c:pt idx="13834">
                  <c:v>2.0642882333911296E-2</c:v>
                </c:pt>
                <c:pt idx="13835">
                  <c:v>2.0240714226267133E-2</c:v>
                </c:pt>
                <c:pt idx="13836">
                  <c:v>1.9356223075358506E-2</c:v>
                </c:pt>
                <c:pt idx="13837">
                  <c:v>1.9073385084417891E-2</c:v>
                </c:pt>
                <c:pt idx="13838">
                  <c:v>1.6815991336290442E-2</c:v>
                </c:pt>
                <c:pt idx="13839">
                  <c:v>0.82341737820334371</c:v>
                </c:pt>
                <c:pt idx="13840">
                  <c:v>0.42592414315601862</c:v>
                </c:pt>
                <c:pt idx="13841">
                  <c:v>0.39473464584349588</c:v>
                </c:pt>
                <c:pt idx="13842">
                  <c:v>0.38812290234649838</c:v>
                </c:pt>
                <c:pt idx="13843">
                  <c:v>0.38362194342148426</c:v>
                </c:pt>
                <c:pt idx="13844">
                  <c:v>0.35757210075663648</c:v>
                </c:pt>
                <c:pt idx="13845">
                  <c:v>0.18160259113807162</c:v>
                </c:pt>
                <c:pt idx="13846">
                  <c:v>0.14236019806206718</c:v>
                </c:pt>
                <c:pt idx="13847">
                  <c:v>0.12978528149728424</c:v>
                </c:pt>
                <c:pt idx="13848">
                  <c:v>0.1211599963713941</c:v>
                </c:pt>
                <c:pt idx="13849">
                  <c:v>0.11788032584679053</c:v>
                </c:pt>
                <c:pt idx="13850">
                  <c:v>0.1118257253347253</c:v>
                </c:pt>
                <c:pt idx="13851">
                  <c:v>0.1037879469790943</c:v>
                </c:pt>
                <c:pt idx="13852">
                  <c:v>9.976226797283072E-2</c:v>
                </c:pt>
                <c:pt idx="13853">
                  <c:v>9.9227086371400083E-2</c:v>
                </c:pt>
                <c:pt idx="13854">
                  <c:v>9.6276831715542827E-2</c:v>
                </c:pt>
                <c:pt idx="13855">
                  <c:v>9.0410613949765031E-2</c:v>
                </c:pt>
                <c:pt idx="13856">
                  <c:v>8.4567491321376267E-2</c:v>
                </c:pt>
                <c:pt idx="13857">
                  <c:v>7.1940264643431326E-2</c:v>
                </c:pt>
                <c:pt idx="13858">
                  <c:v>6.8170906365168968E-2</c:v>
                </c:pt>
                <c:pt idx="13859">
                  <c:v>3.7439180841204601E-2</c:v>
                </c:pt>
                <c:pt idx="13860">
                  <c:v>3.6704093100619492E-2</c:v>
                </c:pt>
                <c:pt idx="13861">
                  <c:v>3.3223312630021332E-2</c:v>
                </c:pt>
                <c:pt idx="13862">
                  <c:v>2.7723084934537439E-2</c:v>
                </c:pt>
                <c:pt idx="13863">
                  <c:v>2.4726232002204342E-2</c:v>
                </c:pt>
                <c:pt idx="13864">
                  <c:v>1.903975715036009E-2</c:v>
                </c:pt>
                <c:pt idx="13865">
                  <c:v>1.6026646430007462E-2</c:v>
                </c:pt>
                <c:pt idx="13866">
                  <c:v>7.7877936862501048E-3</c:v>
                </c:pt>
                <c:pt idx="13867">
                  <c:v>0.87303258433424002</c:v>
                </c:pt>
                <c:pt idx="13868">
                  <c:v>0.70961685380105344</c:v>
                </c:pt>
                <c:pt idx="13869">
                  <c:v>0.68485957051254032</c:v>
                </c:pt>
                <c:pt idx="13870">
                  <c:v>0.67145277888688237</c:v>
                </c:pt>
                <c:pt idx="13871">
                  <c:v>0.44923102136416665</c:v>
                </c:pt>
                <c:pt idx="13872">
                  <c:v>0.38544315992682104</c:v>
                </c:pt>
                <c:pt idx="13873">
                  <c:v>0.2125518022605288</c:v>
                </c:pt>
                <c:pt idx="13874">
                  <c:v>0.15845191666610395</c:v>
                </c:pt>
                <c:pt idx="13875">
                  <c:v>0.1466933936910523</c:v>
                </c:pt>
                <c:pt idx="13876">
                  <c:v>0.14442861412833563</c:v>
                </c:pt>
                <c:pt idx="13877">
                  <c:v>9.616612215104399E-2</c:v>
                </c:pt>
                <c:pt idx="13878">
                  <c:v>8.9233116739721077E-2</c:v>
                </c:pt>
                <c:pt idx="13879">
                  <c:v>7.3662701222123941E-2</c:v>
                </c:pt>
                <c:pt idx="13880">
                  <c:v>7.1946606580159361E-2</c:v>
                </c:pt>
                <c:pt idx="13881">
                  <c:v>6.6509441575593256E-2</c:v>
                </c:pt>
                <c:pt idx="13882">
                  <c:v>4.2510484404851064E-2</c:v>
                </c:pt>
                <c:pt idx="13883">
                  <c:v>3.9760221633695698E-2</c:v>
                </c:pt>
                <c:pt idx="13884">
                  <c:v>3.7683150949253924E-2</c:v>
                </c:pt>
                <c:pt idx="13885">
                  <c:v>3.6674431784502304E-2</c:v>
                </c:pt>
                <c:pt idx="13886">
                  <c:v>3.6444286138714026E-2</c:v>
                </c:pt>
                <c:pt idx="13887">
                  <c:v>2.9675289450767261E-2</c:v>
                </c:pt>
                <c:pt idx="13888">
                  <c:v>2.8783039832640595E-2</c:v>
                </c:pt>
                <c:pt idx="13889">
                  <c:v>2.7316735243508593E-2</c:v>
                </c:pt>
                <c:pt idx="13890">
                  <c:v>2.7177816971586874E-2</c:v>
                </c:pt>
                <c:pt idx="13891">
                  <c:v>2.5852727279308537E-2</c:v>
                </c:pt>
                <c:pt idx="13892">
                  <c:v>2.3481838102614876E-2</c:v>
                </c:pt>
                <c:pt idx="13893">
                  <c:v>2.3464805609792631E-2</c:v>
                </c:pt>
                <c:pt idx="13894">
                  <c:v>2.2285465852307267E-2</c:v>
                </c:pt>
                <c:pt idx="13895">
                  <c:v>1.9722324981238923E-2</c:v>
                </c:pt>
                <c:pt idx="13896">
                  <c:v>1.6062491622968144E-2</c:v>
                </c:pt>
                <c:pt idx="13897">
                  <c:v>1.593396830439479E-2</c:v>
                </c:pt>
                <c:pt idx="13898">
                  <c:v>1.3394543655597639E-2</c:v>
                </c:pt>
                <c:pt idx="13899">
                  <c:v>1.3326781521315037E-2</c:v>
                </c:pt>
                <c:pt idx="13900">
                  <c:v>6.0992797974138762E-3</c:v>
                </c:pt>
                <c:pt idx="13901">
                  <c:v>5.9321165224869316E-4</c:v>
                </c:pt>
                <c:pt idx="13902">
                  <c:v>5.9118341283670526E-4</c:v>
                </c:pt>
                <c:pt idx="13903">
                  <c:v>0.67406229702713061</c:v>
                </c:pt>
                <c:pt idx="13904">
                  <c:v>0.62773495954883285</c:v>
                </c:pt>
                <c:pt idx="13905">
                  <c:v>0.61740045075510441</c:v>
                </c:pt>
                <c:pt idx="13906">
                  <c:v>0.55953710412224755</c:v>
                </c:pt>
                <c:pt idx="13907">
                  <c:v>0.38046524838497753</c:v>
                </c:pt>
                <c:pt idx="13908">
                  <c:v>0.37150721330120079</c:v>
                </c:pt>
                <c:pt idx="13909">
                  <c:v>0.22589948619780267</c:v>
                </c:pt>
                <c:pt idx="13910">
                  <c:v>0.19004423573385076</c:v>
                </c:pt>
                <c:pt idx="13911">
                  <c:v>0.17509717741267511</c:v>
                </c:pt>
                <c:pt idx="13912">
                  <c:v>0.16573150157402683</c:v>
                </c:pt>
                <c:pt idx="13913">
                  <c:v>0.11331200369592465</c:v>
                </c:pt>
                <c:pt idx="13914">
                  <c:v>0.10919692433673574</c:v>
                </c:pt>
                <c:pt idx="13915">
                  <c:v>0.10878173040839552</c:v>
                </c:pt>
                <c:pt idx="13916">
                  <c:v>9.6163687639891943E-2</c:v>
                </c:pt>
                <c:pt idx="13917">
                  <c:v>8.0888860631199155E-2</c:v>
                </c:pt>
                <c:pt idx="13918">
                  <c:v>7.2204758587308668E-2</c:v>
                </c:pt>
                <c:pt idx="13919">
                  <c:v>5.0431465472053745E-2</c:v>
                </c:pt>
                <c:pt idx="13920">
                  <c:v>4.858350993112439E-2</c:v>
                </c:pt>
                <c:pt idx="13921">
                  <c:v>3.9749545045677397E-2</c:v>
                </c:pt>
                <c:pt idx="13922">
                  <c:v>3.804626935745338E-2</c:v>
                </c:pt>
                <c:pt idx="13923">
                  <c:v>3.6384232622912079E-2</c:v>
                </c:pt>
                <c:pt idx="13924">
                  <c:v>3.5323078842790255E-2</c:v>
                </c:pt>
                <c:pt idx="13925">
                  <c:v>3.1307226977032289E-2</c:v>
                </c:pt>
                <c:pt idx="13926">
                  <c:v>2.5182924417864846E-2</c:v>
                </c:pt>
                <c:pt idx="13927">
                  <c:v>2.282515285730724E-2</c:v>
                </c:pt>
                <c:pt idx="13928">
                  <c:v>2.2005671446609917E-2</c:v>
                </c:pt>
                <c:pt idx="13929">
                  <c:v>2.0098796757077018E-2</c:v>
                </c:pt>
                <c:pt idx="13930">
                  <c:v>1.9737724422068715E-2</c:v>
                </c:pt>
                <c:pt idx="13931">
                  <c:v>1.826883362424031E-2</c:v>
                </c:pt>
                <c:pt idx="13932">
                  <c:v>1.3968278165950613E-2</c:v>
                </c:pt>
                <c:pt idx="13933">
                  <c:v>1.2224262097525819E-2</c:v>
                </c:pt>
                <c:pt idx="13934">
                  <c:v>0.93191363346251688</c:v>
                </c:pt>
                <c:pt idx="13935">
                  <c:v>0.60528592117312929</c:v>
                </c:pt>
                <c:pt idx="13936">
                  <c:v>0.59780682489875947</c:v>
                </c:pt>
                <c:pt idx="13937">
                  <c:v>0.56173740180952181</c:v>
                </c:pt>
                <c:pt idx="13938">
                  <c:v>0.34872057886874247</c:v>
                </c:pt>
                <c:pt idx="13939">
                  <c:v>0.2082112673080275</c:v>
                </c:pt>
                <c:pt idx="13940">
                  <c:v>0.1955563093641344</c:v>
                </c:pt>
                <c:pt idx="13941">
                  <c:v>0.16379699195484773</c:v>
                </c:pt>
                <c:pt idx="13942">
                  <c:v>0.14003245461082722</c:v>
                </c:pt>
                <c:pt idx="13943">
                  <c:v>0.12798717464640963</c:v>
                </c:pt>
                <c:pt idx="13944">
                  <c:v>0.10475241081849936</c:v>
                </c:pt>
                <c:pt idx="13945">
                  <c:v>9.6429339165080105E-2</c:v>
                </c:pt>
                <c:pt idx="13946">
                  <c:v>8.8443402005453961E-2</c:v>
                </c:pt>
                <c:pt idx="13947">
                  <c:v>8.7587131220291006E-2</c:v>
                </c:pt>
                <c:pt idx="13948">
                  <c:v>6.1521966485811277E-2</c:v>
                </c:pt>
                <c:pt idx="13949">
                  <c:v>5.7234319914048072E-2</c:v>
                </c:pt>
                <c:pt idx="13950">
                  <c:v>5.0244252786348587E-2</c:v>
                </c:pt>
                <c:pt idx="13951">
                  <c:v>4.7390405192809584E-2</c:v>
                </c:pt>
                <c:pt idx="13952">
                  <c:v>4.7044033580476541E-2</c:v>
                </c:pt>
                <c:pt idx="13953">
                  <c:v>4.5899113507690215E-2</c:v>
                </c:pt>
                <c:pt idx="13954">
                  <c:v>4.4930228114000804E-2</c:v>
                </c:pt>
                <c:pt idx="13955">
                  <c:v>3.881941401687037E-2</c:v>
                </c:pt>
                <c:pt idx="13956">
                  <c:v>3.6417339595343462E-2</c:v>
                </c:pt>
                <c:pt idx="13957">
                  <c:v>3.3683164893823912E-2</c:v>
                </c:pt>
                <c:pt idx="13958">
                  <c:v>2.9669656819442603E-2</c:v>
                </c:pt>
                <c:pt idx="13959">
                  <c:v>2.4333991522283899E-2</c:v>
                </c:pt>
                <c:pt idx="13960">
                  <c:v>2.4039412810463595E-2</c:v>
                </c:pt>
                <c:pt idx="13961">
                  <c:v>2.1305814819076938E-2</c:v>
                </c:pt>
                <c:pt idx="13962">
                  <c:v>2.107393396502694E-2</c:v>
                </c:pt>
                <c:pt idx="13963">
                  <c:v>2.0607328044795946E-2</c:v>
                </c:pt>
                <c:pt idx="13964">
                  <c:v>1.6263816966640463E-2</c:v>
                </c:pt>
                <c:pt idx="13965">
                  <c:v>1.6186794704652972E-2</c:v>
                </c:pt>
                <c:pt idx="13966">
                  <c:v>1.4703863769629623E-2</c:v>
                </c:pt>
                <c:pt idx="13967">
                  <c:v>7.8506306887867888E-3</c:v>
                </c:pt>
                <c:pt idx="13968">
                  <c:v>0.84132816157533408</c:v>
                </c:pt>
                <c:pt idx="13969">
                  <c:v>0.72391866062087318</c:v>
                </c:pt>
                <c:pt idx="13970">
                  <c:v>0.53363098791286245</c:v>
                </c:pt>
                <c:pt idx="13971">
                  <c:v>0.41203563848366281</c:v>
                </c:pt>
                <c:pt idx="13972">
                  <c:v>0.32984767518841446</c:v>
                </c:pt>
                <c:pt idx="13973">
                  <c:v>0.28309812331424761</c:v>
                </c:pt>
                <c:pt idx="13974">
                  <c:v>0.26618786313342485</c:v>
                </c:pt>
                <c:pt idx="13975">
                  <c:v>0.22461577201185257</c:v>
                </c:pt>
                <c:pt idx="13976">
                  <c:v>0.16831562948218073</c:v>
                </c:pt>
                <c:pt idx="13977">
                  <c:v>0.14598450869670271</c:v>
                </c:pt>
                <c:pt idx="13978">
                  <c:v>0.12730890983809512</c:v>
                </c:pt>
                <c:pt idx="13979">
                  <c:v>0.12196405721909852</c:v>
                </c:pt>
                <c:pt idx="13980">
                  <c:v>0.10279168240522119</c:v>
                </c:pt>
                <c:pt idx="13981">
                  <c:v>7.9450980229668441E-2</c:v>
                </c:pt>
                <c:pt idx="13982">
                  <c:v>7.4305329337351178E-2</c:v>
                </c:pt>
                <c:pt idx="13983">
                  <c:v>7.0451498986228295E-2</c:v>
                </c:pt>
                <c:pt idx="13984">
                  <c:v>5.3976375516795905E-2</c:v>
                </c:pt>
                <c:pt idx="13985">
                  <c:v>5.2579246870952494E-2</c:v>
                </c:pt>
                <c:pt idx="13986">
                  <c:v>4.2335863005797766E-2</c:v>
                </c:pt>
                <c:pt idx="13987">
                  <c:v>3.4340460514089656E-2</c:v>
                </c:pt>
                <c:pt idx="13988">
                  <c:v>3.4249047342620804E-2</c:v>
                </c:pt>
                <c:pt idx="13989">
                  <c:v>2.8799428391271437E-2</c:v>
                </c:pt>
                <c:pt idx="13990">
                  <c:v>2.5829380147193465E-2</c:v>
                </c:pt>
                <c:pt idx="13991">
                  <c:v>2.4331424160780463E-2</c:v>
                </c:pt>
                <c:pt idx="13992">
                  <c:v>2.4183678515035827E-2</c:v>
                </c:pt>
                <c:pt idx="13993">
                  <c:v>2.2739196051240609E-2</c:v>
                </c:pt>
                <c:pt idx="13994">
                  <c:v>2.2425122056913657E-2</c:v>
                </c:pt>
                <c:pt idx="13995">
                  <c:v>2.1783892374237446E-2</c:v>
                </c:pt>
                <c:pt idx="13996">
                  <c:v>2.1557634655725855E-2</c:v>
                </c:pt>
                <c:pt idx="13997">
                  <c:v>2.0950083571505903E-2</c:v>
                </c:pt>
                <c:pt idx="13998">
                  <c:v>2.0844339181846815E-2</c:v>
                </c:pt>
                <c:pt idx="13999">
                  <c:v>1.0363958249079833E-2</c:v>
                </c:pt>
                <c:pt idx="14000">
                  <c:v>5.7868145659406454E-3</c:v>
                </c:pt>
                <c:pt idx="14001">
                  <c:v>5.4347192207454698E-3</c:v>
                </c:pt>
                <c:pt idx="14002">
                  <c:v>3.9794989546557465E-3</c:v>
                </c:pt>
                <c:pt idx="14003">
                  <c:v>0.77845025877313634</c:v>
                </c:pt>
                <c:pt idx="14004">
                  <c:v>0.74321917569065576</c:v>
                </c:pt>
                <c:pt idx="14005">
                  <c:v>0.62647507230830413</c:v>
                </c:pt>
                <c:pt idx="14006">
                  <c:v>0.50064524533096655</c:v>
                </c:pt>
                <c:pt idx="14007">
                  <c:v>0.46778808242901121</c:v>
                </c:pt>
                <c:pt idx="14008">
                  <c:v>0.33481129921715419</c:v>
                </c:pt>
                <c:pt idx="14009">
                  <c:v>0.17227567373079056</c:v>
                </c:pt>
                <c:pt idx="14010">
                  <c:v>0.15045957443641997</c:v>
                </c:pt>
                <c:pt idx="14011">
                  <c:v>0.14986182622016112</c:v>
                </c:pt>
                <c:pt idx="14012">
                  <c:v>0.14323082165826004</c:v>
                </c:pt>
                <c:pt idx="14013">
                  <c:v>0.14302644853884261</c:v>
                </c:pt>
                <c:pt idx="14014">
                  <c:v>0.11863103239309167</c:v>
                </c:pt>
                <c:pt idx="14015">
                  <c:v>9.2361415769144792E-2</c:v>
                </c:pt>
                <c:pt idx="14016">
                  <c:v>9.080897641573886E-2</c:v>
                </c:pt>
                <c:pt idx="14017">
                  <c:v>8.272815429145973E-2</c:v>
                </c:pt>
                <c:pt idx="14018">
                  <c:v>6.9739036863704848E-2</c:v>
                </c:pt>
                <c:pt idx="14019">
                  <c:v>5.7520140977806208E-2</c:v>
                </c:pt>
                <c:pt idx="14020">
                  <c:v>3.4766741516886288E-2</c:v>
                </c:pt>
                <c:pt idx="14021">
                  <c:v>3.312581389539547E-2</c:v>
                </c:pt>
                <c:pt idx="14022">
                  <c:v>3.152897838322645E-2</c:v>
                </c:pt>
                <c:pt idx="14023">
                  <c:v>2.9514668371405508E-2</c:v>
                </c:pt>
                <c:pt idx="14024">
                  <c:v>2.9177814655817043E-2</c:v>
                </c:pt>
                <c:pt idx="14025">
                  <c:v>2.618449248253691E-2</c:v>
                </c:pt>
                <c:pt idx="14026">
                  <c:v>2.4504297818767111E-2</c:v>
                </c:pt>
                <c:pt idx="14027">
                  <c:v>2.4190518267923202E-2</c:v>
                </c:pt>
                <c:pt idx="14028">
                  <c:v>2.4030180606980818E-2</c:v>
                </c:pt>
                <c:pt idx="14029">
                  <c:v>2.3937821015820229E-2</c:v>
                </c:pt>
                <c:pt idx="14030">
                  <c:v>2.3110398168034781E-2</c:v>
                </c:pt>
                <c:pt idx="14031">
                  <c:v>2.2769386398622696E-2</c:v>
                </c:pt>
                <c:pt idx="14032">
                  <c:v>2.2142147653625918E-2</c:v>
                </c:pt>
                <c:pt idx="14033">
                  <c:v>2.1503991476146539E-2</c:v>
                </c:pt>
                <c:pt idx="14034">
                  <c:v>2.0153950944231096E-2</c:v>
                </c:pt>
                <c:pt idx="14035">
                  <c:v>1.7878553473499401E-2</c:v>
                </c:pt>
                <c:pt idx="14036">
                  <c:v>0.83998568151515229</c:v>
                </c:pt>
                <c:pt idx="14037">
                  <c:v>0.74126436814798946</c:v>
                </c:pt>
                <c:pt idx="14038">
                  <c:v>0.63730245913281058</c:v>
                </c:pt>
                <c:pt idx="14039">
                  <c:v>0.57075736524414267</c:v>
                </c:pt>
                <c:pt idx="14040">
                  <c:v>0.46619075230103585</c:v>
                </c:pt>
                <c:pt idx="14041">
                  <c:v>0.30398966156996959</c:v>
                </c:pt>
                <c:pt idx="14042">
                  <c:v>0.20109818943680094</c:v>
                </c:pt>
                <c:pt idx="14043">
                  <c:v>0.19528878204807543</c:v>
                </c:pt>
                <c:pt idx="14044">
                  <c:v>0.16353603973042483</c:v>
                </c:pt>
                <c:pt idx="14045">
                  <c:v>0.159494214573636</c:v>
                </c:pt>
                <c:pt idx="14046">
                  <c:v>0.15457566112490173</c:v>
                </c:pt>
                <c:pt idx="14047">
                  <c:v>0.12251369336975532</c:v>
                </c:pt>
                <c:pt idx="14048">
                  <c:v>0.10655090928784959</c:v>
                </c:pt>
                <c:pt idx="14049">
                  <c:v>8.9693777570359443E-2</c:v>
                </c:pt>
                <c:pt idx="14050">
                  <c:v>8.2984051810812046E-2</c:v>
                </c:pt>
                <c:pt idx="14051">
                  <c:v>5.0891732517652159E-2</c:v>
                </c:pt>
                <c:pt idx="14052">
                  <c:v>3.9521610915883458E-2</c:v>
                </c:pt>
                <c:pt idx="14053">
                  <c:v>3.5069268540543715E-2</c:v>
                </c:pt>
                <c:pt idx="14054">
                  <c:v>3.0950347094566358E-2</c:v>
                </c:pt>
                <c:pt idx="14055">
                  <c:v>2.9253764993487134E-2</c:v>
                </c:pt>
                <c:pt idx="14056">
                  <c:v>2.5998334127938758E-2</c:v>
                </c:pt>
                <c:pt idx="14057">
                  <c:v>2.423260523315944E-2</c:v>
                </c:pt>
                <c:pt idx="14058">
                  <c:v>1.8947107885782823E-2</c:v>
                </c:pt>
                <c:pt idx="14059">
                  <c:v>1.3460329785948138E-2</c:v>
                </c:pt>
                <c:pt idx="14060">
                  <c:v>9.8832977471231022E-3</c:v>
                </c:pt>
                <c:pt idx="14061">
                  <c:v>0.81781696927948078</c:v>
                </c:pt>
                <c:pt idx="14062">
                  <c:v>0.59342817753810739</c:v>
                </c:pt>
                <c:pt idx="14063">
                  <c:v>0.49977154893097714</c:v>
                </c:pt>
                <c:pt idx="14064">
                  <c:v>0.39990673976111307</c:v>
                </c:pt>
                <c:pt idx="14065">
                  <c:v>0.36628764819661813</c:v>
                </c:pt>
                <c:pt idx="14066">
                  <c:v>0.24438948252406284</c:v>
                </c:pt>
                <c:pt idx="14067">
                  <c:v>0.2298457956464921</c:v>
                </c:pt>
                <c:pt idx="14068">
                  <c:v>0.22296696236891167</c:v>
                </c:pt>
                <c:pt idx="14069">
                  <c:v>0.17471386487675614</c:v>
                </c:pt>
                <c:pt idx="14070">
                  <c:v>0.14918056399512586</c:v>
                </c:pt>
                <c:pt idx="14071">
                  <c:v>0.14625180701636747</c:v>
                </c:pt>
                <c:pt idx="14072">
                  <c:v>0.12549874751851359</c:v>
                </c:pt>
                <c:pt idx="14073">
                  <c:v>9.7356850069838394E-2</c:v>
                </c:pt>
                <c:pt idx="14074">
                  <c:v>9.1723314396945865E-2</c:v>
                </c:pt>
                <c:pt idx="14075">
                  <c:v>7.4650227710557765E-2</c:v>
                </c:pt>
                <c:pt idx="14076">
                  <c:v>7.1330455436642515E-2</c:v>
                </c:pt>
                <c:pt idx="14077">
                  <c:v>6.0650360436523151E-2</c:v>
                </c:pt>
                <c:pt idx="14078">
                  <c:v>5.7863646570637424E-2</c:v>
                </c:pt>
                <c:pt idx="14079">
                  <c:v>4.1691124608740728E-2</c:v>
                </c:pt>
                <c:pt idx="14080">
                  <c:v>3.826363020627465E-2</c:v>
                </c:pt>
                <c:pt idx="14081">
                  <c:v>2.63676383383524E-2</c:v>
                </c:pt>
                <c:pt idx="14082">
                  <c:v>2.6182641360506995E-2</c:v>
                </c:pt>
                <c:pt idx="14083">
                  <c:v>2.4807293609051515E-2</c:v>
                </c:pt>
                <c:pt idx="14084">
                  <c:v>2.2679840988195196E-2</c:v>
                </c:pt>
                <c:pt idx="14085">
                  <c:v>1.9549244863468668E-2</c:v>
                </c:pt>
                <c:pt idx="14086">
                  <c:v>1.842688343647645E-2</c:v>
                </c:pt>
                <c:pt idx="14087">
                  <c:v>1.7387791144015338E-2</c:v>
                </c:pt>
                <c:pt idx="14088">
                  <c:v>1.3785751897554549E-2</c:v>
                </c:pt>
                <c:pt idx="14089">
                  <c:v>0.89960783015315715</c:v>
                </c:pt>
                <c:pt idx="14090">
                  <c:v>0.60650246955649256</c:v>
                </c:pt>
                <c:pt idx="14091">
                  <c:v>0.5868909622870524</c:v>
                </c:pt>
                <c:pt idx="14092">
                  <c:v>0.56580575671654187</c:v>
                </c:pt>
                <c:pt idx="14093">
                  <c:v>0.35618318015608974</c:v>
                </c:pt>
                <c:pt idx="14094">
                  <c:v>0.28957112020402676</c:v>
                </c:pt>
                <c:pt idx="14095">
                  <c:v>0.21861830196369669</c:v>
                </c:pt>
                <c:pt idx="14096">
                  <c:v>0.21655190281956022</c:v>
                </c:pt>
                <c:pt idx="14097">
                  <c:v>0.15959690523191661</c:v>
                </c:pt>
                <c:pt idx="14098">
                  <c:v>0.13861712827624673</c:v>
                </c:pt>
                <c:pt idx="14099">
                  <c:v>0.10458820171171805</c:v>
                </c:pt>
                <c:pt idx="14100">
                  <c:v>8.2708076074073794E-2</c:v>
                </c:pt>
                <c:pt idx="14101">
                  <c:v>7.5432100864609844E-2</c:v>
                </c:pt>
                <c:pt idx="14102">
                  <c:v>7.1357202922848126E-2</c:v>
                </c:pt>
                <c:pt idx="14103">
                  <c:v>6.9649902907422193E-2</c:v>
                </c:pt>
                <c:pt idx="14104">
                  <c:v>6.2923403417326315E-2</c:v>
                </c:pt>
                <c:pt idx="14105">
                  <c:v>6.1338777557385454E-2</c:v>
                </c:pt>
                <c:pt idx="14106">
                  <c:v>4.8574600104238752E-2</c:v>
                </c:pt>
                <c:pt idx="14107">
                  <c:v>3.5789078196547551E-2</c:v>
                </c:pt>
                <c:pt idx="14108">
                  <c:v>3.4178260170475448E-2</c:v>
                </c:pt>
                <c:pt idx="14109">
                  <c:v>3.0116975188466392E-2</c:v>
                </c:pt>
                <c:pt idx="14110">
                  <c:v>3.0017502437446893E-2</c:v>
                </c:pt>
                <c:pt idx="14111">
                  <c:v>2.9461525518716856E-2</c:v>
                </c:pt>
                <c:pt idx="14112">
                  <c:v>2.9184739853068097E-2</c:v>
                </c:pt>
                <c:pt idx="14113">
                  <c:v>2.7546308794803336E-2</c:v>
                </c:pt>
                <c:pt idx="14114">
                  <c:v>2.6502333927001704E-2</c:v>
                </c:pt>
                <c:pt idx="14115">
                  <c:v>2.629448996902118E-2</c:v>
                </c:pt>
                <c:pt idx="14116">
                  <c:v>2.4967089345312849E-2</c:v>
                </c:pt>
                <c:pt idx="14117">
                  <c:v>2.4000455139095073E-2</c:v>
                </c:pt>
                <c:pt idx="14118">
                  <c:v>2.3604951488365587E-2</c:v>
                </c:pt>
                <c:pt idx="14119">
                  <c:v>2.3286797393037559E-2</c:v>
                </c:pt>
                <c:pt idx="14120">
                  <c:v>2.2784570710581455E-2</c:v>
                </c:pt>
                <c:pt idx="14121">
                  <c:v>2.2048901116977635E-2</c:v>
                </c:pt>
                <c:pt idx="14122">
                  <c:v>2.1164699016731615E-2</c:v>
                </c:pt>
                <c:pt idx="14123">
                  <c:v>2.07488108314073E-2</c:v>
                </c:pt>
                <c:pt idx="14124">
                  <c:v>1.733670146353887E-2</c:v>
                </c:pt>
                <c:pt idx="14125">
                  <c:v>0.85644459244768245</c:v>
                </c:pt>
                <c:pt idx="14126">
                  <c:v>0.69919630841066704</c:v>
                </c:pt>
                <c:pt idx="14127">
                  <c:v>0.6289868801478451</c:v>
                </c:pt>
                <c:pt idx="14128">
                  <c:v>0.3938351895534381</c:v>
                </c:pt>
                <c:pt idx="14129">
                  <c:v>0.2980902211164787</c:v>
                </c:pt>
                <c:pt idx="14130">
                  <c:v>0.25115758777188263</c:v>
                </c:pt>
                <c:pt idx="14131">
                  <c:v>0.22772293343442793</c:v>
                </c:pt>
                <c:pt idx="14132">
                  <c:v>0.19557715037067691</c:v>
                </c:pt>
                <c:pt idx="14133">
                  <c:v>0.19150530989392053</c:v>
                </c:pt>
                <c:pt idx="14134">
                  <c:v>0.13383327877435156</c:v>
                </c:pt>
                <c:pt idx="14135">
                  <c:v>0.12712904293149382</c:v>
                </c:pt>
                <c:pt idx="14136">
                  <c:v>0.12307917644466776</c:v>
                </c:pt>
                <c:pt idx="14137">
                  <c:v>0.12025497357538817</c:v>
                </c:pt>
                <c:pt idx="14138">
                  <c:v>0.10984046487177622</c:v>
                </c:pt>
                <c:pt idx="14139">
                  <c:v>6.4431708767466928E-2</c:v>
                </c:pt>
                <c:pt idx="14140">
                  <c:v>5.7042716977074991E-2</c:v>
                </c:pt>
                <c:pt idx="14141">
                  <c:v>4.9684960882113556E-2</c:v>
                </c:pt>
                <c:pt idx="14142">
                  <c:v>3.7000012710780766E-2</c:v>
                </c:pt>
                <c:pt idx="14143">
                  <c:v>3.5502469187540249E-2</c:v>
                </c:pt>
                <c:pt idx="14144">
                  <c:v>3.4280758827858429E-2</c:v>
                </c:pt>
                <c:pt idx="14145">
                  <c:v>3.0677654897433945E-2</c:v>
                </c:pt>
                <c:pt idx="14146">
                  <c:v>2.705994226468042E-2</c:v>
                </c:pt>
                <c:pt idx="14147">
                  <c:v>2.3612422716411202E-2</c:v>
                </c:pt>
                <c:pt idx="14148">
                  <c:v>2.3445616001276093E-2</c:v>
                </c:pt>
                <c:pt idx="14149">
                  <c:v>2.3314114494511044E-2</c:v>
                </c:pt>
                <c:pt idx="14150">
                  <c:v>2.19261231110826E-2</c:v>
                </c:pt>
                <c:pt idx="14151">
                  <c:v>4.1649506584100545E-3</c:v>
                </c:pt>
                <c:pt idx="14152">
                  <c:v>0.62547614119050576</c:v>
                </c:pt>
                <c:pt idx="14153">
                  <c:v>0.57382202521343584</c:v>
                </c:pt>
                <c:pt idx="14154">
                  <c:v>0.4415545525181333</c:v>
                </c:pt>
                <c:pt idx="14155">
                  <c:v>0.39003604977310058</c:v>
                </c:pt>
                <c:pt idx="14156">
                  <c:v>0.22676601584537712</c:v>
                </c:pt>
                <c:pt idx="14157">
                  <c:v>0.20476878691768005</c:v>
                </c:pt>
                <c:pt idx="14158">
                  <c:v>0.19636347492261838</c:v>
                </c:pt>
                <c:pt idx="14159">
                  <c:v>0.17107738711154424</c:v>
                </c:pt>
                <c:pt idx="14160">
                  <c:v>0.16872497048455984</c:v>
                </c:pt>
                <c:pt idx="14161">
                  <c:v>0.16443357709202625</c:v>
                </c:pt>
                <c:pt idx="14162">
                  <c:v>0.14105162983135081</c:v>
                </c:pt>
                <c:pt idx="14163">
                  <c:v>0.14015353114814222</c:v>
                </c:pt>
                <c:pt idx="14164">
                  <c:v>0.1366589700917934</c:v>
                </c:pt>
                <c:pt idx="14165">
                  <c:v>0.11743605087407703</c:v>
                </c:pt>
                <c:pt idx="14166">
                  <c:v>0.11170102263016878</c:v>
                </c:pt>
                <c:pt idx="14167">
                  <c:v>0.1047040130750664</c:v>
                </c:pt>
                <c:pt idx="14168">
                  <c:v>8.8501430355789015E-2</c:v>
                </c:pt>
                <c:pt idx="14169">
                  <c:v>5.6601984383338862E-2</c:v>
                </c:pt>
                <c:pt idx="14170">
                  <c:v>5.2713928236013105E-2</c:v>
                </c:pt>
                <c:pt idx="14171">
                  <c:v>5.0777593287559583E-2</c:v>
                </c:pt>
                <c:pt idx="14172">
                  <c:v>4.34813162935083E-2</c:v>
                </c:pt>
                <c:pt idx="14173">
                  <c:v>3.9406041259128805E-2</c:v>
                </c:pt>
                <c:pt idx="14174">
                  <c:v>3.584321998680793E-2</c:v>
                </c:pt>
                <c:pt idx="14175">
                  <c:v>3.1038446470747008E-2</c:v>
                </c:pt>
                <c:pt idx="14176">
                  <c:v>2.8517526463873111E-2</c:v>
                </c:pt>
                <c:pt idx="14177">
                  <c:v>2.8099691964215689E-2</c:v>
                </c:pt>
                <c:pt idx="14178">
                  <c:v>2.8049953077881572E-2</c:v>
                </c:pt>
                <c:pt idx="14179">
                  <c:v>2.74270667314701E-2</c:v>
                </c:pt>
                <c:pt idx="14180">
                  <c:v>2.7172140508169532E-2</c:v>
                </c:pt>
                <c:pt idx="14181">
                  <c:v>2.7133619581142378E-2</c:v>
                </c:pt>
                <c:pt idx="14182">
                  <c:v>2.0902897877922138E-2</c:v>
                </c:pt>
                <c:pt idx="14183">
                  <c:v>2.0658782940233773E-2</c:v>
                </c:pt>
                <c:pt idx="14184">
                  <c:v>2.0348835552285092E-2</c:v>
                </c:pt>
                <c:pt idx="14185">
                  <c:v>2.0339147760076927E-2</c:v>
                </c:pt>
                <c:pt idx="14186">
                  <c:v>1.7352250678294226E-2</c:v>
                </c:pt>
                <c:pt idx="14187">
                  <c:v>1.6141818374602514E-2</c:v>
                </c:pt>
                <c:pt idx="14188">
                  <c:v>1.5953771718637839E-2</c:v>
                </c:pt>
                <c:pt idx="14189">
                  <c:v>1.3305148018727182E-2</c:v>
                </c:pt>
                <c:pt idx="14190">
                  <c:v>6.1005825710256671E-3</c:v>
                </c:pt>
                <c:pt idx="14191">
                  <c:v>6.0968995136746204E-3</c:v>
                </c:pt>
                <c:pt idx="14192">
                  <c:v>5.9448976982625062E-4</c:v>
                </c:pt>
                <c:pt idx="14193">
                  <c:v>0.67474638238238038</c:v>
                </c:pt>
                <c:pt idx="14194">
                  <c:v>0.57350860101813861</c:v>
                </c:pt>
                <c:pt idx="14195">
                  <c:v>0.5538028582285045</c:v>
                </c:pt>
                <c:pt idx="14196">
                  <c:v>0.36396870927888436</c:v>
                </c:pt>
                <c:pt idx="14197">
                  <c:v>0.33825618591442802</c:v>
                </c:pt>
                <c:pt idx="14198">
                  <c:v>0.28682022650430861</c:v>
                </c:pt>
                <c:pt idx="14199">
                  <c:v>0.18109537046463711</c:v>
                </c:pt>
                <c:pt idx="14200">
                  <c:v>0.18014194709183123</c:v>
                </c:pt>
                <c:pt idx="14201">
                  <c:v>0.13571703848471434</c:v>
                </c:pt>
                <c:pt idx="14202">
                  <c:v>0.13086035078720831</c:v>
                </c:pt>
                <c:pt idx="14203">
                  <c:v>0.12046692362123998</c:v>
                </c:pt>
                <c:pt idx="14204">
                  <c:v>0.11238094410145504</c:v>
                </c:pt>
                <c:pt idx="14205">
                  <c:v>9.9595066636142829E-2</c:v>
                </c:pt>
                <c:pt idx="14206">
                  <c:v>9.2370699797435993E-2</c:v>
                </c:pt>
                <c:pt idx="14207">
                  <c:v>9.0130044537663892E-2</c:v>
                </c:pt>
                <c:pt idx="14208">
                  <c:v>8.9117941476850565E-2</c:v>
                </c:pt>
                <c:pt idx="14209">
                  <c:v>8.8155936659003495E-2</c:v>
                </c:pt>
                <c:pt idx="14210">
                  <c:v>8.4303374148083726E-2</c:v>
                </c:pt>
                <c:pt idx="14211">
                  <c:v>8.0041981489506864E-2</c:v>
                </c:pt>
                <c:pt idx="14212">
                  <c:v>4.5139546751820192E-2</c:v>
                </c:pt>
                <c:pt idx="14213">
                  <c:v>3.4340795753121559E-2</c:v>
                </c:pt>
                <c:pt idx="14214">
                  <c:v>3.1448374733404026E-2</c:v>
                </c:pt>
                <c:pt idx="14215">
                  <c:v>3.0084731326524044E-2</c:v>
                </c:pt>
                <c:pt idx="14216">
                  <c:v>2.6117381679362634E-2</c:v>
                </c:pt>
                <c:pt idx="14217">
                  <c:v>2.5118808380513436E-2</c:v>
                </c:pt>
                <c:pt idx="14218">
                  <c:v>2.4517276506293709E-2</c:v>
                </c:pt>
                <c:pt idx="14219">
                  <c:v>2.4309594490511788E-2</c:v>
                </c:pt>
                <c:pt idx="14220">
                  <c:v>2.4029566109957216E-2</c:v>
                </c:pt>
                <c:pt idx="14221">
                  <c:v>2.2753701444732918E-2</c:v>
                </c:pt>
                <c:pt idx="14222">
                  <c:v>1.896955037994839E-2</c:v>
                </c:pt>
                <c:pt idx="14223">
                  <c:v>1.6110030079165054E-2</c:v>
                </c:pt>
                <c:pt idx="14224">
                  <c:v>9.8127712411906938E-3</c:v>
                </c:pt>
                <c:pt idx="14225">
                  <c:v>0.77219654782040015</c:v>
                </c:pt>
                <c:pt idx="14226">
                  <c:v>0.50791775178901433</c:v>
                </c:pt>
                <c:pt idx="14227">
                  <c:v>0.45143324578805138</c:v>
                </c:pt>
                <c:pt idx="14228">
                  <c:v>0.40761260947145467</c:v>
                </c:pt>
                <c:pt idx="14229">
                  <c:v>0.29345579032474145</c:v>
                </c:pt>
                <c:pt idx="14230">
                  <c:v>0.27013492895669033</c:v>
                </c:pt>
                <c:pt idx="14231">
                  <c:v>0.23395384059035931</c:v>
                </c:pt>
                <c:pt idx="14232">
                  <c:v>0.18821668697180866</c:v>
                </c:pt>
                <c:pt idx="14233">
                  <c:v>0.18596951876386605</c:v>
                </c:pt>
                <c:pt idx="14234">
                  <c:v>0.17223655592241505</c:v>
                </c:pt>
                <c:pt idx="14235">
                  <c:v>0.13197761769758631</c:v>
                </c:pt>
                <c:pt idx="14236">
                  <c:v>0.12486362957003304</c:v>
                </c:pt>
                <c:pt idx="14237">
                  <c:v>0.12033910196257012</c:v>
                </c:pt>
                <c:pt idx="14238">
                  <c:v>0.11280161173839914</c:v>
                </c:pt>
                <c:pt idx="14239">
                  <c:v>9.0225955718771608E-2</c:v>
                </c:pt>
                <c:pt idx="14240">
                  <c:v>8.5597184874683763E-2</c:v>
                </c:pt>
                <c:pt idx="14241">
                  <c:v>6.8632395829728562E-2</c:v>
                </c:pt>
                <c:pt idx="14242">
                  <c:v>6.6154634091477149E-2</c:v>
                </c:pt>
                <c:pt idx="14243">
                  <c:v>4.654878488066215E-2</c:v>
                </c:pt>
                <c:pt idx="14244">
                  <c:v>4.4205737007710064E-2</c:v>
                </c:pt>
                <c:pt idx="14245">
                  <c:v>3.3287023053655426E-2</c:v>
                </c:pt>
                <c:pt idx="14246">
                  <c:v>2.9157615690884705E-2</c:v>
                </c:pt>
                <c:pt idx="14247">
                  <c:v>2.6292461614675838E-2</c:v>
                </c:pt>
                <c:pt idx="14248">
                  <c:v>2.5309336801482361E-2</c:v>
                </c:pt>
                <c:pt idx="14249">
                  <c:v>2.5299754288808041E-2</c:v>
                </c:pt>
                <c:pt idx="14250">
                  <c:v>2.5085614478761245E-2</c:v>
                </c:pt>
                <c:pt idx="14251">
                  <c:v>2.4796874113571881E-2</c:v>
                </c:pt>
                <c:pt idx="14252">
                  <c:v>2.437229218631095E-2</c:v>
                </c:pt>
                <c:pt idx="14253">
                  <c:v>2.3195331840656173E-2</c:v>
                </c:pt>
                <c:pt idx="14254">
                  <c:v>2.2722120410259703E-2</c:v>
                </c:pt>
                <c:pt idx="14255">
                  <c:v>2.2283268911603853E-2</c:v>
                </c:pt>
                <c:pt idx="14256">
                  <c:v>2.2112603785260011E-2</c:v>
                </c:pt>
                <c:pt idx="14257">
                  <c:v>2.1925460137963898E-2</c:v>
                </c:pt>
                <c:pt idx="14258">
                  <c:v>2.0978141681386391E-2</c:v>
                </c:pt>
                <c:pt idx="14259">
                  <c:v>1.6579430720091909E-2</c:v>
                </c:pt>
                <c:pt idx="14260">
                  <c:v>1.5907645028089831E-2</c:v>
                </c:pt>
                <c:pt idx="14261">
                  <c:v>9.8069591653157859E-3</c:v>
                </c:pt>
                <c:pt idx="14262">
                  <c:v>9.7636523202438708E-3</c:v>
                </c:pt>
                <c:pt idx="14263">
                  <c:v>0.86903443566197114</c:v>
                </c:pt>
                <c:pt idx="14264">
                  <c:v>0.79430934006943033</c:v>
                </c:pt>
                <c:pt idx="14265">
                  <c:v>0.44849208441455951</c:v>
                </c:pt>
                <c:pt idx="14266">
                  <c:v>0.36397805524390453</c:v>
                </c:pt>
                <c:pt idx="14267">
                  <c:v>0.35141483673641116</c:v>
                </c:pt>
                <c:pt idx="14268">
                  <c:v>0.30299056980623751</c:v>
                </c:pt>
                <c:pt idx="14269">
                  <c:v>0.18095882510580108</c:v>
                </c:pt>
                <c:pt idx="14270">
                  <c:v>0.17001163996674543</c:v>
                </c:pt>
                <c:pt idx="14271">
                  <c:v>0.14139837972781141</c:v>
                </c:pt>
                <c:pt idx="14272">
                  <c:v>0.12962660291205716</c:v>
                </c:pt>
                <c:pt idx="14273">
                  <c:v>0.12574626120676186</c:v>
                </c:pt>
                <c:pt idx="14274">
                  <c:v>0.10041170851253692</c:v>
                </c:pt>
                <c:pt idx="14275">
                  <c:v>9.9595069903906069E-2</c:v>
                </c:pt>
                <c:pt idx="14276">
                  <c:v>9.2320534203920543E-2</c:v>
                </c:pt>
                <c:pt idx="14277">
                  <c:v>8.9851155777539535E-2</c:v>
                </c:pt>
                <c:pt idx="14278">
                  <c:v>6.5840439878932941E-2</c:v>
                </c:pt>
                <c:pt idx="14279">
                  <c:v>5.9096275304130259E-2</c:v>
                </c:pt>
                <c:pt idx="14280">
                  <c:v>5.757468813920525E-2</c:v>
                </c:pt>
                <c:pt idx="14281">
                  <c:v>5.3969572996754069E-2</c:v>
                </c:pt>
                <c:pt idx="14282">
                  <c:v>3.7580766148109457E-2</c:v>
                </c:pt>
                <c:pt idx="14283">
                  <c:v>3.5426080613513239E-2</c:v>
                </c:pt>
                <c:pt idx="14284">
                  <c:v>3.5213397282448211E-2</c:v>
                </c:pt>
                <c:pt idx="14285">
                  <c:v>3.4940391266703126E-2</c:v>
                </c:pt>
                <c:pt idx="14286">
                  <c:v>3.302722209472838E-2</c:v>
                </c:pt>
                <c:pt idx="14287">
                  <c:v>3.294586347044727E-2</c:v>
                </c:pt>
                <c:pt idx="14288">
                  <c:v>2.9953417810045745E-2</c:v>
                </c:pt>
                <c:pt idx="14289">
                  <c:v>2.8220779742344673E-2</c:v>
                </c:pt>
                <c:pt idx="14290">
                  <c:v>2.8172585799611436E-2</c:v>
                </c:pt>
                <c:pt idx="14291">
                  <c:v>2.781026808542433E-2</c:v>
                </c:pt>
                <c:pt idx="14292">
                  <c:v>2.4974330796151245E-2</c:v>
                </c:pt>
                <c:pt idx="14293">
                  <c:v>2.3927425242395033E-2</c:v>
                </c:pt>
                <c:pt idx="14294">
                  <c:v>1.9172063374257545E-2</c:v>
                </c:pt>
                <c:pt idx="14295">
                  <c:v>1.913549512544449E-2</c:v>
                </c:pt>
                <c:pt idx="14296">
                  <c:v>1.9134235371869302E-2</c:v>
                </c:pt>
                <c:pt idx="14297">
                  <c:v>1.3563674458342867E-2</c:v>
                </c:pt>
                <c:pt idx="14298">
                  <c:v>7.9240248913598609E-3</c:v>
                </c:pt>
                <c:pt idx="14299">
                  <c:v>7.7476573910663224E-3</c:v>
                </c:pt>
                <c:pt idx="14300">
                  <c:v>0.82131651924563553</c:v>
                </c:pt>
                <c:pt idx="14301">
                  <c:v>0.79081665791029787</c:v>
                </c:pt>
                <c:pt idx="14302">
                  <c:v>0.58916365362710998</c:v>
                </c:pt>
                <c:pt idx="14303">
                  <c:v>0.35476057905036928</c:v>
                </c:pt>
                <c:pt idx="14304">
                  <c:v>0.30135205292533274</c:v>
                </c:pt>
                <c:pt idx="14305">
                  <c:v>0.29237479684505396</c:v>
                </c:pt>
                <c:pt idx="14306">
                  <c:v>0.290467027920842</c:v>
                </c:pt>
                <c:pt idx="14307">
                  <c:v>0.23735557802914589</c:v>
                </c:pt>
                <c:pt idx="14308">
                  <c:v>0.19153294688008488</c:v>
                </c:pt>
                <c:pt idx="14309">
                  <c:v>0.17609687772129373</c:v>
                </c:pt>
                <c:pt idx="14310">
                  <c:v>0.16776495866698335</c:v>
                </c:pt>
                <c:pt idx="14311">
                  <c:v>0.15078623221068427</c:v>
                </c:pt>
                <c:pt idx="14312">
                  <c:v>0.10365537025610809</c:v>
                </c:pt>
                <c:pt idx="14313">
                  <c:v>7.0773613180575623E-2</c:v>
                </c:pt>
                <c:pt idx="14314">
                  <c:v>5.6072011645825807E-2</c:v>
                </c:pt>
                <c:pt idx="14315">
                  <c:v>5.3347822324948689E-2</c:v>
                </c:pt>
                <c:pt idx="14316">
                  <c:v>4.5176214777438786E-2</c:v>
                </c:pt>
                <c:pt idx="14317">
                  <c:v>4.4259893751830343E-2</c:v>
                </c:pt>
                <c:pt idx="14318">
                  <c:v>3.9144422268363954E-2</c:v>
                </c:pt>
                <c:pt idx="14319">
                  <c:v>3.0206126180111852E-2</c:v>
                </c:pt>
                <c:pt idx="14320">
                  <c:v>2.9816353799001643E-2</c:v>
                </c:pt>
                <c:pt idx="14321">
                  <c:v>2.5822245140228427E-2</c:v>
                </c:pt>
                <c:pt idx="14322">
                  <c:v>2.5290648967235718E-2</c:v>
                </c:pt>
                <c:pt idx="14323">
                  <c:v>2.3522437398085468E-2</c:v>
                </c:pt>
                <c:pt idx="14324">
                  <c:v>2.3425925115533229E-2</c:v>
                </c:pt>
                <c:pt idx="14325">
                  <c:v>2.309778433182539E-2</c:v>
                </c:pt>
                <c:pt idx="14326">
                  <c:v>2.2867471609507556E-2</c:v>
                </c:pt>
                <c:pt idx="14327">
                  <c:v>2.1870844874521327E-2</c:v>
                </c:pt>
                <c:pt idx="14328">
                  <c:v>1.9238437812592112E-2</c:v>
                </c:pt>
                <c:pt idx="14329">
                  <c:v>1.9123920034721936E-2</c:v>
                </c:pt>
                <c:pt idx="14330">
                  <c:v>1.7879351362890959E-2</c:v>
                </c:pt>
                <c:pt idx="14331">
                  <c:v>1.6288777109802838E-2</c:v>
                </c:pt>
                <c:pt idx="14332">
                  <c:v>1.0260793946195699E-2</c:v>
                </c:pt>
                <c:pt idx="14333">
                  <c:v>0.73940853960889075</c:v>
                </c:pt>
                <c:pt idx="14334">
                  <c:v>0.70647098594247859</c:v>
                </c:pt>
                <c:pt idx="14335">
                  <c:v>0.47115861278046378</c:v>
                </c:pt>
                <c:pt idx="14336">
                  <c:v>0.43172911399880592</c:v>
                </c:pt>
                <c:pt idx="14337">
                  <c:v>0.36771756511104087</c:v>
                </c:pt>
                <c:pt idx="14338">
                  <c:v>0.34706560985071089</c:v>
                </c:pt>
                <c:pt idx="14339">
                  <c:v>0.2657941670737009</c:v>
                </c:pt>
                <c:pt idx="14340">
                  <c:v>0.25728581097091913</c:v>
                </c:pt>
                <c:pt idx="14341">
                  <c:v>0.23549399269368457</c:v>
                </c:pt>
                <c:pt idx="14342">
                  <c:v>0.16719361146469203</c:v>
                </c:pt>
                <c:pt idx="14343">
                  <c:v>0.16259454021524494</c:v>
                </c:pt>
                <c:pt idx="14344">
                  <c:v>0.14818395163017661</c:v>
                </c:pt>
                <c:pt idx="14345">
                  <c:v>0.13580202809263472</c:v>
                </c:pt>
                <c:pt idx="14346">
                  <c:v>0.12994837207280807</c:v>
                </c:pt>
                <c:pt idx="14347">
                  <c:v>7.7357027492353403E-2</c:v>
                </c:pt>
                <c:pt idx="14348">
                  <c:v>4.8852579067388872E-2</c:v>
                </c:pt>
                <c:pt idx="14349">
                  <c:v>4.4134787649978906E-2</c:v>
                </c:pt>
                <c:pt idx="14350">
                  <c:v>4.4050844094889123E-2</c:v>
                </c:pt>
                <c:pt idx="14351">
                  <c:v>3.8089308702685211E-2</c:v>
                </c:pt>
                <c:pt idx="14352">
                  <c:v>3.4793296976563914E-2</c:v>
                </c:pt>
                <c:pt idx="14353">
                  <c:v>2.6508527125872334E-2</c:v>
                </c:pt>
                <c:pt idx="14354">
                  <c:v>2.2656438373999069E-2</c:v>
                </c:pt>
                <c:pt idx="14355">
                  <c:v>2.2556310344067861E-2</c:v>
                </c:pt>
                <c:pt idx="14356">
                  <c:v>2.2514355621420807E-2</c:v>
                </c:pt>
                <c:pt idx="14357">
                  <c:v>2.229127681792124E-2</c:v>
                </c:pt>
                <c:pt idx="14358">
                  <c:v>2.2163902665241101E-2</c:v>
                </c:pt>
                <c:pt idx="14359">
                  <c:v>2.183502934277342E-2</c:v>
                </c:pt>
                <c:pt idx="14360">
                  <c:v>2.0470466199468806E-2</c:v>
                </c:pt>
                <c:pt idx="14361">
                  <c:v>2.0352616051063949E-2</c:v>
                </c:pt>
                <c:pt idx="14362">
                  <c:v>2.0137906175550432E-2</c:v>
                </c:pt>
                <c:pt idx="14363">
                  <c:v>1.9239041089240131E-2</c:v>
                </c:pt>
                <c:pt idx="14364">
                  <c:v>1.7934659011745426E-2</c:v>
                </c:pt>
                <c:pt idx="14365">
                  <c:v>1.2496610246543133E-2</c:v>
                </c:pt>
                <c:pt idx="14366">
                  <c:v>0.86260474986484859</c:v>
                </c:pt>
                <c:pt idx="14367">
                  <c:v>0.69778667231729052</c:v>
                </c:pt>
                <c:pt idx="14368">
                  <c:v>0.66505777167177593</c:v>
                </c:pt>
                <c:pt idx="14369">
                  <c:v>0.44493758697853769</c:v>
                </c:pt>
                <c:pt idx="14370">
                  <c:v>0.4022768086595962</c:v>
                </c:pt>
                <c:pt idx="14371">
                  <c:v>0.33057266238098754</c:v>
                </c:pt>
                <c:pt idx="14372">
                  <c:v>0.26620431576412057</c:v>
                </c:pt>
                <c:pt idx="14373">
                  <c:v>0.23875833388342355</c:v>
                </c:pt>
                <c:pt idx="14374">
                  <c:v>0.15794466719150529</c:v>
                </c:pt>
                <c:pt idx="14375">
                  <c:v>0.13770696074873723</c:v>
                </c:pt>
                <c:pt idx="14376">
                  <c:v>0.13349541130113851</c:v>
                </c:pt>
                <c:pt idx="14377">
                  <c:v>0.13143004258411348</c:v>
                </c:pt>
                <c:pt idx="14378">
                  <c:v>0.11492979825970848</c:v>
                </c:pt>
                <c:pt idx="14379">
                  <c:v>9.132945530889415E-2</c:v>
                </c:pt>
                <c:pt idx="14380">
                  <c:v>6.6450734505885484E-2</c:v>
                </c:pt>
                <c:pt idx="14381">
                  <c:v>5.1267206236910209E-2</c:v>
                </c:pt>
                <c:pt idx="14382">
                  <c:v>4.913603148270116E-2</c:v>
                </c:pt>
                <c:pt idx="14383">
                  <c:v>3.8194534506326337E-2</c:v>
                </c:pt>
                <c:pt idx="14384">
                  <c:v>3.6728829957199081E-2</c:v>
                </c:pt>
                <c:pt idx="14385">
                  <c:v>2.9430634443920422E-2</c:v>
                </c:pt>
                <c:pt idx="14386">
                  <c:v>2.569296173261534E-2</c:v>
                </c:pt>
                <c:pt idx="14387">
                  <c:v>2.5534221079649987E-2</c:v>
                </c:pt>
                <c:pt idx="14388">
                  <c:v>2.4438472729032455E-2</c:v>
                </c:pt>
                <c:pt idx="14389">
                  <c:v>2.4077843117849572E-2</c:v>
                </c:pt>
                <c:pt idx="14390">
                  <c:v>2.2645437846875831E-2</c:v>
                </c:pt>
                <c:pt idx="14391">
                  <c:v>2.2343225355928101E-2</c:v>
                </c:pt>
                <c:pt idx="14392">
                  <c:v>2.2320878492429516E-2</c:v>
                </c:pt>
                <c:pt idx="14393">
                  <c:v>2.216160639632132E-2</c:v>
                </c:pt>
                <c:pt idx="14394">
                  <c:v>2.1673562941154439E-2</c:v>
                </c:pt>
                <c:pt idx="14395">
                  <c:v>2.0526941328473994E-2</c:v>
                </c:pt>
                <c:pt idx="14396">
                  <c:v>2.0280203406593065E-2</c:v>
                </c:pt>
                <c:pt idx="14397">
                  <c:v>2.0096572453169034E-2</c:v>
                </c:pt>
                <c:pt idx="14398">
                  <c:v>1.9659081486016722E-2</c:v>
                </c:pt>
                <c:pt idx="14399">
                  <c:v>1.9162550462676529E-2</c:v>
                </c:pt>
                <c:pt idx="14400">
                  <c:v>1.9115886797301848E-2</c:v>
                </c:pt>
                <c:pt idx="14401">
                  <c:v>1.7068346915592791E-2</c:v>
                </c:pt>
                <c:pt idx="14402">
                  <c:v>1.6865929336943565E-2</c:v>
                </c:pt>
                <c:pt idx="14403">
                  <c:v>1.6834439808463011E-2</c:v>
                </c:pt>
                <c:pt idx="14404">
                  <c:v>1.4704023472354744E-2</c:v>
                </c:pt>
                <c:pt idx="14405">
                  <c:v>1.3890294395023635E-2</c:v>
                </c:pt>
                <c:pt idx="14406">
                  <c:v>1.2392505868476698E-2</c:v>
                </c:pt>
                <c:pt idx="14407">
                  <c:v>0.76106337039173932</c:v>
                </c:pt>
                <c:pt idx="14408">
                  <c:v>0.61729251690151987</c:v>
                </c:pt>
                <c:pt idx="14409">
                  <c:v>0.60081145600644759</c:v>
                </c:pt>
                <c:pt idx="14410">
                  <c:v>0.38164048490913033</c:v>
                </c:pt>
                <c:pt idx="14411">
                  <c:v>0.38056629836301792</c:v>
                </c:pt>
                <c:pt idx="14412">
                  <c:v>0.33949294791349105</c:v>
                </c:pt>
                <c:pt idx="14413">
                  <c:v>0.33915017562599253</c:v>
                </c:pt>
                <c:pt idx="14414">
                  <c:v>0.23436527104767413</c:v>
                </c:pt>
                <c:pt idx="14415">
                  <c:v>0.2281552272222282</c:v>
                </c:pt>
                <c:pt idx="14416">
                  <c:v>0.18935239176961055</c:v>
                </c:pt>
                <c:pt idx="14417">
                  <c:v>0.16396854642810993</c:v>
                </c:pt>
                <c:pt idx="14418">
                  <c:v>0.15075534879872127</c:v>
                </c:pt>
                <c:pt idx="14419">
                  <c:v>0.12998113536117559</c:v>
                </c:pt>
                <c:pt idx="14420">
                  <c:v>0.11680298515258687</c:v>
                </c:pt>
                <c:pt idx="14421">
                  <c:v>6.6269701182760765E-2</c:v>
                </c:pt>
                <c:pt idx="14422">
                  <c:v>5.5758328602135004E-2</c:v>
                </c:pt>
                <c:pt idx="14423">
                  <c:v>4.4619439318081801E-2</c:v>
                </c:pt>
                <c:pt idx="14424">
                  <c:v>4.0278337485287252E-2</c:v>
                </c:pt>
                <c:pt idx="14425">
                  <c:v>3.7771448751055481E-2</c:v>
                </c:pt>
                <c:pt idx="14426">
                  <c:v>2.9576134319300652E-2</c:v>
                </c:pt>
                <c:pt idx="14427">
                  <c:v>2.9302171991076105E-2</c:v>
                </c:pt>
                <c:pt idx="14428">
                  <c:v>2.9193687160292348E-2</c:v>
                </c:pt>
                <c:pt idx="14429">
                  <c:v>2.8884387236078706E-2</c:v>
                </c:pt>
                <c:pt idx="14430">
                  <c:v>2.887805571942207E-2</c:v>
                </c:pt>
                <c:pt idx="14431">
                  <c:v>2.6769392638060437E-2</c:v>
                </c:pt>
                <c:pt idx="14432">
                  <c:v>2.5738825617244988E-2</c:v>
                </c:pt>
                <c:pt idx="14433">
                  <c:v>2.5547093770022709E-2</c:v>
                </c:pt>
                <c:pt idx="14434">
                  <c:v>2.3539537138913873E-2</c:v>
                </c:pt>
                <c:pt idx="14435">
                  <c:v>2.3118229625936414E-2</c:v>
                </c:pt>
                <c:pt idx="14436">
                  <c:v>2.2458598528900749E-2</c:v>
                </c:pt>
                <c:pt idx="14437">
                  <c:v>2.2066074302127727E-2</c:v>
                </c:pt>
                <c:pt idx="14438">
                  <c:v>2.0191574632691809E-2</c:v>
                </c:pt>
                <c:pt idx="14439">
                  <c:v>1.9843165388217256E-2</c:v>
                </c:pt>
                <c:pt idx="14440">
                  <c:v>1.2392509285350335E-2</c:v>
                </c:pt>
                <c:pt idx="14441">
                  <c:v>0.78168614780645929</c:v>
                </c:pt>
                <c:pt idx="14442">
                  <c:v>0.60096762405005899</c:v>
                </c:pt>
                <c:pt idx="14443">
                  <c:v>0.50715078197951446</c:v>
                </c:pt>
                <c:pt idx="14444">
                  <c:v>0.34209615787888431</c:v>
                </c:pt>
                <c:pt idx="14445">
                  <c:v>0.30322375999213208</c:v>
                </c:pt>
                <c:pt idx="14446">
                  <c:v>0.23043201872414937</c:v>
                </c:pt>
                <c:pt idx="14447">
                  <c:v>0.1826327472215972</c:v>
                </c:pt>
                <c:pt idx="14448">
                  <c:v>0.17846720862833912</c:v>
                </c:pt>
                <c:pt idx="14449">
                  <c:v>0.1670325982154251</c:v>
                </c:pt>
                <c:pt idx="14450">
                  <c:v>0.15932392357290492</c:v>
                </c:pt>
                <c:pt idx="14451">
                  <c:v>0.14743894639774924</c:v>
                </c:pt>
                <c:pt idx="14452">
                  <c:v>0.12880494052731994</c:v>
                </c:pt>
                <c:pt idx="14453">
                  <c:v>0.11490180423114066</c:v>
                </c:pt>
                <c:pt idx="14454">
                  <c:v>0.1052563828797681</c:v>
                </c:pt>
                <c:pt idx="14455">
                  <c:v>8.8749552009063218E-2</c:v>
                </c:pt>
                <c:pt idx="14456">
                  <c:v>6.8840739300410028E-2</c:v>
                </c:pt>
                <c:pt idx="14457">
                  <c:v>5.7111658195148067E-2</c:v>
                </c:pt>
                <c:pt idx="14458">
                  <c:v>5.4581346388104184E-2</c:v>
                </c:pt>
                <c:pt idx="14459">
                  <c:v>5.3160682083030847E-2</c:v>
                </c:pt>
                <c:pt idx="14460">
                  <c:v>5.2656972519820197E-2</c:v>
                </c:pt>
                <c:pt idx="14461">
                  <c:v>4.0488733040498687E-2</c:v>
                </c:pt>
                <c:pt idx="14462">
                  <c:v>3.2989235235215117E-2</c:v>
                </c:pt>
                <c:pt idx="14463">
                  <c:v>2.7154274497542586E-2</c:v>
                </c:pt>
                <c:pt idx="14464">
                  <c:v>2.67157836550992E-2</c:v>
                </c:pt>
                <c:pt idx="14465">
                  <c:v>2.5735018200722045E-2</c:v>
                </c:pt>
                <c:pt idx="14466">
                  <c:v>2.4835002994421616E-2</c:v>
                </c:pt>
                <c:pt idx="14467">
                  <c:v>2.2826121451183019E-2</c:v>
                </c:pt>
                <c:pt idx="14468">
                  <c:v>1.3820537607460638E-2</c:v>
                </c:pt>
                <c:pt idx="14469">
                  <c:v>0.83109200884997736</c:v>
                </c:pt>
                <c:pt idx="14470">
                  <c:v>0.73482124055359455</c:v>
                </c:pt>
                <c:pt idx="14471">
                  <c:v>0.70337839416086234</c:v>
                </c:pt>
                <c:pt idx="14472">
                  <c:v>0.49194590310682518</c:v>
                </c:pt>
                <c:pt idx="14473">
                  <c:v>0.38989005641591568</c:v>
                </c:pt>
                <c:pt idx="14474">
                  <c:v>0.32386652954306328</c:v>
                </c:pt>
                <c:pt idx="14475">
                  <c:v>0.18558388668523862</c:v>
                </c:pt>
                <c:pt idx="14476">
                  <c:v>0.18205168289757473</c:v>
                </c:pt>
                <c:pt idx="14477">
                  <c:v>0.1480856219538943</c:v>
                </c:pt>
                <c:pt idx="14478">
                  <c:v>0.14623064760109289</c:v>
                </c:pt>
                <c:pt idx="14479">
                  <c:v>8.6454014594142703E-2</c:v>
                </c:pt>
                <c:pt idx="14480">
                  <c:v>7.8676385654346065E-2</c:v>
                </c:pt>
                <c:pt idx="14481">
                  <c:v>6.8676509490997364E-2</c:v>
                </c:pt>
                <c:pt idx="14482">
                  <c:v>6.4339713365259663E-2</c:v>
                </c:pt>
                <c:pt idx="14483">
                  <c:v>6.4196157020105837E-2</c:v>
                </c:pt>
                <c:pt idx="14484">
                  <c:v>6.0550089644354876E-2</c:v>
                </c:pt>
                <c:pt idx="14485">
                  <c:v>5.4142627296535607E-2</c:v>
                </c:pt>
                <c:pt idx="14486">
                  <c:v>5.3231498657163992E-2</c:v>
                </c:pt>
                <c:pt idx="14487">
                  <c:v>5.1151957385299027E-2</c:v>
                </c:pt>
                <c:pt idx="14488">
                  <c:v>3.7350781827246195E-2</c:v>
                </c:pt>
                <c:pt idx="14489">
                  <c:v>3.413132568616821E-2</c:v>
                </c:pt>
                <c:pt idx="14490">
                  <c:v>3.3033983704852929E-2</c:v>
                </c:pt>
                <c:pt idx="14491">
                  <c:v>3.2176120193442945E-2</c:v>
                </c:pt>
                <c:pt idx="14492">
                  <c:v>2.7913000371183844E-2</c:v>
                </c:pt>
                <c:pt idx="14493">
                  <c:v>2.6429432399919014E-2</c:v>
                </c:pt>
                <c:pt idx="14494">
                  <c:v>2.2363137151642773E-2</c:v>
                </c:pt>
                <c:pt idx="14495">
                  <c:v>2.0206164262754935E-2</c:v>
                </c:pt>
                <c:pt idx="14496">
                  <c:v>1.6058924273040537E-2</c:v>
                </c:pt>
                <c:pt idx="14497">
                  <c:v>9.6432771744800454E-3</c:v>
                </c:pt>
                <c:pt idx="14498">
                  <c:v>9.0681858199292247E-3</c:v>
                </c:pt>
                <c:pt idx="14499">
                  <c:v>0.90730276468345927</c:v>
                </c:pt>
                <c:pt idx="14500">
                  <c:v>0.80572283172233949</c:v>
                </c:pt>
                <c:pt idx="14501">
                  <c:v>0.6507493916508772</c:v>
                </c:pt>
                <c:pt idx="14502">
                  <c:v>0.51299015723880703</c:v>
                </c:pt>
                <c:pt idx="14503">
                  <c:v>0.41426908411102881</c:v>
                </c:pt>
                <c:pt idx="14504">
                  <c:v>0.39782928309172699</c:v>
                </c:pt>
                <c:pt idx="14505">
                  <c:v>0.25443933142247016</c:v>
                </c:pt>
                <c:pt idx="14506">
                  <c:v>0.2371246065641866</c:v>
                </c:pt>
                <c:pt idx="14507">
                  <c:v>0.16215161306544867</c:v>
                </c:pt>
                <c:pt idx="14508">
                  <c:v>0.14823023102760211</c:v>
                </c:pt>
                <c:pt idx="14509">
                  <c:v>8.8545739520961647E-2</c:v>
                </c:pt>
                <c:pt idx="14510">
                  <c:v>8.7109969020945199E-2</c:v>
                </c:pt>
                <c:pt idx="14511">
                  <c:v>6.9573817483241221E-2</c:v>
                </c:pt>
                <c:pt idx="14512">
                  <c:v>6.815561584347872E-2</c:v>
                </c:pt>
                <c:pt idx="14513">
                  <c:v>6.5976281984211363E-2</c:v>
                </c:pt>
                <c:pt idx="14514">
                  <c:v>6.4413599211631797E-2</c:v>
                </c:pt>
                <c:pt idx="14515">
                  <c:v>3.9530141335093097E-2</c:v>
                </c:pt>
                <c:pt idx="14516">
                  <c:v>3.1952790836581729E-2</c:v>
                </c:pt>
                <c:pt idx="14517">
                  <c:v>3.0816430128812789E-2</c:v>
                </c:pt>
                <c:pt idx="14518">
                  <c:v>2.9420092773456214E-2</c:v>
                </c:pt>
                <c:pt idx="14519">
                  <c:v>2.8893062726645907E-2</c:v>
                </c:pt>
                <c:pt idx="14520">
                  <c:v>2.4535303266020787E-2</c:v>
                </c:pt>
                <c:pt idx="14521">
                  <c:v>2.4348433074045529E-2</c:v>
                </c:pt>
                <c:pt idx="14522">
                  <c:v>2.4178642109123332E-2</c:v>
                </c:pt>
                <c:pt idx="14523">
                  <c:v>2.4022305621248442E-2</c:v>
                </c:pt>
                <c:pt idx="14524">
                  <c:v>2.3969942352173878E-2</c:v>
                </c:pt>
                <c:pt idx="14525">
                  <c:v>2.3299299526449355E-2</c:v>
                </c:pt>
                <c:pt idx="14526">
                  <c:v>2.322608937616753E-2</c:v>
                </c:pt>
                <c:pt idx="14527">
                  <c:v>2.3003681373207789E-2</c:v>
                </c:pt>
                <c:pt idx="14528">
                  <c:v>2.2523224604098439E-2</c:v>
                </c:pt>
                <c:pt idx="14529">
                  <c:v>1.913587467217508E-2</c:v>
                </c:pt>
                <c:pt idx="14530">
                  <c:v>1.70107189774878E-2</c:v>
                </c:pt>
                <c:pt idx="14531">
                  <c:v>1.0436210138147793E-2</c:v>
                </c:pt>
                <c:pt idx="14532">
                  <c:v>9.7969627597770618E-3</c:v>
                </c:pt>
                <c:pt idx="14533">
                  <c:v>0.83235350577892309</c:v>
                </c:pt>
                <c:pt idx="14534">
                  <c:v>0.58821910805343858</c:v>
                </c:pt>
                <c:pt idx="14535">
                  <c:v>0.43330919003169688</c:v>
                </c:pt>
                <c:pt idx="14536">
                  <c:v>0.40436406514214146</c:v>
                </c:pt>
                <c:pt idx="14537">
                  <c:v>0.30797236357198554</c:v>
                </c:pt>
                <c:pt idx="14538">
                  <c:v>0.29459529863791456</c:v>
                </c:pt>
                <c:pt idx="14539">
                  <c:v>0.26795972296108406</c:v>
                </c:pt>
                <c:pt idx="14540">
                  <c:v>0.25885894408602861</c:v>
                </c:pt>
                <c:pt idx="14541">
                  <c:v>0.22419385440157852</c:v>
                </c:pt>
                <c:pt idx="14542">
                  <c:v>0.19589050703661109</c:v>
                </c:pt>
                <c:pt idx="14543">
                  <c:v>0.17144947940274866</c:v>
                </c:pt>
                <c:pt idx="14544">
                  <c:v>0.16117061948396588</c:v>
                </c:pt>
                <c:pt idx="14545">
                  <c:v>0.12971944430531634</c:v>
                </c:pt>
                <c:pt idx="14546">
                  <c:v>9.7101783396738528E-2</c:v>
                </c:pt>
                <c:pt idx="14547">
                  <c:v>6.7562032098963123E-2</c:v>
                </c:pt>
                <c:pt idx="14548">
                  <c:v>4.6897715183434462E-2</c:v>
                </c:pt>
                <c:pt idx="14549">
                  <c:v>4.342021248023497E-2</c:v>
                </c:pt>
                <c:pt idx="14550">
                  <c:v>3.5864816418019627E-2</c:v>
                </c:pt>
                <c:pt idx="14551">
                  <c:v>3.2056051632695322E-2</c:v>
                </c:pt>
                <c:pt idx="14552">
                  <c:v>3.1809198079301812E-2</c:v>
                </c:pt>
                <c:pt idx="14553">
                  <c:v>2.9180691352184016E-2</c:v>
                </c:pt>
                <c:pt idx="14554">
                  <c:v>2.8118243456140227E-2</c:v>
                </c:pt>
                <c:pt idx="14555">
                  <c:v>2.6976998579469242E-2</c:v>
                </c:pt>
                <c:pt idx="14556">
                  <c:v>2.5299160726984155E-2</c:v>
                </c:pt>
                <c:pt idx="14557">
                  <c:v>2.4068634158826988E-2</c:v>
                </c:pt>
                <c:pt idx="14558">
                  <c:v>2.2571587648398235E-2</c:v>
                </c:pt>
                <c:pt idx="14559">
                  <c:v>2.2154260274099506E-2</c:v>
                </c:pt>
                <c:pt idx="14560">
                  <c:v>2.0826617681797863E-2</c:v>
                </c:pt>
                <c:pt idx="14561">
                  <c:v>1.678680155044256E-2</c:v>
                </c:pt>
                <c:pt idx="14562">
                  <c:v>1.6227601591451649E-2</c:v>
                </c:pt>
                <c:pt idx="14563">
                  <c:v>9.8763596054463176E-3</c:v>
                </c:pt>
                <c:pt idx="14564">
                  <c:v>9.8335396470603902E-3</c:v>
                </c:pt>
                <c:pt idx="14565">
                  <c:v>0.80206421275277884</c:v>
                </c:pt>
                <c:pt idx="14566">
                  <c:v>0.67449701019713026</c:v>
                </c:pt>
                <c:pt idx="14567">
                  <c:v>0.63984021556891335</c:v>
                </c:pt>
                <c:pt idx="14568">
                  <c:v>0.36075323214459937</c:v>
                </c:pt>
                <c:pt idx="14569">
                  <c:v>0.34730359181631754</c:v>
                </c:pt>
                <c:pt idx="14570">
                  <c:v>0.24064466720449385</c:v>
                </c:pt>
                <c:pt idx="14571">
                  <c:v>0.23037022863450732</c:v>
                </c:pt>
                <c:pt idx="14572">
                  <c:v>0.21116627400707588</c:v>
                </c:pt>
                <c:pt idx="14573">
                  <c:v>0.19994931332780855</c:v>
                </c:pt>
                <c:pt idx="14574">
                  <c:v>0.15576462187883597</c:v>
                </c:pt>
                <c:pt idx="14575">
                  <c:v>0.13392551059544472</c:v>
                </c:pt>
                <c:pt idx="14576">
                  <c:v>0.12864613272386374</c:v>
                </c:pt>
                <c:pt idx="14577">
                  <c:v>8.9749885554404191E-2</c:v>
                </c:pt>
                <c:pt idx="14578">
                  <c:v>8.1953875242482474E-2</c:v>
                </c:pt>
                <c:pt idx="14579">
                  <c:v>7.4179523157084384E-2</c:v>
                </c:pt>
                <c:pt idx="14580">
                  <c:v>7.1421498092043872E-2</c:v>
                </c:pt>
                <c:pt idx="14581">
                  <c:v>5.9301817804252172E-2</c:v>
                </c:pt>
                <c:pt idx="14582">
                  <c:v>5.1803104290460984E-2</c:v>
                </c:pt>
                <c:pt idx="14583">
                  <c:v>4.1018023028286117E-2</c:v>
                </c:pt>
                <c:pt idx="14584">
                  <c:v>4.0478295276452594E-2</c:v>
                </c:pt>
                <c:pt idx="14585">
                  <c:v>3.982656955751343E-2</c:v>
                </c:pt>
                <c:pt idx="14586">
                  <c:v>3.739303522354262E-2</c:v>
                </c:pt>
                <c:pt idx="14587">
                  <c:v>3.6982155093158851E-2</c:v>
                </c:pt>
                <c:pt idx="14588">
                  <c:v>2.5959737800685397E-2</c:v>
                </c:pt>
                <c:pt idx="14589">
                  <c:v>2.450647294029476E-2</c:v>
                </c:pt>
                <c:pt idx="14590">
                  <c:v>2.4274824735155406E-2</c:v>
                </c:pt>
                <c:pt idx="14591">
                  <c:v>2.4238834676997736E-2</c:v>
                </c:pt>
                <c:pt idx="14592">
                  <c:v>2.3862924230622477E-2</c:v>
                </c:pt>
                <c:pt idx="14593">
                  <c:v>2.367917735992173E-2</c:v>
                </c:pt>
                <c:pt idx="14594">
                  <c:v>2.3381297066742125E-2</c:v>
                </c:pt>
                <c:pt idx="14595">
                  <c:v>2.2155648580571979E-2</c:v>
                </c:pt>
                <c:pt idx="14596">
                  <c:v>2.1919693502804427E-2</c:v>
                </c:pt>
                <c:pt idx="14597">
                  <c:v>2.1768679149605771E-2</c:v>
                </c:pt>
                <c:pt idx="14598">
                  <c:v>1.8807777228769983E-2</c:v>
                </c:pt>
                <c:pt idx="14599">
                  <c:v>1.6234920734464885E-2</c:v>
                </c:pt>
                <c:pt idx="14600">
                  <c:v>1.5997030684673945E-2</c:v>
                </c:pt>
                <c:pt idx="14601">
                  <c:v>1.5903155041332082E-2</c:v>
                </c:pt>
                <c:pt idx="14602">
                  <c:v>0.86334491029409566</c:v>
                </c:pt>
                <c:pt idx="14603">
                  <c:v>0.85030798874998259</c:v>
                </c:pt>
                <c:pt idx="14604">
                  <c:v>0.51005949916556415</c:v>
                </c:pt>
                <c:pt idx="14605">
                  <c:v>0.38302827041041571</c:v>
                </c:pt>
                <c:pt idx="14606">
                  <c:v>0.38000712637652351</c:v>
                </c:pt>
                <c:pt idx="14607">
                  <c:v>0.3178578864196609</c:v>
                </c:pt>
                <c:pt idx="14608">
                  <c:v>0.31266781069804633</c:v>
                </c:pt>
                <c:pt idx="14609">
                  <c:v>0.23651197437560378</c:v>
                </c:pt>
                <c:pt idx="14610">
                  <c:v>0.1481932314621594</c:v>
                </c:pt>
                <c:pt idx="14611">
                  <c:v>0.13432070092606158</c:v>
                </c:pt>
                <c:pt idx="14612">
                  <c:v>0.12587056484984815</c:v>
                </c:pt>
                <c:pt idx="14613">
                  <c:v>0.11792443518631394</c:v>
                </c:pt>
                <c:pt idx="14614">
                  <c:v>0.10109291889477767</c:v>
                </c:pt>
                <c:pt idx="14615">
                  <c:v>9.6261112850768146E-2</c:v>
                </c:pt>
                <c:pt idx="14616">
                  <c:v>5.7681733832552186E-2</c:v>
                </c:pt>
                <c:pt idx="14617">
                  <c:v>5.2394741984789876E-2</c:v>
                </c:pt>
                <c:pt idx="14618">
                  <c:v>4.9344693554602768E-2</c:v>
                </c:pt>
                <c:pt idx="14619">
                  <c:v>4.6845985749300149E-2</c:v>
                </c:pt>
                <c:pt idx="14620">
                  <c:v>3.8171076546519918E-2</c:v>
                </c:pt>
                <c:pt idx="14621">
                  <c:v>3.611078749072788E-2</c:v>
                </c:pt>
                <c:pt idx="14622">
                  <c:v>3.3227446401469039E-2</c:v>
                </c:pt>
                <c:pt idx="14623">
                  <c:v>3.2447971374086906E-2</c:v>
                </c:pt>
                <c:pt idx="14624">
                  <c:v>3.0542861193412273E-2</c:v>
                </c:pt>
                <c:pt idx="14625">
                  <c:v>2.6625382679940364E-2</c:v>
                </c:pt>
                <c:pt idx="14626">
                  <c:v>2.5122771541250526E-2</c:v>
                </c:pt>
                <c:pt idx="14627">
                  <c:v>2.4796916311768644E-2</c:v>
                </c:pt>
                <c:pt idx="14628">
                  <c:v>2.4275980228073146E-2</c:v>
                </c:pt>
                <c:pt idx="14629">
                  <c:v>1.9541208780337094E-2</c:v>
                </c:pt>
                <c:pt idx="14630">
                  <c:v>1.8488038949573862E-2</c:v>
                </c:pt>
                <c:pt idx="14631">
                  <c:v>1.687479355480416E-2</c:v>
                </c:pt>
                <c:pt idx="14632">
                  <c:v>1.3892038196143434E-2</c:v>
                </c:pt>
                <c:pt idx="14633">
                  <c:v>8.1420339157834368E-3</c:v>
                </c:pt>
                <c:pt idx="14634">
                  <c:v>0.88175172906024557</c:v>
                </c:pt>
                <c:pt idx="14635">
                  <c:v>0.64713901767957505</c:v>
                </c:pt>
                <c:pt idx="14636">
                  <c:v>0.48625147353223952</c:v>
                </c:pt>
                <c:pt idx="14637">
                  <c:v>0.35479829899873877</c:v>
                </c:pt>
                <c:pt idx="14638">
                  <c:v>0.23604633236166353</c:v>
                </c:pt>
                <c:pt idx="14639">
                  <c:v>0.17364198106180107</c:v>
                </c:pt>
                <c:pt idx="14640">
                  <c:v>0.16980431428512235</c:v>
                </c:pt>
                <c:pt idx="14641">
                  <c:v>0.15343465916706273</c:v>
                </c:pt>
                <c:pt idx="14642">
                  <c:v>0.1526146091619188</c:v>
                </c:pt>
                <c:pt idx="14643">
                  <c:v>0.14038656813364228</c:v>
                </c:pt>
                <c:pt idx="14644">
                  <c:v>0.13838571438536917</c:v>
                </c:pt>
                <c:pt idx="14645">
                  <c:v>0.13740740810672994</c:v>
                </c:pt>
                <c:pt idx="14646">
                  <c:v>0.11776692030838105</c:v>
                </c:pt>
                <c:pt idx="14647">
                  <c:v>0.1150000521077212</c:v>
                </c:pt>
                <c:pt idx="14648">
                  <c:v>9.0117396051182352E-2</c:v>
                </c:pt>
                <c:pt idx="14649">
                  <c:v>7.7063964262218787E-2</c:v>
                </c:pt>
                <c:pt idx="14650">
                  <c:v>7.0456592908764576E-2</c:v>
                </c:pt>
                <c:pt idx="14651">
                  <c:v>6.4300207732782999E-2</c:v>
                </c:pt>
                <c:pt idx="14652">
                  <c:v>6.0180437587099483E-2</c:v>
                </c:pt>
                <c:pt idx="14653">
                  <c:v>5.2050796121369258E-2</c:v>
                </c:pt>
                <c:pt idx="14654">
                  <c:v>4.8196382575888923E-2</c:v>
                </c:pt>
                <c:pt idx="14655">
                  <c:v>3.5891529977925135E-2</c:v>
                </c:pt>
                <c:pt idx="14656">
                  <c:v>3.1440749702373226E-2</c:v>
                </c:pt>
                <c:pt idx="14657">
                  <c:v>2.6675154602221772E-2</c:v>
                </c:pt>
                <c:pt idx="14658">
                  <c:v>2.6659383395723837E-2</c:v>
                </c:pt>
                <c:pt idx="14659">
                  <c:v>2.4918862750059199E-2</c:v>
                </c:pt>
                <c:pt idx="14660">
                  <c:v>2.4721000669548472E-2</c:v>
                </c:pt>
                <c:pt idx="14661">
                  <c:v>2.4629027056322767E-2</c:v>
                </c:pt>
                <c:pt idx="14662">
                  <c:v>2.3677504328083212E-2</c:v>
                </c:pt>
                <c:pt idx="14663">
                  <c:v>2.3487853682752354E-2</c:v>
                </c:pt>
                <c:pt idx="14664">
                  <c:v>2.3456588604114176E-2</c:v>
                </c:pt>
                <c:pt idx="14665">
                  <c:v>2.2701157966561979E-2</c:v>
                </c:pt>
                <c:pt idx="14666">
                  <c:v>2.2366581976302244E-2</c:v>
                </c:pt>
                <c:pt idx="14667">
                  <c:v>2.185894397367856E-2</c:v>
                </c:pt>
                <c:pt idx="14668">
                  <c:v>1.017959432032813E-2</c:v>
                </c:pt>
                <c:pt idx="14669">
                  <c:v>4.0019670023527165E-3</c:v>
                </c:pt>
                <c:pt idx="14670">
                  <c:v>0.7027591059232714</c:v>
                </c:pt>
                <c:pt idx="14671">
                  <c:v>0.61203636288991914</c:v>
                </c:pt>
                <c:pt idx="14672">
                  <c:v>0.5076628121975113</c:v>
                </c:pt>
                <c:pt idx="14673">
                  <c:v>0.42476346106206375</c:v>
                </c:pt>
                <c:pt idx="14674">
                  <c:v>0.35418889500079886</c:v>
                </c:pt>
                <c:pt idx="14675">
                  <c:v>0.33696501192266431</c:v>
                </c:pt>
                <c:pt idx="14676">
                  <c:v>0.29743778668267723</c:v>
                </c:pt>
                <c:pt idx="14677">
                  <c:v>0.27240747464531956</c:v>
                </c:pt>
                <c:pt idx="14678">
                  <c:v>0.23614184559749232</c:v>
                </c:pt>
                <c:pt idx="14679">
                  <c:v>0.2200016613006758</c:v>
                </c:pt>
                <c:pt idx="14680">
                  <c:v>0.19175572504913457</c:v>
                </c:pt>
                <c:pt idx="14681">
                  <c:v>9.9359776685840284E-2</c:v>
                </c:pt>
                <c:pt idx="14682">
                  <c:v>9.6230237959457884E-2</c:v>
                </c:pt>
                <c:pt idx="14683">
                  <c:v>7.064127881307844E-2</c:v>
                </c:pt>
                <c:pt idx="14684">
                  <c:v>6.2483280637645848E-2</c:v>
                </c:pt>
                <c:pt idx="14685">
                  <c:v>5.4918333171432035E-2</c:v>
                </c:pt>
                <c:pt idx="14686">
                  <c:v>4.7750586490125098E-2</c:v>
                </c:pt>
                <c:pt idx="14687">
                  <c:v>4.3516962003505091E-2</c:v>
                </c:pt>
                <c:pt idx="14688">
                  <c:v>4.0263118995856252E-2</c:v>
                </c:pt>
                <c:pt idx="14689">
                  <c:v>3.4314972023770741E-2</c:v>
                </c:pt>
                <c:pt idx="14690">
                  <c:v>3.2523817089666354E-2</c:v>
                </c:pt>
                <c:pt idx="14691">
                  <c:v>2.5952342819787526E-2</c:v>
                </c:pt>
                <c:pt idx="14692">
                  <c:v>2.5778287620091159E-2</c:v>
                </c:pt>
                <c:pt idx="14693">
                  <c:v>2.4221126527415839E-2</c:v>
                </c:pt>
                <c:pt idx="14694">
                  <c:v>2.290847799149753E-2</c:v>
                </c:pt>
                <c:pt idx="14695">
                  <c:v>2.257506282487054E-2</c:v>
                </c:pt>
                <c:pt idx="14696">
                  <c:v>2.2445032074365896E-2</c:v>
                </c:pt>
                <c:pt idx="14697">
                  <c:v>2.1919693244152445E-2</c:v>
                </c:pt>
                <c:pt idx="14698">
                  <c:v>2.1305279009412603E-2</c:v>
                </c:pt>
                <c:pt idx="14699">
                  <c:v>2.0277862371007052E-2</c:v>
                </c:pt>
                <c:pt idx="14700">
                  <c:v>1.9892130473288042E-2</c:v>
                </c:pt>
                <c:pt idx="14701">
                  <c:v>1.9321377608388594E-2</c:v>
                </c:pt>
                <c:pt idx="14702">
                  <c:v>1.70284744631304E-2</c:v>
                </c:pt>
                <c:pt idx="14703">
                  <c:v>1.4607607677309172E-2</c:v>
                </c:pt>
                <c:pt idx="14704">
                  <c:v>0.79052485251651217</c:v>
                </c:pt>
                <c:pt idx="14705">
                  <c:v>0.67870526658521857</c:v>
                </c:pt>
                <c:pt idx="14706">
                  <c:v>0.67271486670249891</c:v>
                </c:pt>
                <c:pt idx="14707">
                  <c:v>0.53636310333908599</c:v>
                </c:pt>
                <c:pt idx="14708">
                  <c:v>0.45468613890664039</c:v>
                </c:pt>
                <c:pt idx="14709">
                  <c:v>0.3347518131739432</c:v>
                </c:pt>
                <c:pt idx="14710">
                  <c:v>0.21531629922721401</c:v>
                </c:pt>
                <c:pt idx="14711">
                  <c:v>0.20752493121006196</c:v>
                </c:pt>
                <c:pt idx="14712">
                  <c:v>0.17696258089963174</c:v>
                </c:pt>
                <c:pt idx="14713">
                  <c:v>0.16032866295255951</c:v>
                </c:pt>
                <c:pt idx="14714">
                  <c:v>0.15337583590757298</c:v>
                </c:pt>
                <c:pt idx="14715">
                  <c:v>0.10279918784456531</c:v>
                </c:pt>
                <c:pt idx="14716">
                  <c:v>9.237491424263404E-2</c:v>
                </c:pt>
                <c:pt idx="14717">
                  <c:v>7.3161654975409607E-2</c:v>
                </c:pt>
                <c:pt idx="14718">
                  <c:v>6.1174740922383238E-2</c:v>
                </c:pt>
                <c:pt idx="14719">
                  <c:v>5.8946684622726273E-2</c:v>
                </c:pt>
                <c:pt idx="14720">
                  <c:v>5.5715065593179472E-2</c:v>
                </c:pt>
                <c:pt idx="14721">
                  <c:v>5.1212583166581345E-2</c:v>
                </c:pt>
                <c:pt idx="14722">
                  <c:v>3.915673180428296E-2</c:v>
                </c:pt>
                <c:pt idx="14723">
                  <c:v>3.6465387518953278E-2</c:v>
                </c:pt>
                <c:pt idx="14724">
                  <c:v>3.0271725852897481E-2</c:v>
                </c:pt>
                <c:pt idx="14725">
                  <c:v>2.6149621428521345E-2</c:v>
                </c:pt>
                <c:pt idx="14726">
                  <c:v>2.2612828926879939E-2</c:v>
                </c:pt>
                <c:pt idx="14727">
                  <c:v>2.2335797843322819E-2</c:v>
                </c:pt>
                <c:pt idx="14728">
                  <c:v>2.2311795969732193E-2</c:v>
                </c:pt>
                <c:pt idx="14729">
                  <c:v>2.2295808724583557E-2</c:v>
                </c:pt>
                <c:pt idx="14730">
                  <c:v>2.2163990246173711E-2</c:v>
                </c:pt>
                <c:pt idx="14731">
                  <c:v>2.2000026375801049E-2</c:v>
                </c:pt>
                <c:pt idx="14732">
                  <c:v>2.1602328636087118E-2</c:v>
                </c:pt>
                <c:pt idx="14733">
                  <c:v>1.9699071775391989E-2</c:v>
                </c:pt>
                <c:pt idx="14734">
                  <c:v>1.7568387641374549E-2</c:v>
                </c:pt>
                <c:pt idx="14735">
                  <c:v>1.6851748930713919E-2</c:v>
                </c:pt>
                <c:pt idx="14736">
                  <c:v>1.4539532666114055E-2</c:v>
                </c:pt>
                <c:pt idx="14737">
                  <c:v>1.2631686287069132E-2</c:v>
                </c:pt>
                <c:pt idx="14738">
                  <c:v>0.90825713616275738</c:v>
                </c:pt>
                <c:pt idx="14739">
                  <c:v>0.61963595121868786</c:v>
                </c:pt>
                <c:pt idx="14740">
                  <c:v>0.56619505887112864</c:v>
                </c:pt>
                <c:pt idx="14741">
                  <c:v>0.31129196405021187</c:v>
                </c:pt>
                <c:pt idx="14742">
                  <c:v>0.29442703431849976</c:v>
                </c:pt>
                <c:pt idx="14743">
                  <c:v>0.28992543364089285</c:v>
                </c:pt>
                <c:pt idx="14744">
                  <c:v>0.27247391183724179</c:v>
                </c:pt>
                <c:pt idx="14745">
                  <c:v>0.24527421250243311</c:v>
                </c:pt>
                <c:pt idx="14746">
                  <c:v>0.22822392774871186</c:v>
                </c:pt>
                <c:pt idx="14747">
                  <c:v>0.143411754505989</c:v>
                </c:pt>
                <c:pt idx="14748">
                  <c:v>0.10363219919692704</c:v>
                </c:pt>
                <c:pt idx="14749">
                  <c:v>9.3361896765440294E-2</c:v>
                </c:pt>
                <c:pt idx="14750">
                  <c:v>8.7007033924431043E-2</c:v>
                </c:pt>
                <c:pt idx="14751">
                  <c:v>7.7580157848143649E-2</c:v>
                </c:pt>
                <c:pt idx="14752">
                  <c:v>7.1560303142342047E-2</c:v>
                </c:pt>
                <c:pt idx="14753">
                  <c:v>6.4605241626472201E-2</c:v>
                </c:pt>
                <c:pt idx="14754">
                  <c:v>5.5890172195575377E-2</c:v>
                </c:pt>
                <c:pt idx="14755">
                  <c:v>5.5369085256213306E-2</c:v>
                </c:pt>
                <c:pt idx="14756">
                  <c:v>5.2316678372875548E-2</c:v>
                </c:pt>
                <c:pt idx="14757">
                  <c:v>3.9476721669564251E-2</c:v>
                </c:pt>
                <c:pt idx="14758">
                  <c:v>3.3168506864464681E-2</c:v>
                </c:pt>
                <c:pt idx="14759">
                  <c:v>3.1686217250006352E-2</c:v>
                </c:pt>
                <c:pt idx="14760">
                  <c:v>2.7588794058451976E-2</c:v>
                </c:pt>
                <c:pt idx="14761">
                  <c:v>2.3253838542389993E-2</c:v>
                </c:pt>
                <c:pt idx="14762">
                  <c:v>2.1343255778935345E-2</c:v>
                </c:pt>
                <c:pt idx="14763">
                  <c:v>1.9945040830535513E-2</c:v>
                </c:pt>
                <c:pt idx="14764">
                  <c:v>1.7658761823202463E-2</c:v>
                </c:pt>
                <c:pt idx="14765">
                  <c:v>1.6840481169212277E-2</c:v>
                </c:pt>
                <c:pt idx="14766">
                  <c:v>1.387149626472404E-2</c:v>
                </c:pt>
                <c:pt idx="14767">
                  <c:v>7.7629242253258318E-3</c:v>
                </c:pt>
                <c:pt idx="14768">
                  <c:v>0.6644795930083317</c:v>
                </c:pt>
                <c:pt idx="14769">
                  <c:v>0.52831616780159252</c:v>
                </c:pt>
                <c:pt idx="14770">
                  <c:v>0.5153313144432885</c:v>
                </c:pt>
                <c:pt idx="14771">
                  <c:v>0.50539820122740176</c:v>
                </c:pt>
                <c:pt idx="14772">
                  <c:v>0.48780626457350967</c:v>
                </c:pt>
                <c:pt idx="14773">
                  <c:v>0.33622797967262341</c:v>
                </c:pt>
                <c:pt idx="14774">
                  <c:v>0.32097476016965232</c:v>
                </c:pt>
                <c:pt idx="14775">
                  <c:v>0.23713034393551849</c:v>
                </c:pt>
                <c:pt idx="14776">
                  <c:v>0.18810572065577982</c:v>
                </c:pt>
                <c:pt idx="14777">
                  <c:v>0.15295334475640243</c:v>
                </c:pt>
                <c:pt idx="14778">
                  <c:v>0.14102408667798838</c:v>
                </c:pt>
                <c:pt idx="14779">
                  <c:v>9.5366146644841207E-2</c:v>
                </c:pt>
                <c:pt idx="14780">
                  <c:v>9.499974446552413E-2</c:v>
                </c:pt>
                <c:pt idx="14781">
                  <c:v>9.4743668120032501E-2</c:v>
                </c:pt>
                <c:pt idx="14782">
                  <c:v>6.6920350703178186E-2</c:v>
                </c:pt>
                <c:pt idx="14783">
                  <c:v>5.873232339671889E-2</c:v>
                </c:pt>
                <c:pt idx="14784">
                  <c:v>5.2334113788316101E-2</c:v>
                </c:pt>
                <c:pt idx="14785">
                  <c:v>5.10006763020363E-2</c:v>
                </c:pt>
                <c:pt idx="14786">
                  <c:v>4.9058753679844767E-2</c:v>
                </c:pt>
                <c:pt idx="14787">
                  <c:v>3.9648717469782609E-2</c:v>
                </c:pt>
                <c:pt idx="14788">
                  <c:v>3.7090388880842318E-2</c:v>
                </c:pt>
                <c:pt idx="14789">
                  <c:v>3.6094610007935041E-2</c:v>
                </c:pt>
                <c:pt idx="14790">
                  <c:v>3.3724544231484896E-2</c:v>
                </c:pt>
                <c:pt idx="14791">
                  <c:v>3.107037566882561E-2</c:v>
                </c:pt>
                <c:pt idx="14792">
                  <c:v>3.0678830926753196E-2</c:v>
                </c:pt>
                <c:pt idx="14793">
                  <c:v>2.6186788056362976E-2</c:v>
                </c:pt>
                <c:pt idx="14794">
                  <c:v>2.4651706685877722E-2</c:v>
                </c:pt>
                <c:pt idx="14795">
                  <c:v>2.149935535528542E-2</c:v>
                </c:pt>
                <c:pt idx="14796">
                  <c:v>1.9378190378545355E-2</c:v>
                </c:pt>
                <c:pt idx="14797">
                  <c:v>1.607710013871028E-2</c:v>
                </c:pt>
                <c:pt idx="14798">
                  <c:v>9.7939368345933055E-3</c:v>
                </c:pt>
                <c:pt idx="14799">
                  <c:v>9.7343126684982673E-3</c:v>
                </c:pt>
                <c:pt idx="14800">
                  <c:v>0.78135140061953068</c:v>
                </c:pt>
                <c:pt idx="14801">
                  <c:v>0.60497114385931039</c:v>
                </c:pt>
                <c:pt idx="14802">
                  <c:v>0.55243815757930881</c:v>
                </c:pt>
                <c:pt idx="14803">
                  <c:v>0.46140433765620598</c:v>
                </c:pt>
                <c:pt idx="14804">
                  <c:v>0.44694299564143508</c:v>
                </c:pt>
                <c:pt idx="14805">
                  <c:v>0.34249144978820256</c:v>
                </c:pt>
                <c:pt idx="14806">
                  <c:v>0.34024299118010581</c:v>
                </c:pt>
                <c:pt idx="14807">
                  <c:v>0.22991036489484074</c:v>
                </c:pt>
                <c:pt idx="14808">
                  <c:v>0.2175249419283056</c:v>
                </c:pt>
                <c:pt idx="14809">
                  <c:v>0.12816033871039154</c:v>
                </c:pt>
                <c:pt idx="14810">
                  <c:v>0.12214027804376651</c:v>
                </c:pt>
                <c:pt idx="14811">
                  <c:v>8.2917901338979097E-2</c:v>
                </c:pt>
                <c:pt idx="14812">
                  <c:v>8.2222909014087311E-2</c:v>
                </c:pt>
                <c:pt idx="14813">
                  <c:v>7.6712353016486365E-2</c:v>
                </c:pt>
                <c:pt idx="14814">
                  <c:v>6.5891278631439981E-2</c:v>
                </c:pt>
                <c:pt idx="14815">
                  <c:v>6.2297055349198896E-2</c:v>
                </c:pt>
                <c:pt idx="14816">
                  <c:v>6.0970631234048084E-2</c:v>
                </c:pt>
                <c:pt idx="14817">
                  <c:v>5.7936617079262655E-2</c:v>
                </c:pt>
                <c:pt idx="14818">
                  <c:v>5.2262257701463144E-2</c:v>
                </c:pt>
                <c:pt idx="14819">
                  <c:v>4.4480192612316817E-2</c:v>
                </c:pt>
                <c:pt idx="14820">
                  <c:v>2.8005749347272159E-2</c:v>
                </c:pt>
                <c:pt idx="14821">
                  <c:v>2.7929079332776576E-2</c:v>
                </c:pt>
                <c:pt idx="14822">
                  <c:v>2.5574332376578791E-2</c:v>
                </c:pt>
                <c:pt idx="14823">
                  <c:v>2.2301236980930627E-2</c:v>
                </c:pt>
                <c:pt idx="14824">
                  <c:v>2.0475412858864971E-2</c:v>
                </c:pt>
                <c:pt idx="14825">
                  <c:v>1.9760407233442284E-2</c:v>
                </c:pt>
                <c:pt idx="14826">
                  <c:v>1.9070279381058361E-2</c:v>
                </c:pt>
                <c:pt idx="14827">
                  <c:v>1.2190739731727981E-2</c:v>
                </c:pt>
                <c:pt idx="14828">
                  <c:v>0.89847818169150151</c:v>
                </c:pt>
                <c:pt idx="14829">
                  <c:v>0.77665870612831811</c:v>
                </c:pt>
                <c:pt idx="14830">
                  <c:v>0.6187067700103579</c:v>
                </c:pt>
                <c:pt idx="14831">
                  <c:v>0.47561643072986159</c:v>
                </c:pt>
                <c:pt idx="14832">
                  <c:v>0.42041094770380483</c:v>
                </c:pt>
                <c:pt idx="14833">
                  <c:v>0.40987481913390694</c:v>
                </c:pt>
                <c:pt idx="14834">
                  <c:v>0.19565672752366992</c:v>
                </c:pt>
                <c:pt idx="14835">
                  <c:v>0.19268093614473625</c:v>
                </c:pt>
                <c:pt idx="14836">
                  <c:v>0.17360088175244515</c:v>
                </c:pt>
                <c:pt idx="14837">
                  <c:v>0.16463014871332046</c:v>
                </c:pt>
                <c:pt idx="14838">
                  <c:v>0.12828817644922194</c:v>
                </c:pt>
                <c:pt idx="14839">
                  <c:v>0.10773918667512246</c:v>
                </c:pt>
                <c:pt idx="14840">
                  <c:v>9.6896402726284622E-2</c:v>
                </c:pt>
                <c:pt idx="14841">
                  <c:v>8.514349403458521E-2</c:v>
                </c:pt>
                <c:pt idx="14842">
                  <c:v>6.2144786927296879E-2</c:v>
                </c:pt>
                <c:pt idx="14843">
                  <c:v>5.9247041997159931E-2</c:v>
                </c:pt>
                <c:pt idx="14844">
                  <c:v>4.2992287653834525E-2</c:v>
                </c:pt>
                <c:pt idx="14845">
                  <c:v>3.5776435161317802E-2</c:v>
                </c:pt>
                <c:pt idx="14846">
                  <c:v>3.4146869893111262E-2</c:v>
                </c:pt>
                <c:pt idx="14847">
                  <c:v>3.0369816051522704E-2</c:v>
                </c:pt>
                <c:pt idx="14848">
                  <c:v>2.8582257845993216E-2</c:v>
                </c:pt>
                <c:pt idx="14849">
                  <c:v>2.5724599814107799E-2</c:v>
                </c:pt>
                <c:pt idx="14850">
                  <c:v>2.5397568372750534E-2</c:v>
                </c:pt>
                <c:pt idx="14851">
                  <c:v>2.4943261695770182E-2</c:v>
                </c:pt>
                <c:pt idx="14852">
                  <c:v>2.450441505474257E-2</c:v>
                </c:pt>
                <c:pt idx="14853">
                  <c:v>2.4365653598892586E-2</c:v>
                </c:pt>
                <c:pt idx="14854">
                  <c:v>2.4295593022810567E-2</c:v>
                </c:pt>
                <c:pt idx="14855">
                  <c:v>2.4116116145713285E-2</c:v>
                </c:pt>
                <c:pt idx="14856">
                  <c:v>2.3726302328930152E-2</c:v>
                </c:pt>
                <c:pt idx="14857">
                  <c:v>2.3266878997579191E-2</c:v>
                </c:pt>
                <c:pt idx="14858">
                  <c:v>2.3026555219487616E-2</c:v>
                </c:pt>
                <c:pt idx="14859">
                  <c:v>1.6827690510319068E-2</c:v>
                </c:pt>
                <c:pt idx="14860">
                  <c:v>1.6118321894956503E-2</c:v>
                </c:pt>
                <c:pt idx="14861">
                  <c:v>9.8737044775831853E-3</c:v>
                </c:pt>
                <c:pt idx="14862">
                  <c:v>0.77866859614019879</c:v>
                </c:pt>
                <c:pt idx="14863">
                  <c:v>0.68741455534865648</c:v>
                </c:pt>
                <c:pt idx="14864">
                  <c:v>0.57273161823131646</c:v>
                </c:pt>
                <c:pt idx="14865">
                  <c:v>0.48528371731038428</c:v>
                </c:pt>
                <c:pt idx="14866">
                  <c:v>0.4618061785452936</c:v>
                </c:pt>
                <c:pt idx="14867">
                  <c:v>0.32931599113795257</c:v>
                </c:pt>
                <c:pt idx="14868">
                  <c:v>0.22874274443816367</c:v>
                </c:pt>
                <c:pt idx="14869">
                  <c:v>0.1987311168950025</c:v>
                </c:pt>
                <c:pt idx="14870">
                  <c:v>0.18762996433466902</c:v>
                </c:pt>
                <c:pt idx="14871">
                  <c:v>0.1224724242436574</c:v>
                </c:pt>
                <c:pt idx="14872">
                  <c:v>0.10993603592930028</c:v>
                </c:pt>
                <c:pt idx="14873">
                  <c:v>0.10392635978944585</c:v>
                </c:pt>
                <c:pt idx="14874">
                  <c:v>8.5576154680903654E-2</c:v>
                </c:pt>
                <c:pt idx="14875">
                  <c:v>7.9882775258467847E-2</c:v>
                </c:pt>
                <c:pt idx="14876">
                  <c:v>7.3819063138624089E-2</c:v>
                </c:pt>
                <c:pt idx="14877">
                  <c:v>6.2228046112906048E-2</c:v>
                </c:pt>
                <c:pt idx="14878">
                  <c:v>6.072064442556984E-2</c:v>
                </c:pt>
                <c:pt idx="14879">
                  <c:v>5.236838095955209E-2</c:v>
                </c:pt>
                <c:pt idx="14880">
                  <c:v>5.1503695623786865E-2</c:v>
                </c:pt>
                <c:pt idx="14881">
                  <c:v>4.216228232932373E-2</c:v>
                </c:pt>
                <c:pt idx="14882">
                  <c:v>3.8600911913706647E-2</c:v>
                </c:pt>
                <c:pt idx="14883">
                  <c:v>3.3137450868975196E-2</c:v>
                </c:pt>
                <c:pt idx="14884">
                  <c:v>3.3034204222725343E-2</c:v>
                </c:pt>
                <c:pt idx="14885">
                  <c:v>2.9518338634668975E-2</c:v>
                </c:pt>
                <c:pt idx="14886">
                  <c:v>2.2565373109631654E-2</c:v>
                </c:pt>
                <c:pt idx="14887">
                  <c:v>1.9132697406976814E-2</c:v>
                </c:pt>
                <c:pt idx="14888">
                  <c:v>7.8583150309787034E-3</c:v>
                </c:pt>
                <c:pt idx="14889">
                  <c:v>0.92432177882541822</c:v>
                </c:pt>
                <c:pt idx="14890">
                  <c:v>0.69045121231100626</c:v>
                </c:pt>
                <c:pt idx="14891">
                  <c:v>0.48511100878660746</c:v>
                </c:pt>
                <c:pt idx="14892">
                  <c:v>0.47710023804409507</c:v>
                </c:pt>
                <c:pt idx="14893">
                  <c:v>0.38684203159461572</c:v>
                </c:pt>
                <c:pt idx="14894">
                  <c:v>0.31303989916194463</c:v>
                </c:pt>
                <c:pt idx="14895">
                  <c:v>0.3050266154178744</c:v>
                </c:pt>
                <c:pt idx="14896">
                  <c:v>0.27439854228671062</c:v>
                </c:pt>
                <c:pt idx="14897">
                  <c:v>0.25001253797984513</c:v>
                </c:pt>
                <c:pt idx="14898">
                  <c:v>0.16501627960459087</c:v>
                </c:pt>
                <c:pt idx="14899">
                  <c:v>0.13441996988385399</c:v>
                </c:pt>
                <c:pt idx="14900">
                  <c:v>0.11019737941362792</c:v>
                </c:pt>
                <c:pt idx="14901">
                  <c:v>7.3954633802798472E-2</c:v>
                </c:pt>
                <c:pt idx="14902">
                  <c:v>6.2203535637300023E-2</c:v>
                </c:pt>
                <c:pt idx="14903">
                  <c:v>4.4764637084365434E-2</c:v>
                </c:pt>
                <c:pt idx="14904">
                  <c:v>4.4251650669176391E-2</c:v>
                </c:pt>
                <c:pt idx="14905">
                  <c:v>3.541017637809004E-2</c:v>
                </c:pt>
                <c:pt idx="14906">
                  <c:v>3.4594689408453227E-2</c:v>
                </c:pt>
                <c:pt idx="14907">
                  <c:v>3.2628966211690688E-2</c:v>
                </c:pt>
                <c:pt idx="14908">
                  <c:v>3.1352800519253793E-2</c:v>
                </c:pt>
                <c:pt idx="14909">
                  <c:v>3.1059703973147959E-2</c:v>
                </c:pt>
                <c:pt idx="14910">
                  <c:v>2.8145180893009551E-2</c:v>
                </c:pt>
                <c:pt idx="14911">
                  <c:v>2.6570486114603508E-2</c:v>
                </c:pt>
                <c:pt idx="14912">
                  <c:v>2.5795315191681097E-2</c:v>
                </c:pt>
                <c:pt idx="14913">
                  <c:v>2.5425990201340901E-2</c:v>
                </c:pt>
                <c:pt idx="14914">
                  <c:v>2.3357088576923115E-2</c:v>
                </c:pt>
                <c:pt idx="14915">
                  <c:v>2.2671099208404207E-2</c:v>
                </c:pt>
                <c:pt idx="14916">
                  <c:v>2.2308760471052156E-2</c:v>
                </c:pt>
                <c:pt idx="14917">
                  <c:v>2.1645098757378262E-2</c:v>
                </c:pt>
                <c:pt idx="14918">
                  <c:v>1.9264083780636921E-2</c:v>
                </c:pt>
                <c:pt idx="14919">
                  <c:v>1.9145324791291655E-2</c:v>
                </c:pt>
                <c:pt idx="14920">
                  <c:v>1.6918808615969793E-2</c:v>
                </c:pt>
                <c:pt idx="14921">
                  <c:v>0.66455484310524171</c:v>
                </c:pt>
                <c:pt idx="14922">
                  <c:v>0.5284002823906635</c:v>
                </c:pt>
                <c:pt idx="14923">
                  <c:v>0.51541562070526425</c:v>
                </c:pt>
                <c:pt idx="14924">
                  <c:v>0.5054825772751701</c:v>
                </c:pt>
                <c:pt idx="14925">
                  <c:v>0.48789060076988561</c:v>
                </c:pt>
                <c:pt idx="14926">
                  <c:v>0.33630331651063211</c:v>
                </c:pt>
                <c:pt idx="14927">
                  <c:v>0.32104833235092589</c:v>
                </c:pt>
                <c:pt idx="14928">
                  <c:v>0.23719141093696497</c:v>
                </c:pt>
                <c:pt idx="14929">
                  <c:v>0.18815727648730055</c:v>
                </c:pt>
                <c:pt idx="14930">
                  <c:v>0.15299708163397657</c:v>
                </c:pt>
                <c:pt idx="14931">
                  <c:v>0.14106498048049329</c:v>
                </c:pt>
                <c:pt idx="14932">
                  <c:v>9.502876872181279E-2</c:v>
                </c:pt>
                <c:pt idx="14933">
                  <c:v>9.4772622333041109E-2</c:v>
                </c:pt>
                <c:pt idx="14934">
                  <c:v>6.6941430722465833E-2</c:v>
                </c:pt>
                <c:pt idx="14935">
                  <c:v>5.8750986575025491E-2</c:v>
                </c:pt>
                <c:pt idx="14936">
                  <c:v>5.235085690633106E-2</c:v>
                </c:pt>
                <c:pt idx="14937">
                  <c:v>5.1017015782760466E-2</c:v>
                </c:pt>
                <c:pt idx="14938">
                  <c:v>5.0017784653223457E-2</c:v>
                </c:pt>
                <c:pt idx="14939">
                  <c:v>4.9074503184272346E-2</c:v>
                </c:pt>
                <c:pt idx="14940">
                  <c:v>3.9661572033489238E-2</c:v>
                </c:pt>
                <c:pt idx="14941">
                  <c:v>3.7102446050170365E-2</c:v>
                </c:pt>
                <c:pt idx="14942">
                  <c:v>3.6106355612087082E-2</c:v>
                </c:pt>
                <c:pt idx="14943">
                  <c:v>3.3735545581507966E-2</c:v>
                </c:pt>
                <c:pt idx="14944">
                  <c:v>3.1080539046701532E-2</c:v>
                </c:pt>
                <c:pt idx="14945">
                  <c:v>3.0688870283687594E-2</c:v>
                </c:pt>
                <c:pt idx="14946">
                  <c:v>2.4659823899873784E-2</c:v>
                </c:pt>
                <c:pt idx="14947">
                  <c:v>2.3216178362061347E-2</c:v>
                </c:pt>
                <c:pt idx="14948">
                  <c:v>2.1506457463605719E-2</c:v>
                </c:pt>
                <c:pt idx="14949">
                  <c:v>0.70059002249327929</c:v>
                </c:pt>
                <c:pt idx="14950">
                  <c:v>0.61889126209017775</c:v>
                </c:pt>
                <c:pt idx="14951">
                  <c:v>0.53988648522460536</c:v>
                </c:pt>
                <c:pt idx="14952">
                  <c:v>0.52794987507233304</c:v>
                </c:pt>
                <c:pt idx="14953">
                  <c:v>0.41501577521441252</c:v>
                </c:pt>
                <c:pt idx="14954">
                  <c:v>0.26781969073694833</c:v>
                </c:pt>
                <c:pt idx="14955">
                  <c:v>0.25882947351297481</c:v>
                </c:pt>
                <c:pt idx="14956">
                  <c:v>0.25353627982653565</c:v>
                </c:pt>
                <c:pt idx="14957">
                  <c:v>0.2485751536388901</c:v>
                </c:pt>
                <c:pt idx="14958">
                  <c:v>0.19138782871590063</c:v>
                </c:pt>
                <c:pt idx="14959">
                  <c:v>0.11768475056943364</c:v>
                </c:pt>
                <c:pt idx="14960">
                  <c:v>9.5986991055151918E-2</c:v>
                </c:pt>
                <c:pt idx="14961">
                  <c:v>9.5681094531794866E-2</c:v>
                </c:pt>
                <c:pt idx="14962">
                  <c:v>6.3490280105664265E-2</c:v>
                </c:pt>
                <c:pt idx="14963">
                  <c:v>4.5883347317414801E-2</c:v>
                </c:pt>
                <c:pt idx="14964">
                  <c:v>4.5263364108841242E-2</c:v>
                </c:pt>
                <c:pt idx="14965">
                  <c:v>4.3348936578021517E-2</c:v>
                </c:pt>
                <c:pt idx="14966">
                  <c:v>4.2381104790724981E-2</c:v>
                </c:pt>
                <c:pt idx="14967">
                  <c:v>3.8786473799606279E-2</c:v>
                </c:pt>
                <c:pt idx="14968">
                  <c:v>3.7432888364708337E-2</c:v>
                </c:pt>
                <c:pt idx="14969">
                  <c:v>3.138672825015177E-2</c:v>
                </c:pt>
                <c:pt idx="14970">
                  <c:v>2.6639062554347587E-2</c:v>
                </c:pt>
                <c:pt idx="14971">
                  <c:v>2.5949537081052725E-2</c:v>
                </c:pt>
                <c:pt idx="14972">
                  <c:v>2.570588843007798E-2</c:v>
                </c:pt>
                <c:pt idx="14973">
                  <c:v>2.3743719199432307E-2</c:v>
                </c:pt>
                <c:pt idx="14974">
                  <c:v>2.2435990318184437E-2</c:v>
                </c:pt>
                <c:pt idx="14975">
                  <c:v>2.2277277989389332E-2</c:v>
                </c:pt>
                <c:pt idx="14976">
                  <c:v>2.191374294577339E-2</c:v>
                </c:pt>
                <c:pt idx="14977">
                  <c:v>2.0465310760285235E-2</c:v>
                </c:pt>
                <c:pt idx="14978">
                  <c:v>1.7630859635514425E-2</c:v>
                </c:pt>
                <c:pt idx="14979">
                  <c:v>1.7349284118027504E-2</c:v>
                </c:pt>
                <c:pt idx="14980">
                  <c:v>1.227943430400452E-2</c:v>
                </c:pt>
                <c:pt idx="14981">
                  <c:v>0.85451095264903443</c:v>
                </c:pt>
                <c:pt idx="14982">
                  <c:v>0.68582109707683436</c:v>
                </c:pt>
                <c:pt idx="14983">
                  <c:v>0.58022673269419323</c:v>
                </c:pt>
                <c:pt idx="14984">
                  <c:v>0.27800693136336502</c:v>
                </c:pt>
                <c:pt idx="14985">
                  <c:v>0.23942518579821853</c:v>
                </c:pt>
                <c:pt idx="14986">
                  <c:v>0.21856618372788386</c:v>
                </c:pt>
                <c:pt idx="14987">
                  <c:v>0.20113712837684891</c:v>
                </c:pt>
                <c:pt idx="14988">
                  <c:v>0.19981846070859408</c:v>
                </c:pt>
                <c:pt idx="14989">
                  <c:v>0.16749148302157496</c:v>
                </c:pt>
                <c:pt idx="14990">
                  <c:v>0.16623982946197297</c:v>
                </c:pt>
                <c:pt idx="14991">
                  <c:v>0.10403083226435889</c:v>
                </c:pt>
                <c:pt idx="14992">
                  <c:v>9.591313610027824E-2</c:v>
                </c:pt>
                <c:pt idx="14993">
                  <c:v>9.3980071998070805E-2</c:v>
                </c:pt>
                <c:pt idx="14994">
                  <c:v>9.0844258979869141E-2</c:v>
                </c:pt>
                <c:pt idx="14995">
                  <c:v>8.0196124435616203E-2</c:v>
                </c:pt>
                <c:pt idx="14996">
                  <c:v>7.6464664602255844E-2</c:v>
                </c:pt>
                <c:pt idx="14997">
                  <c:v>6.0173738601580096E-2</c:v>
                </c:pt>
                <c:pt idx="14998">
                  <c:v>5.7991681926507554E-2</c:v>
                </c:pt>
                <c:pt idx="14999">
                  <c:v>5.6093857794050406E-2</c:v>
                </c:pt>
                <c:pt idx="15000">
                  <c:v>3.6280682845734859E-2</c:v>
                </c:pt>
                <c:pt idx="15001">
                  <c:v>3.5327476338344495E-2</c:v>
                </c:pt>
                <c:pt idx="15002">
                  <c:v>3.2113826731428138E-2</c:v>
                </c:pt>
                <c:pt idx="15003">
                  <c:v>3.1939432216154029E-2</c:v>
                </c:pt>
                <c:pt idx="15004">
                  <c:v>3.0641103141708603E-2</c:v>
                </c:pt>
                <c:pt idx="15005">
                  <c:v>2.9215259250381685E-2</c:v>
                </c:pt>
                <c:pt idx="15006">
                  <c:v>2.8932413426626929E-2</c:v>
                </c:pt>
                <c:pt idx="15007">
                  <c:v>2.8799125145747461E-2</c:v>
                </c:pt>
                <c:pt idx="15008">
                  <c:v>2.5628789049170306E-2</c:v>
                </c:pt>
                <c:pt idx="15009">
                  <c:v>2.4694626274387801E-2</c:v>
                </c:pt>
                <c:pt idx="15010">
                  <c:v>2.4382006439220918E-2</c:v>
                </c:pt>
                <c:pt idx="15011">
                  <c:v>2.3171317792381491E-2</c:v>
                </c:pt>
                <c:pt idx="15012">
                  <c:v>0.77099047074474092</c:v>
                </c:pt>
                <c:pt idx="15013">
                  <c:v>0.65480229625476682</c:v>
                </c:pt>
                <c:pt idx="15014">
                  <c:v>0.49918299305910629</c:v>
                </c:pt>
                <c:pt idx="15015">
                  <c:v>0.28267722724111705</c:v>
                </c:pt>
                <c:pt idx="15016">
                  <c:v>0.20861123389275185</c:v>
                </c:pt>
                <c:pt idx="15017">
                  <c:v>0.1912735211347881</c:v>
                </c:pt>
                <c:pt idx="15018">
                  <c:v>0.18878779244447372</c:v>
                </c:pt>
                <c:pt idx="15019">
                  <c:v>0.15786720447357744</c:v>
                </c:pt>
                <c:pt idx="15020">
                  <c:v>0.1573215072213803</c:v>
                </c:pt>
                <c:pt idx="15021">
                  <c:v>0.14699535436460445</c:v>
                </c:pt>
                <c:pt idx="15022">
                  <c:v>0.14145431012687945</c:v>
                </c:pt>
                <c:pt idx="15023">
                  <c:v>0.13908004170280924</c:v>
                </c:pt>
                <c:pt idx="15024">
                  <c:v>0.1225041740784525</c:v>
                </c:pt>
                <c:pt idx="15025">
                  <c:v>0.12072239524612841</c:v>
                </c:pt>
                <c:pt idx="15026">
                  <c:v>0.11893216324282564</c:v>
                </c:pt>
                <c:pt idx="15027">
                  <c:v>9.9975293174106611E-2</c:v>
                </c:pt>
                <c:pt idx="15028">
                  <c:v>7.2697851842693881E-2</c:v>
                </c:pt>
                <c:pt idx="15029">
                  <c:v>6.3174244070719213E-2</c:v>
                </c:pt>
                <c:pt idx="15030">
                  <c:v>5.6458695340674922E-2</c:v>
                </c:pt>
                <c:pt idx="15031">
                  <c:v>5.3853243751571925E-2</c:v>
                </c:pt>
                <c:pt idx="15032">
                  <c:v>4.9767445132509761E-2</c:v>
                </c:pt>
                <c:pt idx="15033">
                  <c:v>4.5855603185531085E-2</c:v>
                </c:pt>
                <c:pt idx="15034">
                  <c:v>2.6999953959441464E-2</c:v>
                </c:pt>
                <c:pt idx="15035">
                  <c:v>2.6207421545020388E-2</c:v>
                </c:pt>
                <c:pt idx="15036">
                  <c:v>2.5902996537578039E-2</c:v>
                </c:pt>
                <c:pt idx="15037">
                  <c:v>2.4274030669237803E-2</c:v>
                </c:pt>
                <c:pt idx="15038">
                  <c:v>2.2591860067521535E-2</c:v>
                </c:pt>
                <c:pt idx="15039">
                  <c:v>2.1208541689704478E-2</c:v>
                </c:pt>
                <c:pt idx="15040">
                  <c:v>1.9750179507904819E-2</c:v>
                </c:pt>
                <c:pt idx="15041">
                  <c:v>1.2222281903783572E-2</c:v>
                </c:pt>
                <c:pt idx="15042">
                  <c:v>0.79872317249038227</c:v>
                </c:pt>
                <c:pt idx="15043">
                  <c:v>0.69245696711727944</c:v>
                </c:pt>
                <c:pt idx="15044">
                  <c:v>0.68571164406379348</c:v>
                </c:pt>
                <c:pt idx="15045">
                  <c:v>0.60067991965652512</c:v>
                </c:pt>
                <c:pt idx="15046">
                  <c:v>0.57291709939918101</c:v>
                </c:pt>
                <c:pt idx="15047">
                  <c:v>0.53395144188460697</c:v>
                </c:pt>
                <c:pt idx="15048">
                  <c:v>0.53386915182651107</c:v>
                </c:pt>
                <c:pt idx="15049">
                  <c:v>0.52965681525835362</c:v>
                </c:pt>
                <c:pt idx="15050">
                  <c:v>0.39037417197823915</c:v>
                </c:pt>
                <c:pt idx="15051">
                  <c:v>0.33462705046503005</c:v>
                </c:pt>
                <c:pt idx="15052">
                  <c:v>0.28532804594617173</c:v>
                </c:pt>
                <c:pt idx="15053">
                  <c:v>0.27441259255099693</c:v>
                </c:pt>
                <c:pt idx="15054">
                  <c:v>0.26652670413632362</c:v>
                </c:pt>
                <c:pt idx="15055">
                  <c:v>0.23192433037256555</c:v>
                </c:pt>
                <c:pt idx="15056">
                  <c:v>0.22762368516441733</c:v>
                </c:pt>
                <c:pt idx="15057">
                  <c:v>0.22758265456290325</c:v>
                </c:pt>
                <c:pt idx="15058">
                  <c:v>0.21973306857394145</c:v>
                </c:pt>
                <c:pt idx="15059">
                  <c:v>0.19930929345248755</c:v>
                </c:pt>
                <c:pt idx="15060">
                  <c:v>0.17348242111722567</c:v>
                </c:pt>
                <c:pt idx="15061">
                  <c:v>0.15692199926427666</c:v>
                </c:pt>
                <c:pt idx="15062">
                  <c:v>0.13810084133050657</c:v>
                </c:pt>
                <c:pt idx="15063">
                  <c:v>0.13188026598146738</c:v>
                </c:pt>
                <c:pt idx="15064">
                  <c:v>0.11618883471071265</c:v>
                </c:pt>
                <c:pt idx="15065">
                  <c:v>0.11049634191811412</c:v>
                </c:pt>
                <c:pt idx="15066">
                  <c:v>0.10928169129985732</c:v>
                </c:pt>
                <c:pt idx="15067">
                  <c:v>9.3821568075170156E-2</c:v>
                </c:pt>
                <c:pt idx="15068">
                  <c:v>8.6063032607931966E-2</c:v>
                </c:pt>
                <c:pt idx="15069">
                  <c:v>7.6547782552142646E-2</c:v>
                </c:pt>
                <c:pt idx="15070">
                  <c:v>6.9606744079289143E-2</c:v>
                </c:pt>
                <c:pt idx="15071">
                  <c:v>6.0397085243010351E-2</c:v>
                </c:pt>
                <c:pt idx="15072">
                  <c:v>4.939172371355962E-2</c:v>
                </c:pt>
                <c:pt idx="15073">
                  <c:v>4.8826850038408601E-2</c:v>
                </c:pt>
                <c:pt idx="15074">
                  <c:v>4.797813975987044E-2</c:v>
                </c:pt>
                <c:pt idx="15075">
                  <c:v>4.5744598714174273E-2</c:v>
                </c:pt>
                <c:pt idx="15076">
                  <c:v>4.0363391646967998E-2</c:v>
                </c:pt>
                <c:pt idx="15077">
                  <c:v>3.6260648829897373E-2</c:v>
                </c:pt>
                <c:pt idx="15078">
                  <c:v>3.5723990334698877E-2</c:v>
                </c:pt>
                <c:pt idx="15079">
                  <c:v>3.5722337787026319E-2</c:v>
                </c:pt>
                <c:pt idx="15080">
                  <c:v>3.4561273145952365E-2</c:v>
                </c:pt>
                <c:pt idx="15081">
                  <c:v>3.2814701210589846E-2</c:v>
                </c:pt>
                <c:pt idx="15082">
                  <c:v>3.2435703133812534E-2</c:v>
                </c:pt>
                <c:pt idx="15083">
                  <c:v>3.209828947798133E-2</c:v>
                </c:pt>
                <c:pt idx="15084">
                  <c:v>3.033939461718934E-2</c:v>
                </c:pt>
                <c:pt idx="15085">
                  <c:v>2.9019978550688746E-2</c:v>
                </c:pt>
                <c:pt idx="15086">
                  <c:v>2.8638987192475956E-2</c:v>
                </c:pt>
                <c:pt idx="15087">
                  <c:v>2.8532080517410251E-2</c:v>
                </c:pt>
                <c:pt idx="15088">
                  <c:v>2.7832288890682146E-2</c:v>
                </c:pt>
                <c:pt idx="15089">
                  <c:v>2.6414251253886047E-2</c:v>
                </c:pt>
                <c:pt idx="15090">
                  <c:v>2.5641677935838256E-2</c:v>
                </c:pt>
                <c:pt idx="15091">
                  <c:v>2.4416918054342061E-2</c:v>
                </c:pt>
                <c:pt idx="15092">
                  <c:v>2.4081512871477421E-2</c:v>
                </c:pt>
                <c:pt idx="15093">
                  <c:v>2.4010609843448182E-2</c:v>
                </c:pt>
                <c:pt idx="15094">
                  <c:v>2.3699401862195667E-2</c:v>
                </c:pt>
                <c:pt idx="15095">
                  <c:v>2.2004563601596125E-2</c:v>
                </c:pt>
                <c:pt idx="15096">
                  <c:v>2.1871111376329834E-2</c:v>
                </c:pt>
                <c:pt idx="15097">
                  <c:v>2.1256893111764999E-2</c:v>
                </c:pt>
                <c:pt idx="15098">
                  <c:v>2.0666764649044898E-2</c:v>
                </c:pt>
                <c:pt idx="15099">
                  <c:v>2.0478359121868447E-2</c:v>
                </c:pt>
                <c:pt idx="15100">
                  <c:v>2.0120003090360224E-2</c:v>
                </c:pt>
                <c:pt idx="15101">
                  <c:v>1.9386586162856611E-2</c:v>
                </c:pt>
                <c:pt idx="15102">
                  <c:v>1.9156899645535345E-2</c:v>
                </c:pt>
                <c:pt idx="15103">
                  <c:v>1.9069303263254199E-2</c:v>
                </c:pt>
                <c:pt idx="15104">
                  <c:v>1.8489424039426279E-2</c:v>
                </c:pt>
                <c:pt idx="15105">
                  <c:v>9.8180133640992217E-3</c:v>
                </c:pt>
                <c:pt idx="15106">
                  <c:v>9.7683570425698037E-3</c:v>
                </c:pt>
                <c:pt idx="15107">
                  <c:v>7.8849536767933211E-3</c:v>
                </c:pt>
                <c:pt idx="15108">
                  <c:v>0.77792609565888593</c:v>
                </c:pt>
                <c:pt idx="15109">
                  <c:v>0.77184225304223564</c:v>
                </c:pt>
                <c:pt idx="15110">
                  <c:v>0.55585004935254856</c:v>
                </c:pt>
                <c:pt idx="15111">
                  <c:v>0.55564150233446064</c:v>
                </c:pt>
                <c:pt idx="15112">
                  <c:v>0.43543311196685186</c:v>
                </c:pt>
                <c:pt idx="15113">
                  <c:v>0.36489303495155812</c:v>
                </c:pt>
                <c:pt idx="15114">
                  <c:v>0.32895020436367511</c:v>
                </c:pt>
                <c:pt idx="15115">
                  <c:v>0.18363617984746253</c:v>
                </c:pt>
                <c:pt idx="15116">
                  <c:v>0.16282289812158007</c:v>
                </c:pt>
                <c:pt idx="15117">
                  <c:v>0.13311625424423662</c:v>
                </c:pt>
                <c:pt idx="15118">
                  <c:v>0.10940448707897675</c:v>
                </c:pt>
                <c:pt idx="15119">
                  <c:v>6.7542425173095638E-2</c:v>
                </c:pt>
                <c:pt idx="15120">
                  <c:v>6.6061797163000008E-2</c:v>
                </c:pt>
                <c:pt idx="15121">
                  <c:v>6.4210142851247057E-2</c:v>
                </c:pt>
                <c:pt idx="15122">
                  <c:v>5.8609876362146006E-2</c:v>
                </c:pt>
                <c:pt idx="15123">
                  <c:v>5.5431942403650451E-2</c:v>
                </c:pt>
                <c:pt idx="15124">
                  <c:v>4.4119607296676459E-2</c:v>
                </c:pt>
                <c:pt idx="15125">
                  <c:v>4.0844571460105943E-2</c:v>
                </c:pt>
                <c:pt idx="15126">
                  <c:v>3.9882504173798058E-2</c:v>
                </c:pt>
                <c:pt idx="15127">
                  <c:v>3.8493717402876382E-2</c:v>
                </c:pt>
                <c:pt idx="15128">
                  <c:v>3.5429292962960962E-2</c:v>
                </c:pt>
                <c:pt idx="15129">
                  <c:v>3.520297570959588E-2</c:v>
                </c:pt>
                <c:pt idx="15130">
                  <c:v>3.2487735630046706E-2</c:v>
                </c:pt>
                <c:pt idx="15131">
                  <c:v>3.0549724044866965E-2</c:v>
                </c:pt>
                <c:pt idx="15132">
                  <c:v>2.9650674743830607E-2</c:v>
                </c:pt>
                <c:pt idx="15133">
                  <c:v>2.5775056166210054E-2</c:v>
                </c:pt>
                <c:pt idx="15134">
                  <c:v>2.4325180674004396E-2</c:v>
                </c:pt>
                <c:pt idx="15135">
                  <c:v>2.3924092975403405E-2</c:v>
                </c:pt>
                <c:pt idx="15136">
                  <c:v>2.2865473956527285E-2</c:v>
                </c:pt>
                <c:pt idx="15137">
                  <c:v>2.2764340091094969E-2</c:v>
                </c:pt>
                <c:pt idx="15138">
                  <c:v>2.262573523745022E-2</c:v>
                </c:pt>
                <c:pt idx="15139">
                  <c:v>2.1088724470527506E-2</c:v>
                </c:pt>
                <c:pt idx="15140">
                  <c:v>0.82967235855140609</c:v>
                </c:pt>
                <c:pt idx="15141">
                  <c:v>0.76556507023530762</c:v>
                </c:pt>
                <c:pt idx="15142">
                  <c:v>0.58511329985323102</c:v>
                </c:pt>
                <c:pt idx="15143">
                  <c:v>0.3417415654257438</c:v>
                </c:pt>
                <c:pt idx="15144">
                  <c:v>0.32103626452273332</c:v>
                </c:pt>
                <c:pt idx="15145">
                  <c:v>0.27009073595062222</c:v>
                </c:pt>
                <c:pt idx="15146">
                  <c:v>0.2078286695231025</c:v>
                </c:pt>
                <c:pt idx="15147">
                  <c:v>0.1901946402514299</c:v>
                </c:pt>
                <c:pt idx="15148">
                  <c:v>0.18688552041112744</c:v>
                </c:pt>
                <c:pt idx="15149">
                  <c:v>0.16315659453288303</c:v>
                </c:pt>
                <c:pt idx="15150">
                  <c:v>0.16057493432304046</c:v>
                </c:pt>
                <c:pt idx="15151">
                  <c:v>0.11446143572845087</c:v>
                </c:pt>
                <c:pt idx="15152">
                  <c:v>9.2758538906310986E-2</c:v>
                </c:pt>
                <c:pt idx="15153">
                  <c:v>7.0282018466638604E-2</c:v>
                </c:pt>
                <c:pt idx="15154">
                  <c:v>5.912547240263491E-2</c:v>
                </c:pt>
                <c:pt idx="15155">
                  <c:v>5.3164010076328316E-2</c:v>
                </c:pt>
                <c:pt idx="15156">
                  <c:v>5.0357116810917639E-2</c:v>
                </c:pt>
                <c:pt idx="15157">
                  <c:v>4.8183258742504238E-2</c:v>
                </c:pt>
                <c:pt idx="15158">
                  <c:v>4.6095874535448972E-2</c:v>
                </c:pt>
                <c:pt idx="15159">
                  <c:v>4.131014970340504E-2</c:v>
                </c:pt>
                <c:pt idx="15160">
                  <c:v>3.9551663437644456E-2</c:v>
                </c:pt>
                <c:pt idx="15161">
                  <c:v>3.5292052886041515E-2</c:v>
                </c:pt>
                <c:pt idx="15162">
                  <c:v>3.1174380996174512E-2</c:v>
                </c:pt>
                <c:pt idx="15163">
                  <c:v>2.858118894782239E-2</c:v>
                </c:pt>
                <c:pt idx="15164">
                  <c:v>2.6689841004411782E-2</c:v>
                </c:pt>
                <c:pt idx="15165">
                  <c:v>2.4549912494561264E-2</c:v>
                </c:pt>
                <c:pt idx="15166">
                  <c:v>2.4048083039613765E-2</c:v>
                </c:pt>
                <c:pt idx="15167">
                  <c:v>2.3115492741855492E-2</c:v>
                </c:pt>
                <c:pt idx="15168">
                  <c:v>2.2520734012727705E-2</c:v>
                </c:pt>
                <c:pt idx="15169">
                  <c:v>1.925851479184159E-2</c:v>
                </c:pt>
                <c:pt idx="15170">
                  <c:v>9.7638547590823393E-3</c:v>
                </c:pt>
                <c:pt idx="15171">
                  <c:v>9.7379578049496991E-3</c:v>
                </c:pt>
                <c:pt idx="15172">
                  <c:v>0.72361562943689406</c:v>
                </c:pt>
                <c:pt idx="15173">
                  <c:v>0.63607832731265468</c:v>
                </c:pt>
                <c:pt idx="15174">
                  <c:v>0.4819107039408892</c:v>
                </c:pt>
                <c:pt idx="15175">
                  <c:v>0.41734610560550811</c:v>
                </c:pt>
                <c:pt idx="15176">
                  <c:v>0.38848044913368557</c:v>
                </c:pt>
                <c:pt idx="15177">
                  <c:v>0.32881207821971403</c:v>
                </c:pt>
                <c:pt idx="15178">
                  <c:v>0.2942365569317108</c:v>
                </c:pt>
                <c:pt idx="15179">
                  <c:v>0.26357239078225697</c:v>
                </c:pt>
                <c:pt idx="15180">
                  <c:v>0.22616649221862223</c:v>
                </c:pt>
                <c:pt idx="15181">
                  <c:v>0.16835875451080509</c:v>
                </c:pt>
                <c:pt idx="15182">
                  <c:v>0.168067398279064</c:v>
                </c:pt>
                <c:pt idx="15183">
                  <c:v>0.13417423835763825</c:v>
                </c:pt>
                <c:pt idx="15184">
                  <c:v>7.519204570539155E-2</c:v>
                </c:pt>
                <c:pt idx="15185">
                  <c:v>7.2419240085170089E-2</c:v>
                </c:pt>
                <c:pt idx="15186">
                  <c:v>6.5627813816282368E-2</c:v>
                </c:pt>
                <c:pt idx="15187">
                  <c:v>6.3318977787577807E-2</c:v>
                </c:pt>
                <c:pt idx="15188">
                  <c:v>5.3910366066980235E-2</c:v>
                </c:pt>
                <c:pt idx="15189">
                  <c:v>4.1228779546398239E-2</c:v>
                </c:pt>
                <c:pt idx="15190">
                  <c:v>3.4611797163908276E-2</c:v>
                </c:pt>
                <c:pt idx="15191">
                  <c:v>3.2709463433644184E-2</c:v>
                </c:pt>
                <c:pt idx="15192">
                  <c:v>2.8957347386687506E-2</c:v>
                </c:pt>
                <c:pt idx="15193">
                  <c:v>2.606603741485489E-2</c:v>
                </c:pt>
                <c:pt idx="15194">
                  <c:v>2.5708385752809742E-2</c:v>
                </c:pt>
                <c:pt idx="15195">
                  <c:v>2.5293806560440148E-2</c:v>
                </c:pt>
                <c:pt idx="15196">
                  <c:v>2.4820944213278327E-2</c:v>
                </c:pt>
                <c:pt idx="15197">
                  <c:v>2.4392434301743253E-2</c:v>
                </c:pt>
                <c:pt idx="15198">
                  <c:v>2.4288189167094586E-2</c:v>
                </c:pt>
                <c:pt idx="15199">
                  <c:v>2.2959128232994772E-2</c:v>
                </c:pt>
                <c:pt idx="15200">
                  <c:v>2.2035910846420748E-2</c:v>
                </c:pt>
                <c:pt idx="15201">
                  <c:v>1.9176082209647026E-2</c:v>
                </c:pt>
                <c:pt idx="15202">
                  <c:v>1.6015456301186098E-2</c:v>
                </c:pt>
                <c:pt idx="15203">
                  <c:v>9.8378918724409282E-3</c:v>
                </c:pt>
                <c:pt idx="15204">
                  <c:v>9.825083348207744E-3</c:v>
                </c:pt>
                <c:pt idx="15205">
                  <c:v>0.82632120428266753</c:v>
                </c:pt>
                <c:pt idx="15206">
                  <c:v>0.59520066150226236</c:v>
                </c:pt>
                <c:pt idx="15207">
                  <c:v>0.47210534824583988</c:v>
                </c:pt>
                <c:pt idx="15208">
                  <c:v>0.39195913270176513</c:v>
                </c:pt>
                <c:pt idx="15209">
                  <c:v>0.34293463898872706</c:v>
                </c:pt>
                <c:pt idx="15210">
                  <c:v>0.2996478886335962</c:v>
                </c:pt>
                <c:pt idx="15211">
                  <c:v>0.2801942138385709</c:v>
                </c:pt>
                <c:pt idx="15212">
                  <c:v>0.27935335717479404</c:v>
                </c:pt>
                <c:pt idx="15213">
                  <c:v>0.21563669714290667</c:v>
                </c:pt>
                <c:pt idx="15214">
                  <c:v>0.21329535774058736</c:v>
                </c:pt>
                <c:pt idx="15215">
                  <c:v>0.1789923404405184</c:v>
                </c:pt>
                <c:pt idx="15216">
                  <c:v>0.13916713895227475</c:v>
                </c:pt>
                <c:pt idx="15217">
                  <c:v>0.1087664236784403</c:v>
                </c:pt>
                <c:pt idx="15218">
                  <c:v>7.0773455145884123E-2</c:v>
                </c:pt>
                <c:pt idx="15219">
                  <c:v>5.1378158736321337E-2</c:v>
                </c:pt>
                <c:pt idx="15220">
                  <c:v>4.942337675208712E-2</c:v>
                </c:pt>
                <c:pt idx="15221">
                  <c:v>4.656223315116436E-2</c:v>
                </c:pt>
                <c:pt idx="15222">
                  <c:v>4.16790605773203E-2</c:v>
                </c:pt>
                <c:pt idx="15223">
                  <c:v>3.9284666846127504E-2</c:v>
                </c:pt>
                <c:pt idx="15224">
                  <c:v>3.7185027045545216E-2</c:v>
                </c:pt>
                <c:pt idx="15225">
                  <c:v>3.0380843140369349E-2</c:v>
                </c:pt>
                <c:pt idx="15226">
                  <c:v>2.987987462984348E-2</c:v>
                </c:pt>
                <c:pt idx="15227">
                  <c:v>2.9435421173535335E-2</c:v>
                </c:pt>
                <c:pt idx="15228">
                  <c:v>2.4542749775353184E-2</c:v>
                </c:pt>
                <c:pt idx="15229">
                  <c:v>2.434368918603013E-2</c:v>
                </c:pt>
                <c:pt idx="15230">
                  <c:v>2.4231514473479376E-2</c:v>
                </c:pt>
                <c:pt idx="15231">
                  <c:v>2.338887895198621E-2</c:v>
                </c:pt>
                <c:pt idx="15232">
                  <c:v>2.3285076193259521E-2</c:v>
                </c:pt>
                <c:pt idx="15233">
                  <c:v>2.3106307238866496E-2</c:v>
                </c:pt>
                <c:pt idx="15234">
                  <c:v>2.2799251445732683E-2</c:v>
                </c:pt>
                <c:pt idx="15235">
                  <c:v>1.9525153090312903E-2</c:v>
                </c:pt>
                <c:pt idx="15236">
                  <c:v>1.724215488541694E-2</c:v>
                </c:pt>
                <c:pt idx="15237">
                  <c:v>1.6301408698721213E-2</c:v>
                </c:pt>
                <c:pt idx="15238">
                  <c:v>1.6066808087510615E-2</c:v>
                </c:pt>
                <c:pt idx="15239">
                  <c:v>1.6037189080184346E-2</c:v>
                </c:pt>
                <c:pt idx="15240">
                  <c:v>1.0346184024001396E-2</c:v>
                </c:pt>
                <c:pt idx="15241">
                  <c:v>9.8325663766477295E-3</c:v>
                </c:pt>
                <c:pt idx="15242">
                  <c:v>0.86776521756123348</c:v>
                </c:pt>
                <c:pt idx="15243">
                  <c:v>0.82387409741414652</c:v>
                </c:pt>
                <c:pt idx="15244">
                  <c:v>0.4816790124562752</c:v>
                </c:pt>
                <c:pt idx="15245">
                  <c:v>0.3536016134128292</c:v>
                </c:pt>
                <c:pt idx="15246">
                  <c:v>0.34416699744182377</c:v>
                </c:pt>
                <c:pt idx="15247">
                  <c:v>0.26516866314852267</c:v>
                </c:pt>
                <c:pt idx="15248">
                  <c:v>0.20379026669040826</c:v>
                </c:pt>
                <c:pt idx="15249">
                  <c:v>0.13137051798501062</c:v>
                </c:pt>
                <c:pt idx="15250">
                  <c:v>0.10733960448609699</c:v>
                </c:pt>
                <c:pt idx="15251">
                  <c:v>9.535940504929942E-2</c:v>
                </c:pt>
                <c:pt idx="15252">
                  <c:v>9.5290506700044006E-2</c:v>
                </c:pt>
                <c:pt idx="15253">
                  <c:v>9.3756550000034272E-2</c:v>
                </c:pt>
                <c:pt idx="15254">
                  <c:v>8.9152606313207192E-2</c:v>
                </c:pt>
                <c:pt idx="15255">
                  <c:v>8.3543467960964388E-2</c:v>
                </c:pt>
                <c:pt idx="15256">
                  <c:v>6.8923681036807474E-2</c:v>
                </c:pt>
                <c:pt idx="15257">
                  <c:v>6.8095143914882403E-2</c:v>
                </c:pt>
                <c:pt idx="15258">
                  <c:v>6.0307391922904859E-2</c:v>
                </c:pt>
                <c:pt idx="15259">
                  <c:v>5.373846104295215E-2</c:v>
                </c:pt>
                <c:pt idx="15260">
                  <c:v>4.560206125091916E-2</c:v>
                </c:pt>
                <c:pt idx="15261">
                  <c:v>4.436016980601154E-2</c:v>
                </c:pt>
                <c:pt idx="15262">
                  <c:v>4.1074297146525413E-2</c:v>
                </c:pt>
                <c:pt idx="15263">
                  <c:v>3.168101581883799E-2</c:v>
                </c:pt>
                <c:pt idx="15264">
                  <c:v>3.1353753638127611E-2</c:v>
                </c:pt>
                <c:pt idx="15265">
                  <c:v>3.0502137565656017E-2</c:v>
                </c:pt>
                <c:pt idx="15266">
                  <c:v>2.593932381389805E-2</c:v>
                </c:pt>
                <c:pt idx="15267">
                  <c:v>2.428972491906875E-2</c:v>
                </c:pt>
                <c:pt idx="15268">
                  <c:v>2.3789673232914085E-2</c:v>
                </c:pt>
                <c:pt idx="15269">
                  <c:v>2.1700416352540389E-2</c:v>
                </c:pt>
                <c:pt idx="15270">
                  <c:v>2.0251036632446151E-2</c:v>
                </c:pt>
                <c:pt idx="15271">
                  <c:v>2.0107867215177728E-2</c:v>
                </c:pt>
                <c:pt idx="15272">
                  <c:v>1.9812901599174704E-2</c:v>
                </c:pt>
                <c:pt idx="15273">
                  <c:v>1.7240927867950791E-2</c:v>
                </c:pt>
                <c:pt idx="15274">
                  <c:v>1.6396226921761493E-2</c:v>
                </c:pt>
                <c:pt idx="15275">
                  <c:v>1.3988754910799704E-2</c:v>
                </c:pt>
                <c:pt idx="15276">
                  <c:v>1.2471968446432035E-2</c:v>
                </c:pt>
                <c:pt idx="15277">
                  <c:v>1.2363436367386821E-2</c:v>
                </c:pt>
                <c:pt idx="15278">
                  <c:v>0.66690531269430109</c:v>
                </c:pt>
                <c:pt idx="15279">
                  <c:v>0.62992042561529971</c:v>
                </c:pt>
                <c:pt idx="15280">
                  <c:v>0.50537427977885707</c:v>
                </c:pt>
                <c:pt idx="15281">
                  <c:v>0.46486592271285754</c:v>
                </c:pt>
                <c:pt idx="15282">
                  <c:v>0.33541266229770267</c:v>
                </c:pt>
                <c:pt idx="15283">
                  <c:v>0.33141964243804523</c:v>
                </c:pt>
                <c:pt idx="15284">
                  <c:v>0.29275612205664958</c:v>
                </c:pt>
                <c:pt idx="15285">
                  <c:v>0.28371820417788846</c:v>
                </c:pt>
                <c:pt idx="15286">
                  <c:v>0.28106611191100617</c:v>
                </c:pt>
                <c:pt idx="15287">
                  <c:v>0.17448992033629457</c:v>
                </c:pt>
                <c:pt idx="15288">
                  <c:v>0.17038810532317844</c:v>
                </c:pt>
                <c:pt idx="15289">
                  <c:v>0.13796198476520941</c:v>
                </c:pt>
                <c:pt idx="15290">
                  <c:v>0.13288819932092746</c:v>
                </c:pt>
                <c:pt idx="15291">
                  <c:v>8.9305840992216765E-2</c:v>
                </c:pt>
                <c:pt idx="15292">
                  <c:v>6.5701101553891597E-2</c:v>
                </c:pt>
                <c:pt idx="15293">
                  <c:v>5.597533686810921E-2</c:v>
                </c:pt>
                <c:pt idx="15294">
                  <c:v>4.5709136803996339E-2</c:v>
                </c:pt>
                <c:pt idx="15295">
                  <c:v>3.8525329795671824E-2</c:v>
                </c:pt>
                <c:pt idx="15296">
                  <c:v>3.5612503292936089E-2</c:v>
                </c:pt>
                <c:pt idx="15297">
                  <c:v>3.2523572180043876E-2</c:v>
                </c:pt>
                <c:pt idx="15298">
                  <c:v>2.7934706964820512E-2</c:v>
                </c:pt>
                <c:pt idx="15299">
                  <c:v>2.6266302198731679E-2</c:v>
                </c:pt>
                <c:pt idx="15300">
                  <c:v>2.5407258200612737E-2</c:v>
                </c:pt>
                <c:pt idx="15301">
                  <c:v>2.4888857782648991E-2</c:v>
                </c:pt>
                <c:pt idx="15302">
                  <c:v>2.4847099954890182E-2</c:v>
                </c:pt>
                <c:pt idx="15303">
                  <c:v>2.449738138252968E-2</c:v>
                </c:pt>
                <c:pt idx="15304">
                  <c:v>2.4279340836560612E-2</c:v>
                </c:pt>
                <c:pt idx="15305">
                  <c:v>2.327122160260188E-2</c:v>
                </c:pt>
                <c:pt idx="15306">
                  <c:v>2.1884935323130378E-2</c:v>
                </c:pt>
                <c:pt idx="15307">
                  <c:v>1.9633109215814206E-2</c:v>
                </c:pt>
                <c:pt idx="15308">
                  <c:v>1.889369042830406E-2</c:v>
                </c:pt>
                <c:pt idx="15309">
                  <c:v>9.7944490314337274E-3</c:v>
                </c:pt>
                <c:pt idx="15310">
                  <c:v>9.7788556944085839E-3</c:v>
                </c:pt>
                <c:pt idx="15311">
                  <c:v>0.93321974218686277</c:v>
                </c:pt>
                <c:pt idx="15312">
                  <c:v>0.6116340234563804</c:v>
                </c:pt>
                <c:pt idx="15313">
                  <c:v>0.47865186104239876</c:v>
                </c:pt>
                <c:pt idx="15314">
                  <c:v>0.46785683995642485</c:v>
                </c:pt>
                <c:pt idx="15315">
                  <c:v>0.44205771862127302</c:v>
                </c:pt>
                <c:pt idx="15316">
                  <c:v>0.41922812526677017</c:v>
                </c:pt>
                <c:pt idx="15317">
                  <c:v>0.33429759117763042</c:v>
                </c:pt>
                <c:pt idx="15318">
                  <c:v>0.12507724860815672</c:v>
                </c:pt>
                <c:pt idx="15319">
                  <c:v>0.12269355884861344</c:v>
                </c:pt>
                <c:pt idx="15320">
                  <c:v>0.119866883358237</c:v>
                </c:pt>
                <c:pt idx="15321">
                  <c:v>0.11703427391509011</c:v>
                </c:pt>
                <c:pt idx="15322">
                  <c:v>9.900731019912612E-2</c:v>
                </c:pt>
                <c:pt idx="15323">
                  <c:v>8.0577600230147081E-2</c:v>
                </c:pt>
                <c:pt idx="15324">
                  <c:v>6.7336201694855213E-2</c:v>
                </c:pt>
                <c:pt idx="15325">
                  <c:v>6.3897787601828876E-2</c:v>
                </c:pt>
                <c:pt idx="15326">
                  <c:v>6.0793909022774338E-2</c:v>
                </c:pt>
                <c:pt idx="15327">
                  <c:v>4.1898009742169423E-2</c:v>
                </c:pt>
                <c:pt idx="15328">
                  <c:v>4.1416449520900726E-2</c:v>
                </c:pt>
                <c:pt idx="15329">
                  <c:v>3.7157710578675514E-2</c:v>
                </c:pt>
                <c:pt idx="15330">
                  <c:v>3.6198892043832677E-2</c:v>
                </c:pt>
                <c:pt idx="15331">
                  <c:v>3.5813032160033502E-2</c:v>
                </c:pt>
                <c:pt idx="15332">
                  <c:v>2.79351907014583E-2</c:v>
                </c:pt>
                <c:pt idx="15333">
                  <c:v>2.6313509269111461E-2</c:v>
                </c:pt>
                <c:pt idx="15334">
                  <c:v>2.5320308563076013E-2</c:v>
                </c:pt>
                <c:pt idx="15335">
                  <c:v>2.4759618335371627E-2</c:v>
                </c:pt>
                <c:pt idx="15336">
                  <c:v>2.4030325194009338E-2</c:v>
                </c:pt>
                <c:pt idx="15337">
                  <c:v>2.3132830270729991E-2</c:v>
                </c:pt>
                <c:pt idx="15338">
                  <c:v>2.3017143620653623E-2</c:v>
                </c:pt>
                <c:pt idx="15339">
                  <c:v>2.217468115459522E-2</c:v>
                </c:pt>
                <c:pt idx="15340">
                  <c:v>2.1979994146844328E-2</c:v>
                </c:pt>
                <c:pt idx="15341">
                  <c:v>2.1844865079345837E-2</c:v>
                </c:pt>
                <c:pt idx="15342">
                  <c:v>2.1811992020017264E-2</c:v>
                </c:pt>
                <c:pt idx="15343">
                  <c:v>1.9745547242856397E-2</c:v>
                </c:pt>
                <c:pt idx="15344">
                  <c:v>1.8392890399973289E-2</c:v>
                </c:pt>
                <c:pt idx="15345">
                  <c:v>1.664240341328176E-2</c:v>
                </c:pt>
                <c:pt idx="15346">
                  <c:v>9.8497218977776184E-3</c:v>
                </c:pt>
                <c:pt idx="15347">
                  <c:v>9.7359765417121998E-3</c:v>
                </c:pt>
                <c:pt idx="15348">
                  <c:v>0.76646169090259209</c:v>
                </c:pt>
                <c:pt idx="15349">
                  <c:v>0.7653708823319112</c:v>
                </c:pt>
                <c:pt idx="15350">
                  <c:v>0.66814624492204489</c:v>
                </c:pt>
                <c:pt idx="15351">
                  <c:v>0.4354558542398238</c:v>
                </c:pt>
                <c:pt idx="15352">
                  <c:v>0.3915666377789217</c:v>
                </c:pt>
                <c:pt idx="15353">
                  <c:v>0.37660599060892352</c:v>
                </c:pt>
                <c:pt idx="15354">
                  <c:v>0.16384132555243677</c:v>
                </c:pt>
                <c:pt idx="15355">
                  <c:v>0.15858136337005985</c:v>
                </c:pt>
                <c:pt idx="15356">
                  <c:v>0.11518854077128415</c:v>
                </c:pt>
                <c:pt idx="15357">
                  <c:v>0.10253005022187435</c:v>
                </c:pt>
                <c:pt idx="15358">
                  <c:v>0.10185902768103898</c:v>
                </c:pt>
                <c:pt idx="15359">
                  <c:v>9.3441577995912101E-2</c:v>
                </c:pt>
                <c:pt idx="15360">
                  <c:v>8.7083215763319427E-2</c:v>
                </c:pt>
                <c:pt idx="15361">
                  <c:v>7.8067533328428598E-2</c:v>
                </c:pt>
                <c:pt idx="15362">
                  <c:v>7.3068203140760124E-2</c:v>
                </c:pt>
                <c:pt idx="15363">
                  <c:v>7.2180028155183831E-2</c:v>
                </c:pt>
                <c:pt idx="15364">
                  <c:v>5.8436774382209823E-2</c:v>
                </c:pt>
                <c:pt idx="15365">
                  <c:v>4.6880107851412389E-2</c:v>
                </c:pt>
                <c:pt idx="15366">
                  <c:v>4.4736990436131857E-2</c:v>
                </c:pt>
                <c:pt idx="15367">
                  <c:v>4.2251040554851231E-2</c:v>
                </c:pt>
                <c:pt idx="15368">
                  <c:v>3.9329830099012378E-2</c:v>
                </c:pt>
                <c:pt idx="15369">
                  <c:v>3.6022756806369433E-2</c:v>
                </c:pt>
                <c:pt idx="15370">
                  <c:v>2.7877213392275377E-2</c:v>
                </c:pt>
                <c:pt idx="15371">
                  <c:v>2.5165309575604668E-2</c:v>
                </c:pt>
                <c:pt idx="15372">
                  <c:v>2.4333073337967467E-2</c:v>
                </c:pt>
                <c:pt idx="15373">
                  <c:v>2.4220508346724057E-2</c:v>
                </c:pt>
                <c:pt idx="15374">
                  <c:v>2.4201287664402035E-2</c:v>
                </c:pt>
                <c:pt idx="15375">
                  <c:v>2.3102047543156468E-2</c:v>
                </c:pt>
                <c:pt idx="15376">
                  <c:v>2.2950462892852855E-2</c:v>
                </c:pt>
                <c:pt idx="15377">
                  <c:v>2.1325606671347218E-2</c:v>
                </c:pt>
                <c:pt idx="15378">
                  <c:v>1.9036905057335067E-2</c:v>
                </c:pt>
                <c:pt idx="15379">
                  <c:v>1.8913543635621113E-2</c:v>
                </c:pt>
                <c:pt idx="15380">
                  <c:v>1.8727351076262309E-2</c:v>
                </c:pt>
                <c:pt idx="15381">
                  <c:v>1.7723096600555443E-2</c:v>
                </c:pt>
                <c:pt idx="15382">
                  <c:v>1.1409952596323087E-2</c:v>
                </c:pt>
                <c:pt idx="15383">
                  <c:v>0.81230362709608317</c:v>
                </c:pt>
                <c:pt idx="15384">
                  <c:v>0.76352185979235387</c:v>
                </c:pt>
                <c:pt idx="15385">
                  <c:v>0.72009012059609012</c:v>
                </c:pt>
                <c:pt idx="15386">
                  <c:v>0.64640276160437615</c:v>
                </c:pt>
                <c:pt idx="15387">
                  <c:v>0.30332184735000978</c:v>
                </c:pt>
                <c:pt idx="15388">
                  <c:v>0.28842696089439346</c:v>
                </c:pt>
                <c:pt idx="15389">
                  <c:v>0.27414564847467005</c:v>
                </c:pt>
                <c:pt idx="15390">
                  <c:v>0.17170844437084831</c:v>
                </c:pt>
                <c:pt idx="15391">
                  <c:v>0.16256295042757463</c:v>
                </c:pt>
                <c:pt idx="15392">
                  <c:v>0.13224644544874301</c:v>
                </c:pt>
                <c:pt idx="15393">
                  <c:v>0.12253359282476706</c:v>
                </c:pt>
                <c:pt idx="15394">
                  <c:v>9.0077862376836723E-2</c:v>
                </c:pt>
                <c:pt idx="15395">
                  <c:v>8.5481363240151098E-2</c:v>
                </c:pt>
                <c:pt idx="15396">
                  <c:v>7.111242465207783E-2</c:v>
                </c:pt>
                <c:pt idx="15397">
                  <c:v>6.6610186466500951E-2</c:v>
                </c:pt>
                <c:pt idx="15398">
                  <c:v>6.5841741106505453E-2</c:v>
                </c:pt>
                <c:pt idx="15399">
                  <c:v>5.5363935176692823E-2</c:v>
                </c:pt>
                <c:pt idx="15400">
                  <c:v>5.3214414681462416E-2</c:v>
                </c:pt>
                <c:pt idx="15401">
                  <c:v>3.8347744704994323E-2</c:v>
                </c:pt>
                <c:pt idx="15402">
                  <c:v>3.7413213949185488E-2</c:v>
                </c:pt>
                <c:pt idx="15403">
                  <c:v>3.1299329408029965E-2</c:v>
                </c:pt>
                <c:pt idx="15404">
                  <c:v>2.4931016114970377E-2</c:v>
                </c:pt>
                <c:pt idx="15405">
                  <c:v>2.4830340880506851E-2</c:v>
                </c:pt>
                <c:pt idx="15406">
                  <c:v>2.4547529884541477E-2</c:v>
                </c:pt>
                <c:pt idx="15407">
                  <c:v>2.4231712064960966E-2</c:v>
                </c:pt>
                <c:pt idx="15408">
                  <c:v>2.2527063741347969E-2</c:v>
                </c:pt>
                <c:pt idx="15409">
                  <c:v>2.1932566726628227E-2</c:v>
                </c:pt>
                <c:pt idx="15410">
                  <c:v>2.0550768732732705E-2</c:v>
                </c:pt>
                <c:pt idx="15411">
                  <c:v>2.0112581099285601E-2</c:v>
                </c:pt>
                <c:pt idx="15412">
                  <c:v>1.6930162552177028E-2</c:v>
                </c:pt>
                <c:pt idx="15413">
                  <c:v>1.5961945777572439E-2</c:v>
                </c:pt>
                <c:pt idx="15414">
                  <c:v>9.7647086773630931E-3</c:v>
                </c:pt>
                <c:pt idx="15415">
                  <c:v>0.86923939579051712</c:v>
                </c:pt>
                <c:pt idx="15416">
                  <c:v>0.58077950430985914</c:v>
                </c:pt>
                <c:pt idx="15417">
                  <c:v>0.53865953926158539</c:v>
                </c:pt>
                <c:pt idx="15418">
                  <c:v>0.33694494660343044</c:v>
                </c:pt>
                <c:pt idx="15419">
                  <c:v>0.31548025783053363</c:v>
                </c:pt>
                <c:pt idx="15420">
                  <c:v>0.30906740750899075</c:v>
                </c:pt>
                <c:pt idx="15421">
                  <c:v>0.26579325978981511</c:v>
                </c:pt>
                <c:pt idx="15422">
                  <c:v>0.25535247121112697</c:v>
                </c:pt>
                <c:pt idx="15423">
                  <c:v>0.2473077100132639</c:v>
                </c:pt>
                <c:pt idx="15424">
                  <c:v>0.21333465771935126</c:v>
                </c:pt>
                <c:pt idx="15425">
                  <c:v>0.14152533978362106</c:v>
                </c:pt>
                <c:pt idx="15426">
                  <c:v>0.1409902145660317</c:v>
                </c:pt>
                <c:pt idx="15427">
                  <c:v>0.12556979264245383</c:v>
                </c:pt>
                <c:pt idx="15428">
                  <c:v>0.10091605897223647</c:v>
                </c:pt>
                <c:pt idx="15429">
                  <c:v>5.8036282666212344E-2</c:v>
                </c:pt>
                <c:pt idx="15430">
                  <c:v>5.6144537991027213E-2</c:v>
                </c:pt>
                <c:pt idx="15431">
                  <c:v>4.1346270363519899E-2</c:v>
                </c:pt>
                <c:pt idx="15432">
                  <c:v>2.9808901767874166E-2</c:v>
                </c:pt>
                <c:pt idx="15433">
                  <c:v>2.518580655585291E-2</c:v>
                </c:pt>
                <c:pt idx="15434">
                  <c:v>0.87149628364740939</c:v>
                </c:pt>
                <c:pt idx="15435">
                  <c:v>0.57303823238124574</c:v>
                </c:pt>
                <c:pt idx="15436">
                  <c:v>0.48185688653960118</c:v>
                </c:pt>
                <c:pt idx="15437">
                  <c:v>0.35155478481726127</c:v>
                </c:pt>
                <c:pt idx="15438">
                  <c:v>0.25592453742837418</c:v>
                </c:pt>
                <c:pt idx="15439">
                  <c:v>0.21344348325282614</c:v>
                </c:pt>
                <c:pt idx="15440">
                  <c:v>0.20458168049653253</c:v>
                </c:pt>
                <c:pt idx="15441">
                  <c:v>0.17161407222918443</c:v>
                </c:pt>
                <c:pt idx="15442">
                  <c:v>0.13948121220389376</c:v>
                </c:pt>
                <c:pt idx="15443">
                  <c:v>0.13771216195536926</c:v>
                </c:pt>
                <c:pt idx="15444">
                  <c:v>0.13689798067576511</c:v>
                </c:pt>
                <c:pt idx="15445">
                  <c:v>0.13574340595452444</c:v>
                </c:pt>
                <c:pt idx="15446">
                  <c:v>0.11274583556666309</c:v>
                </c:pt>
                <c:pt idx="15447">
                  <c:v>0.10440402047044006</c:v>
                </c:pt>
                <c:pt idx="15448">
                  <c:v>8.7003423751989398E-2</c:v>
                </c:pt>
                <c:pt idx="15449">
                  <c:v>7.6060143833541427E-2</c:v>
                </c:pt>
                <c:pt idx="15450">
                  <c:v>7.5406131006134941E-2</c:v>
                </c:pt>
                <c:pt idx="15451">
                  <c:v>5.9192877924081767E-2</c:v>
                </c:pt>
                <c:pt idx="15452">
                  <c:v>5.2554151014651627E-2</c:v>
                </c:pt>
                <c:pt idx="15453">
                  <c:v>4.7090591451164586E-2</c:v>
                </c:pt>
                <c:pt idx="15454">
                  <c:v>4.2360684586291386E-2</c:v>
                </c:pt>
                <c:pt idx="15455">
                  <c:v>3.5732649412416814E-2</c:v>
                </c:pt>
                <c:pt idx="15456">
                  <c:v>3.0767508935202185E-2</c:v>
                </c:pt>
                <c:pt idx="15457">
                  <c:v>2.4319524588821983E-2</c:v>
                </c:pt>
                <c:pt idx="15458">
                  <c:v>2.4305111328279547E-2</c:v>
                </c:pt>
                <c:pt idx="15459">
                  <c:v>2.4209836879814029E-2</c:v>
                </c:pt>
                <c:pt idx="15460">
                  <c:v>2.4188056488878736E-2</c:v>
                </c:pt>
                <c:pt idx="15461">
                  <c:v>2.3078684661805415E-2</c:v>
                </c:pt>
                <c:pt idx="15462">
                  <c:v>2.2210766606169753E-2</c:v>
                </c:pt>
                <c:pt idx="15463">
                  <c:v>1.7297698402617905E-2</c:v>
                </c:pt>
                <c:pt idx="15464">
                  <c:v>9.7980972659814213E-3</c:v>
                </c:pt>
                <c:pt idx="15465">
                  <c:v>0.86970160158585041</c:v>
                </c:pt>
                <c:pt idx="15466">
                  <c:v>0.73742640851729557</c:v>
                </c:pt>
                <c:pt idx="15467">
                  <c:v>0.68357145305363565</c:v>
                </c:pt>
                <c:pt idx="15468">
                  <c:v>0.65209266922107456</c:v>
                </c:pt>
                <c:pt idx="15469">
                  <c:v>0.64831335353527431</c:v>
                </c:pt>
                <c:pt idx="15470">
                  <c:v>0.59907051354138507</c:v>
                </c:pt>
                <c:pt idx="15471">
                  <c:v>0.55177994476328041</c:v>
                </c:pt>
                <c:pt idx="15472">
                  <c:v>0.40953920491800344</c:v>
                </c:pt>
                <c:pt idx="15473">
                  <c:v>0.40729590999590731</c:v>
                </c:pt>
                <c:pt idx="15474">
                  <c:v>0.39685726154317574</c:v>
                </c:pt>
                <c:pt idx="15475">
                  <c:v>0.30135327278844004</c:v>
                </c:pt>
                <c:pt idx="15476">
                  <c:v>0.29375823816882302</c:v>
                </c:pt>
                <c:pt idx="15477">
                  <c:v>0.28882396824423806</c:v>
                </c:pt>
                <c:pt idx="15478">
                  <c:v>0.2884953696958486</c:v>
                </c:pt>
                <c:pt idx="15479">
                  <c:v>0.27863350404939013</c:v>
                </c:pt>
                <c:pt idx="15480">
                  <c:v>0.25218967788999103</c:v>
                </c:pt>
                <c:pt idx="15481">
                  <c:v>0.20293579329152039</c:v>
                </c:pt>
                <c:pt idx="15482">
                  <c:v>0.20063393305668387</c:v>
                </c:pt>
                <c:pt idx="15483">
                  <c:v>0.1990988797335882</c:v>
                </c:pt>
                <c:pt idx="15484">
                  <c:v>0.15486320631891151</c:v>
                </c:pt>
                <c:pt idx="15485">
                  <c:v>0.13388411769524655</c:v>
                </c:pt>
                <c:pt idx="15486">
                  <c:v>0.124908001155433</c:v>
                </c:pt>
                <c:pt idx="15487">
                  <c:v>9.5606056173146547E-2</c:v>
                </c:pt>
                <c:pt idx="15488">
                  <c:v>8.3306614468356091E-2</c:v>
                </c:pt>
                <c:pt idx="15489">
                  <c:v>8.1481051780991826E-2</c:v>
                </c:pt>
                <c:pt idx="15490">
                  <c:v>7.672394047870075E-2</c:v>
                </c:pt>
                <c:pt idx="15491">
                  <c:v>7.6036913782392621E-2</c:v>
                </c:pt>
                <c:pt idx="15492">
                  <c:v>7.4930558528519334E-2</c:v>
                </c:pt>
                <c:pt idx="15493">
                  <c:v>7.2299676885302033E-2</c:v>
                </c:pt>
                <c:pt idx="15494">
                  <c:v>6.4330466364935196E-2</c:v>
                </c:pt>
                <c:pt idx="15495">
                  <c:v>6.0846541241719274E-2</c:v>
                </c:pt>
                <c:pt idx="15496">
                  <c:v>5.6308789896987919E-2</c:v>
                </c:pt>
                <c:pt idx="15497">
                  <c:v>5.5657232113669526E-2</c:v>
                </c:pt>
                <c:pt idx="15498">
                  <c:v>5.0291761248845254E-2</c:v>
                </c:pt>
                <c:pt idx="15499">
                  <c:v>4.9168490364315053E-2</c:v>
                </c:pt>
                <c:pt idx="15500">
                  <c:v>4.9006726599124563E-2</c:v>
                </c:pt>
                <c:pt idx="15501">
                  <c:v>3.8122535809374851E-2</c:v>
                </c:pt>
                <c:pt idx="15502">
                  <c:v>3.6373328377590032E-2</c:v>
                </c:pt>
                <c:pt idx="15503">
                  <c:v>3.3192376506169505E-2</c:v>
                </c:pt>
                <c:pt idx="15504">
                  <c:v>3.3098633564217515E-2</c:v>
                </c:pt>
                <c:pt idx="15505">
                  <c:v>3.26508890903566E-2</c:v>
                </c:pt>
                <c:pt idx="15506">
                  <c:v>3.0577894113462501E-2</c:v>
                </c:pt>
                <c:pt idx="15507">
                  <c:v>2.7042722279319649E-2</c:v>
                </c:pt>
                <c:pt idx="15508">
                  <c:v>2.687311725973068E-2</c:v>
                </c:pt>
                <c:pt idx="15509">
                  <c:v>2.6637399506632669E-2</c:v>
                </c:pt>
                <c:pt idx="15510">
                  <c:v>2.5498755153046237E-2</c:v>
                </c:pt>
                <c:pt idx="15511">
                  <c:v>2.5084661346098148E-2</c:v>
                </c:pt>
                <c:pt idx="15512">
                  <c:v>2.4127289402557903E-2</c:v>
                </c:pt>
                <c:pt idx="15513">
                  <c:v>2.3572425085759265E-2</c:v>
                </c:pt>
                <c:pt idx="15514">
                  <c:v>2.3281484402956066E-2</c:v>
                </c:pt>
                <c:pt idx="15515">
                  <c:v>2.2807878770029641E-2</c:v>
                </c:pt>
                <c:pt idx="15516">
                  <c:v>2.27344806048475E-2</c:v>
                </c:pt>
                <c:pt idx="15517">
                  <c:v>2.2356478474908615E-2</c:v>
                </c:pt>
                <c:pt idx="15518">
                  <c:v>2.1009454070629211E-2</c:v>
                </c:pt>
                <c:pt idx="15519">
                  <c:v>2.0968450616076727E-2</c:v>
                </c:pt>
                <c:pt idx="15520">
                  <c:v>1.6154207415156843E-2</c:v>
                </c:pt>
                <c:pt idx="15521">
                  <c:v>8.5107100753197829E-3</c:v>
                </c:pt>
                <c:pt idx="15522">
                  <c:v>7.8700148267667573E-3</c:v>
                </c:pt>
                <c:pt idx="15523">
                  <c:v>4.0035833764467833E-3</c:v>
                </c:pt>
                <c:pt idx="15524">
                  <c:v>0.60005804569553045</c:v>
                </c:pt>
                <c:pt idx="15525">
                  <c:v>0.5240553946181189</c:v>
                </c:pt>
                <c:pt idx="15526">
                  <c:v>0.47415773376390397</c:v>
                </c:pt>
                <c:pt idx="15527">
                  <c:v>0.4545363780282089</c:v>
                </c:pt>
                <c:pt idx="15528">
                  <c:v>0.34366134816514504</c:v>
                </c:pt>
                <c:pt idx="15529">
                  <c:v>0.29586540830337854</c:v>
                </c:pt>
                <c:pt idx="15530">
                  <c:v>0.24558998113312913</c:v>
                </c:pt>
                <c:pt idx="15531">
                  <c:v>0.21444856769185874</c:v>
                </c:pt>
                <c:pt idx="15532">
                  <c:v>0.21251461796026191</c:v>
                </c:pt>
                <c:pt idx="15533">
                  <c:v>0.21118437892333577</c:v>
                </c:pt>
                <c:pt idx="15534">
                  <c:v>0.20945470786045936</c:v>
                </c:pt>
                <c:pt idx="15535">
                  <c:v>0.11838650102523947</c:v>
                </c:pt>
                <c:pt idx="15536">
                  <c:v>0.10632660115893226</c:v>
                </c:pt>
                <c:pt idx="15537">
                  <c:v>0.10259520374302485</c:v>
                </c:pt>
                <c:pt idx="15538">
                  <c:v>8.5141566650650938E-2</c:v>
                </c:pt>
                <c:pt idx="15539">
                  <c:v>7.2271858468241773E-2</c:v>
                </c:pt>
                <c:pt idx="15540">
                  <c:v>6.2212619297378112E-2</c:v>
                </c:pt>
                <c:pt idx="15541">
                  <c:v>5.2163446761599543E-2</c:v>
                </c:pt>
                <c:pt idx="15542">
                  <c:v>3.9380076612493799E-2</c:v>
                </c:pt>
                <c:pt idx="15543">
                  <c:v>3.2302416073721391E-2</c:v>
                </c:pt>
                <c:pt idx="15544">
                  <c:v>3.211938123306899E-2</c:v>
                </c:pt>
                <c:pt idx="15545">
                  <c:v>3.1032767843410004E-2</c:v>
                </c:pt>
                <c:pt idx="15546">
                  <c:v>3.0275941349584688E-2</c:v>
                </c:pt>
                <c:pt idx="15547">
                  <c:v>2.9838383168997919E-2</c:v>
                </c:pt>
                <c:pt idx="15548">
                  <c:v>2.8495311649461438E-2</c:v>
                </c:pt>
                <c:pt idx="15549">
                  <c:v>2.8288312455016507E-2</c:v>
                </c:pt>
                <c:pt idx="15550">
                  <c:v>2.7285479002551821E-2</c:v>
                </c:pt>
                <c:pt idx="15551">
                  <c:v>2.6246069088522641E-2</c:v>
                </c:pt>
                <c:pt idx="15552">
                  <c:v>2.3118032639915537E-2</c:v>
                </c:pt>
                <c:pt idx="15553">
                  <c:v>2.0947967859441908E-2</c:v>
                </c:pt>
                <c:pt idx="15554">
                  <c:v>2.0456214759535109E-2</c:v>
                </c:pt>
                <c:pt idx="15555">
                  <c:v>1.6878567128329608E-2</c:v>
                </c:pt>
                <c:pt idx="15556">
                  <c:v>1.6688390935675056E-2</c:v>
                </c:pt>
                <c:pt idx="15557">
                  <c:v>1.66500509135688E-2</c:v>
                </c:pt>
                <c:pt idx="15558">
                  <c:v>1.3423247513892513E-2</c:v>
                </c:pt>
                <c:pt idx="15559">
                  <c:v>1.3352445227537774E-2</c:v>
                </c:pt>
                <c:pt idx="15560">
                  <c:v>6.13150058608492E-3</c:v>
                </c:pt>
                <c:pt idx="15561">
                  <c:v>6.1217087713891002E-3</c:v>
                </c:pt>
                <c:pt idx="15562">
                  <c:v>0.73577826047980155</c:v>
                </c:pt>
                <c:pt idx="15563">
                  <c:v>0.57729910666261286</c:v>
                </c:pt>
                <c:pt idx="15564">
                  <c:v>0.4885074596443526</c:v>
                </c:pt>
                <c:pt idx="15565">
                  <c:v>0.40949126597908125</c:v>
                </c:pt>
                <c:pt idx="15566">
                  <c:v>0.31573036520937803</c:v>
                </c:pt>
                <c:pt idx="15567">
                  <c:v>0.27214760351609085</c:v>
                </c:pt>
                <c:pt idx="15568">
                  <c:v>0.26295568243792861</c:v>
                </c:pt>
                <c:pt idx="15569">
                  <c:v>0.25884536111121953</c:v>
                </c:pt>
                <c:pt idx="15570">
                  <c:v>0.2269335474939789</c:v>
                </c:pt>
                <c:pt idx="15571">
                  <c:v>0.21883952965867162</c:v>
                </c:pt>
                <c:pt idx="15572">
                  <c:v>0.19145872358119931</c:v>
                </c:pt>
                <c:pt idx="15573">
                  <c:v>0.1673506860267093</c:v>
                </c:pt>
                <c:pt idx="15574">
                  <c:v>0.15075552309026016</c:v>
                </c:pt>
                <c:pt idx="15575">
                  <c:v>8.0299501644488916E-2</c:v>
                </c:pt>
                <c:pt idx="15576">
                  <c:v>7.0242834560097112E-2</c:v>
                </c:pt>
                <c:pt idx="15577">
                  <c:v>5.1859363102488509E-2</c:v>
                </c:pt>
                <c:pt idx="15578">
                  <c:v>3.9476644594388134E-2</c:v>
                </c:pt>
                <c:pt idx="15579">
                  <c:v>3.5801346810252585E-2</c:v>
                </c:pt>
                <c:pt idx="15580">
                  <c:v>3.3411641867112207E-2</c:v>
                </c:pt>
                <c:pt idx="15581">
                  <c:v>3.0975003133694154E-2</c:v>
                </c:pt>
                <c:pt idx="15582">
                  <c:v>3.0454722386555139E-2</c:v>
                </c:pt>
                <c:pt idx="15583">
                  <c:v>2.793491144319523E-2</c:v>
                </c:pt>
                <c:pt idx="15584">
                  <c:v>2.3045085572842221E-2</c:v>
                </c:pt>
                <c:pt idx="15585">
                  <c:v>2.2619206261730047E-2</c:v>
                </c:pt>
                <c:pt idx="15586">
                  <c:v>2.1764843023498806E-2</c:v>
                </c:pt>
                <c:pt idx="15587">
                  <c:v>1.9104572148143061E-2</c:v>
                </c:pt>
                <c:pt idx="15588">
                  <c:v>1.7907349853303337E-2</c:v>
                </c:pt>
                <c:pt idx="15589">
                  <c:v>0.79537212276411828</c:v>
                </c:pt>
                <c:pt idx="15590">
                  <c:v>0.5386064779690819</c:v>
                </c:pt>
                <c:pt idx="15591">
                  <c:v>0.47303791093771702</c:v>
                </c:pt>
                <c:pt idx="15592">
                  <c:v>0.46575334259262691</c:v>
                </c:pt>
                <c:pt idx="15593">
                  <c:v>0.45797468750038289</c:v>
                </c:pt>
                <c:pt idx="15594">
                  <c:v>0.38043311786169209</c:v>
                </c:pt>
                <c:pt idx="15595">
                  <c:v>0.30137756244392649</c:v>
                </c:pt>
                <c:pt idx="15596">
                  <c:v>0.29183705874671662</c:v>
                </c:pt>
                <c:pt idx="15597">
                  <c:v>0.19589581969352576</c:v>
                </c:pt>
                <c:pt idx="15598">
                  <c:v>0.15886728938030759</c:v>
                </c:pt>
                <c:pt idx="15599">
                  <c:v>0.14876861954320278</c:v>
                </c:pt>
                <c:pt idx="15600">
                  <c:v>0.11916034938952298</c:v>
                </c:pt>
                <c:pt idx="15601">
                  <c:v>7.9146305406145187E-2</c:v>
                </c:pt>
                <c:pt idx="15602">
                  <c:v>5.4655383910525102E-2</c:v>
                </c:pt>
                <c:pt idx="15603">
                  <c:v>4.9450799524726287E-2</c:v>
                </c:pt>
                <c:pt idx="15604">
                  <c:v>4.9092652520079591E-2</c:v>
                </c:pt>
                <c:pt idx="15605">
                  <c:v>4.8286636687563417E-2</c:v>
                </c:pt>
                <c:pt idx="15606">
                  <c:v>4.6139738725948787E-2</c:v>
                </c:pt>
                <c:pt idx="15607">
                  <c:v>3.8435939544283086E-2</c:v>
                </c:pt>
                <c:pt idx="15608">
                  <c:v>3.823433288857965E-2</c:v>
                </c:pt>
                <c:pt idx="15609">
                  <c:v>3.6864518367531705E-2</c:v>
                </c:pt>
                <c:pt idx="15610">
                  <c:v>3.6028070796592752E-2</c:v>
                </c:pt>
                <c:pt idx="15611">
                  <c:v>3.4941972445421542E-2</c:v>
                </c:pt>
                <c:pt idx="15612">
                  <c:v>2.9501722955638864E-2</c:v>
                </c:pt>
                <c:pt idx="15613">
                  <c:v>2.8933149423505101E-2</c:v>
                </c:pt>
                <c:pt idx="15614">
                  <c:v>2.8270309841568555E-2</c:v>
                </c:pt>
                <c:pt idx="15615">
                  <c:v>2.790802696810948E-2</c:v>
                </c:pt>
                <c:pt idx="15616">
                  <c:v>2.7848210570817919E-2</c:v>
                </c:pt>
                <c:pt idx="15617">
                  <c:v>2.4994742377899386E-2</c:v>
                </c:pt>
                <c:pt idx="15618">
                  <c:v>2.3056443263191694E-2</c:v>
                </c:pt>
                <c:pt idx="15619">
                  <c:v>2.1154122268702918E-2</c:v>
                </c:pt>
                <c:pt idx="15620">
                  <c:v>2.0218814174493265E-2</c:v>
                </c:pt>
                <c:pt idx="15621">
                  <c:v>1.7776863034353215E-2</c:v>
                </c:pt>
                <c:pt idx="15622">
                  <c:v>1.6072262957614061E-2</c:v>
                </c:pt>
                <c:pt idx="15623">
                  <c:v>1.5962404752112243E-2</c:v>
                </c:pt>
                <c:pt idx="15624">
                  <c:v>6.0629518891191572E-3</c:v>
                </c:pt>
                <c:pt idx="15625">
                  <c:v>6.0524597087135814E-3</c:v>
                </c:pt>
                <c:pt idx="15626">
                  <c:v>7.020074707316823E-4</c:v>
                </c:pt>
                <c:pt idx="15627">
                  <c:v>5.9017449060965994E-4</c:v>
                </c:pt>
                <c:pt idx="15628">
                  <c:v>5.8973980025753422E-4</c:v>
                </c:pt>
                <c:pt idx="15629">
                  <c:v>0.82813417918630816</c:v>
                </c:pt>
                <c:pt idx="15630">
                  <c:v>0.71158237243795319</c:v>
                </c:pt>
                <c:pt idx="15631">
                  <c:v>0.41970029049804886</c:v>
                </c:pt>
                <c:pt idx="15632">
                  <c:v>0.31710166339637152</c:v>
                </c:pt>
                <c:pt idx="15633">
                  <c:v>0.28157850909741128</c:v>
                </c:pt>
                <c:pt idx="15634">
                  <c:v>0.28147150587937775</c:v>
                </c:pt>
                <c:pt idx="15635">
                  <c:v>0.28098068571555074</c:v>
                </c:pt>
                <c:pt idx="15636">
                  <c:v>0.26235555842072567</c:v>
                </c:pt>
                <c:pt idx="15637">
                  <c:v>0.25656760798255679</c:v>
                </c:pt>
                <c:pt idx="15638">
                  <c:v>0.22695756631145161</c:v>
                </c:pt>
                <c:pt idx="15639">
                  <c:v>0.22624833251853049</c:v>
                </c:pt>
                <c:pt idx="15640">
                  <c:v>0.19234996625139089</c:v>
                </c:pt>
                <c:pt idx="15641">
                  <c:v>0.1777799138947736</c:v>
                </c:pt>
                <c:pt idx="15642">
                  <c:v>8.9193513071584726E-2</c:v>
                </c:pt>
                <c:pt idx="15643">
                  <c:v>6.5605787241485969E-2</c:v>
                </c:pt>
                <c:pt idx="15644">
                  <c:v>4.9538104999583464E-2</c:v>
                </c:pt>
                <c:pt idx="15645">
                  <c:v>4.4437152384298829E-2</c:v>
                </c:pt>
                <c:pt idx="15646">
                  <c:v>3.6936595500448824E-2</c:v>
                </c:pt>
                <c:pt idx="15647">
                  <c:v>3.0655408043961472E-2</c:v>
                </c:pt>
                <c:pt idx="15648">
                  <c:v>2.9983585259111246E-2</c:v>
                </c:pt>
                <c:pt idx="15649">
                  <c:v>2.9183766147557046E-2</c:v>
                </c:pt>
                <c:pt idx="15650">
                  <c:v>2.7790112342791051E-2</c:v>
                </c:pt>
                <c:pt idx="15651">
                  <c:v>2.726777092330716E-2</c:v>
                </c:pt>
                <c:pt idx="15652">
                  <c:v>2.7079572952841687E-2</c:v>
                </c:pt>
                <c:pt idx="15653">
                  <c:v>2.3509637669944107E-2</c:v>
                </c:pt>
                <c:pt idx="15654">
                  <c:v>2.3278310762492763E-2</c:v>
                </c:pt>
                <c:pt idx="15655">
                  <c:v>2.1051468056405391E-2</c:v>
                </c:pt>
                <c:pt idx="15656">
                  <c:v>2.0539871845714031E-2</c:v>
                </c:pt>
                <c:pt idx="15657">
                  <c:v>2.0460453357119095E-2</c:v>
                </c:pt>
                <c:pt idx="15658">
                  <c:v>2.0290283595228876E-2</c:v>
                </c:pt>
                <c:pt idx="15659">
                  <c:v>1.9175412521228931E-2</c:v>
                </c:pt>
                <c:pt idx="15660">
                  <c:v>1.610632085454846E-2</c:v>
                </c:pt>
                <c:pt idx="15661">
                  <c:v>1.5933141773479112E-2</c:v>
                </c:pt>
                <c:pt idx="15662">
                  <c:v>1.5917990001104471E-2</c:v>
                </c:pt>
                <c:pt idx="15663">
                  <c:v>1.5902852404601753E-2</c:v>
                </c:pt>
                <c:pt idx="15664">
                  <c:v>1.3252719421617759E-2</c:v>
                </c:pt>
                <c:pt idx="15665">
                  <c:v>1.3221722318704603E-2</c:v>
                </c:pt>
                <c:pt idx="15666">
                  <c:v>6.1053177916814529E-3</c:v>
                </c:pt>
                <c:pt idx="15667">
                  <c:v>6.0755237581126449E-3</c:v>
                </c:pt>
                <c:pt idx="15668">
                  <c:v>6.1442967105598508E-4</c:v>
                </c:pt>
                <c:pt idx="15669">
                  <c:v>5.9118752284596169E-4</c:v>
                </c:pt>
                <c:pt idx="15670">
                  <c:v>0.82835036422089803</c:v>
                </c:pt>
                <c:pt idx="15671">
                  <c:v>0.67549259840776799</c:v>
                </c:pt>
                <c:pt idx="15672">
                  <c:v>0.48038877601686364</c:v>
                </c:pt>
                <c:pt idx="15673">
                  <c:v>0.33924261984314408</c:v>
                </c:pt>
                <c:pt idx="15674">
                  <c:v>0.29799829845249975</c:v>
                </c:pt>
                <c:pt idx="15675">
                  <c:v>0.27012570541884573</c:v>
                </c:pt>
                <c:pt idx="15676">
                  <c:v>0.26737667787079422</c:v>
                </c:pt>
                <c:pt idx="15677">
                  <c:v>0.24473034542824276</c:v>
                </c:pt>
                <c:pt idx="15678">
                  <c:v>0.22695204255789067</c:v>
                </c:pt>
                <c:pt idx="15679">
                  <c:v>0.22551119117647256</c:v>
                </c:pt>
                <c:pt idx="15680">
                  <c:v>0.19852819270896255</c:v>
                </c:pt>
                <c:pt idx="15681">
                  <c:v>0.19258616105258033</c:v>
                </c:pt>
                <c:pt idx="15682">
                  <c:v>0.1648392903002236</c:v>
                </c:pt>
                <c:pt idx="15683">
                  <c:v>0.11405194972316697</c:v>
                </c:pt>
                <c:pt idx="15684">
                  <c:v>8.4454788948247345E-2</c:v>
                </c:pt>
                <c:pt idx="15685">
                  <c:v>4.7971616580226251E-2</c:v>
                </c:pt>
                <c:pt idx="15686">
                  <c:v>4.6906995553234111E-2</c:v>
                </c:pt>
                <c:pt idx="15687">
                  <c:v>3.4293348915763473E-2</c:v>
                </c:pt>
                <c:pt idx="15688">
                  <c:v>2.4735424233066919E-2</c:v>
                </c:pt>
                <c:pt idx="15689">
                  <c:v>2.1589530924177022E-2</c:v>
                </c:pt>
                <c:pt idx="15690">
                  <c:v>2.0062996179333981E-2</c:v>
                </c:pt>
                <c:pt idx="15691">
                  <c:v>1.9417475817488133E-2</c:v>
                </c:pt>
                <c:pt idx="15692">
                  <c:v>0.87223761933321586</c:v>
                </c:pt>
                <c:pt idx="15693">
                  <c:v>0.71138986671464133</c:v>
                </c:pt>
                <c:pt idx="15694">
                  <c:v>0.68549433286619055</c:v>
                </c:pt>
                <c:pt idx="15695">
                  <c:v>0.25062909229240876</c:v>
                </c:pt>
                <c:pt idx="15696">
                  <c:v>0.18927264759063497</c:v>
                </c:pt>
                <c:pt idx="15697">
                  <c:v>0.18710756842786444</c:v>
                </c:pt>
                <c:pt idx="15698">
                  <c:v>0.1677130005795783</c:v>
                </c:pt>
                <c:pt idx="15699">
                  <c:v>0.16518484652798718</c:v>
                </c:pt>
                <c:pt idx="15700">
                  <c:v>0.14051611346374498</c:v>
                </c:pt>
                <c:pt idx="15701">
                  <c:v>0.12371997594671243</c:v>
                </c:pt>
                <c:pt idx="15702">
                  <c:v>9.4057853257526497E-2</c:v>
                </c:pt>
                <c:pt idx="15703">
                  <c:v>8.7852982819909359E-2</c:v>
                </c:pt>
                <c:pt idx="15704">
                  <c:v>7.8624823367742666E-2</c:v>
                </c:pt>
                <c:pt idx="15705">
                  <c:v>6.8841412529465879E-2</c:v>
                </c:pt>
                <c:pt idx="15706">
                  <c:v>6.7239227763250004E-2</c:v>
                </c:pt>
                <c:pt idx="15707">
                  <c:v>6.4634359171480985E-2</c:v>
                </c:pt>
                <c:pt idx="15708">
                  <c:v>6.301988427531996E-2</c:v>
                </c:pt>
                <c:pt idx="15709">
                  <c:v>4.5602767363191958E-2</c:v>
                </c:pt>
                <c:pt idx="15710">
                  <c:v>4.2338669807548308E-2</c:v>
                </c:pt>
                <c:pt idx="15711">
                  <c:v>3.8430137007519051E-2</c:v>
                </c:pt>
                <c:pt idx="15712">
                  <c:v>3.2148317453403727E-2</c:v>
                </c:pt>
                <c:pt idx="15713">
                  <c:v>2.8848625423460037E-2</c:v>
                </c:pt>
                <c:pt idx="15714">
                  <c:v>2.8568976327350108E-2</c:v>
                </c:pt>
                <c:pt idx="15715">
                  <c:v>2.826531960314586E-2</c:v>
                </c:pt>
                <c:pt idx="15716">
                  <c:v>2.8191570344888575E-2</c:v>
                </c:pt>
                <c:pt idx="15717">
                  <c:v>2.7466744326659215E-2</c:v>
                </c:pt>
                <c:pt idx="15718">
                  <c:v>2.7235266765864928E-2</c:v>
                </c:pt>
                <c:pt idx="15719">
                  <c:v>2.7097911782600504E-2</c:v>
                </c:pt>
                <c:pt idx="15720">
                  <c:v>2.4619228112809845E-2</c:v>
                </c:pt>
                <c:pt idx="15721">
                  <c:v>2.3794677492108129E-2</c:v>
                </c:pt>
                <c:pt idx="15722">
                  <c:v>2.0978084043877646E-2</c:v>
                </c:pt>
                <c:pt idx="15723">
                  <c:v>2.0516305580644958E-2</c:v>
                </c:pt>
                <c:pt idx="15724">
                  <c:v>2.0418306302957677E-2</c:v>
                </c:pt>
                <c:pt idx="15725">
                  <c:v>1.8301933425283273E-2</c:v>
                </c:pt>
                <c:pt idx="15726">
                  <c:v>1.3752819468342319E-2</c:v>
                </c:pt>
                <c:pt idx="15727">
                  <c:v>7.482055683208224E-3</c:v>
                </c:pt>
                <c:pt idx="15728">
                  <c:v>6.1039780120406466E-3</c:v>
                </c:pt>
                <c:pt idx="15729">
                  <c:v>6.0834310498810394E-4</c:v>
                </c:pt>
                <c:pt idx="15730">
                  <c:v>0.85412675851720454</c:v>
                </c:pt>
                <c:pt idx="15731">
                  <c:v>0.69423689797198873</c:v>
                </c:pt>
                <c:pt idx="15732">
                  <c:v>0.61967289454235563</c:v>
                </c:pt>
                <c:pt idx="15733">
                  <c:v>0.36871910660451163</c:v>
                </c:pt>
                <c:pt idx="15734">
                  <c:v>0.36157165070582931</c:v>
                </c:pt>
                <c:pt idx="15735">
                  <c:v>0.29320270211199789</c:v>
                </c:pt>
                <c:pt idx="15736">
                  <c:v>0.24691664526588286</c:v>
                </c:pt>
                <c:pt idx="15737">
                  <c:v>0.23353645545060298</c:v>
                </c:pt>
                <c:pt idx="15738">
                  <c:v>0.22394050061136075</c:v>
                </c:pt>
                <c:pt idx="15739">
                  <c:v>0.21923613618121596</c:v>
                </c:pt>
                <c:pt idx="15740">
                  <c:v>0.15464796857481025</c:v>
                </c:pt>
                <c:pt idx="15741">
                  <c:v>0.12143423793257513</c:v>
                </c:pt>
                <c:pt idx="15742">
                  <c:v>0.11864267348397506</c:v>
                </c:pt>
                <c:pt idx="15743">
                  <c:v>0.10802275926639213</c:v>
                </c:pt>
                <c:pt idx="15744">
                  <c:v>5.5793283500938311E-2</c:v>
                </c:pt>
                <c:pt idx="15745">
                  <c:v>4.7929501071207692E-2</c:v>
                </c:pt>
                <c:pt idx="15746">
                  <c:v>3.8865690400998271E-2</c:v>
                </c:pt>
                <c:pt idx="15747">
                  <c:v>3.6811072932790442E-2</c:v>
                </c:pt>
                <c:pt idx="15748">
                  <c:v>3.3512172482036577E-2</c:v>
                </c:pt>
                <c:pt idx="15749">
                  <c:v>3.2030828011348975E-2</c:v>
                </c:pt>
                <c:pt idx="15750">
                  <c:v>3.0225086821918542E-2</c:v>
                </c:pt>
                <c:pt idx="15751">
                  <c:v>2.9173232698165883E-2</c:v>
                </c:pt>
                <c:pt idx="15752">
                  <c:v>2.7318441445295868E-2</c:v>
                </c:pt>
                <c:pt idx="15753">
                  <c:v>2.4644002899724467E-2</c:v>
                </c:pt>
                <c:pt idx="15754">
                  <c:v>2.4151551179584806E-2</c:v>
                </c:pt>
                <c:pt idx="15755">
                  <c:v>2.4003423770369237E-2</c:v>
                </c:pt>
                <c:pt idx="15756">
                  <c:v>2.3854866132191389E-2</c:v>
                </c:pt>
                <c:pt idx="15757">
                  <c:v>2.3744460575236662E-2</c:v>
                </c:pt>
                <c:pt idx="15758">
                  <c:v>2.3471211867143172E-2</c:v>
                </c:pt>
                <c:pt idx="15759">
                  <c:v>2.3322850443798962E-2</c:v>
                </c:pt>
                <c:pt idx="15760">
                  <c:v>2.3122962405773963E-2</c:v>
                </c:pt>
                <c:pt idx="15761">
                  <c:v>2.2914193178561543E-2</c:v>
                </c:pt>
                <c:pt idx="15762">
                  <c:v>2.1852137833523074E-2</c:v>
                </c:pt>
                <c:pt idx="15763">
                  <c:v>2.1771026580563641E-2</c:v>
                </c:pt>
                <c:pt idx="15764">
                  <c:v>2.176791280269863E-2</c:v>
                </c:pt>
                <c:pt idx="15765">
                  <c:v>2.127781062933622E-2</c:v>
                </c:pt>
                <c:pt idx="15766">
                  <c:v>1.8863576121297389E-2</c:v>
                </c:pt>
                <c:pt idx="15767">
                  <c:v>1.7149874859328021E-2</c:v>
                </c:pt>
                <c:pt idx="15768">
                  <c:v>1.6122809614691497E-2</c:v>
                </c:pt>
                <c:pt idx="15769">
                  <c:v>1.5906227553026106E-2</c:v>
                </c:pt>
                <c:pt idx="15770">
                  <c:v>1.5890214095543746E-2</c:v>
                </c:pt>
                <c:pt idx="15771">
                  <c:v>9.8420790201681676E-3</c:v>
                </c:pt>
                <c:pt idx="15772">
                  <c:v>0.73132516892053101</c:v>
                </c:pt>
                <c:pt idx="15773">
                  <c:v>0.50778354395628356</c:v>
                </c:pt>
                <c:pt idx="15774">
                  <c:v>0.43562240444729622</c:v>
                </c:pt>
                <c:pt idx="15775">
                  <c:v>0.42990473836269633</c:v>
                </c:pt>
                <c:pt idx="15776">
                  <c:v>0.42324563459192494</c:v>
                </c:pt>
                <c:pt idx="15777">
                  <c:v>0.41441985427</c:v>
                </c:pt>
                <c:pt idx="15778">
                  <c:v>0.31758231415023741</c:v>
                </c:pt>
                <c:pt idx="15779">
                  <c:v>0.29532214792753075</c:v>
                </c:pt>
                <c:pt idx="15780">
                  <c:v>0.25822227122981656</c:v>
                </c:pt>
                <c:pt idx="15781">
                  <c:v>0.1367358757341241</c:v>
                </c:pt>
                <c:pt idx="15782">
                  <c:v>0.11749555696046365</c:v>
                </c:pt>
                <c:pt idx="15783">
                  <c:v>0.10006929760718755</c:v>
                </c:pt>
                <c:pt idx="15784">
                  <c:v>7.8949321825144317E-2</c:v>
                </c:pt>
                <c:pt idx="15785">
                  <c:v>7.4714226040060908E-2</c:v>
                </c:pt>
                <c:pt idx="15786">
                  <c:v>7.3286699709919939E-2</c:v>
                </c:pt>
                <c:pt idx="15787">
                  <c:v>7.0807354598733621E-2</c:v>
                </c:pt>
                <c:pt idx="15788">
                  <c:v>5.6013871499902494E-2</c:v>
                </c:pt>
                <c:pt idx="15789">
                  <c:v>4.580980713607348E-2</c:v>
                </c:pt>
                <c:pt idx="15790">
                  <c:v>4.5241190800651677E-2</c:v>
                </c:pt>
                <c:pt idx="15791">
                  <c:v>4.3333471839224515E-2</c:v>
                </c:pt>
                <c:pt idx="15792">
                  <c:v>4.0935593085504131E-2</c:v>
                </c:pt>
                <c:pt idx="15793">
                  <c:v>3.8702038191046131E-2</c:v>
                </c:pt>
                <c:pt idx="15794">
                  <c:v>3.8544096307468204E-2</c:v>
                </c:pt>
                <c:pt idx="15795">
                  <c:v>3.3572028451413945E-2</c:v>
                </c:pt>
                <c:pt idx="15796">
                  <c:v>3.3339679386736473E-2</c:v>
                </c:pt>
                <c:pt idx="15797">
                  <c:v>2.9098660231698412E-2</c:v>
                </c:pt>
                <c:pt idx="15798">
                  <c:v>2.8065490121757738E-2</c:v>
                </c:pt>
                <c:pt idx="15799">
                  <c:v>7.7706167661457494E-3</c:v>
                </c:pt>
                <c:pt idx="15800">
                  <c:v>0.84837861952866778</c:v>
                </c:pt>
                <c:pt idx="15801">
                  <c:v>0.84090605428502319</c:v>
                </c:pt>
                <c:pt idx="15802">
                  <c:v>0.65901574786937123</c:v>
                </c:pt>
                <c:pt idx="15803">
                  <c:v>0.3785555947751052</c:v>
                </c:pt>
                <c:pt idx="15804">
                  <c:v>0.30913190389643558</c:v>
                </c:pt>
                <c:pt idx="15805">
                  <c:v>0.29662082855837568</c:v>
                </c:pt>
                <c:pt idx="15806">
                  <c:v>0.23024331676248527</c:v>
                </c:pt>
                <c:pt idx="15807">
                  <c:v>0.21092578268254247</c:v>
                </c:pt>
                <c:pt idx="15808">
                  <c:v>0.14448047129868072</c:v>
                </c:pt>
                <c:pt idx="15809">
                  <c:v>0.1035815871317259</c:v>
                </c:pt>
                <c:pt idx="15810">
                  <c:v>9.5873195728818819E-2</c:v>
                </c:pt>
                <c:pt idx="15811">
                  <c:v>9.0915167650014964E-2</c:v>
                </c:pt>
                <c:pt idx="15812">
                  <c:v>8.5895719285561667E-2</c:v>
                </c:pt>
                <c:pt idx="15813">
                  <c:v>6.5912588007407943E-2</c:v>
                </c:pt>
                <c:pt idx="15814">
                  <c:v>6.2236474409954126E-2</c:v>
                </c:pt>
                <c:pt idx="15815">
                  <c:v>6.1213322718927751E-2</c:v>
                </c:pt>
                <c:pt idx="15816">
                  <c:v>5.9370989514569934E-2</c:v>
                </c:pt>
                <c:pt idx="15817">
                  <c:v>5.5080585666917314E-2</c:v>
                </c:pt>
                <c:pt idx="15818">
                  <c:v>4.5646785275918277E-2</c:v>
                </c:pt>
                <c:pt idx="15819">
                  <c:v>4.0893680768373061E-2</c:v>
                </c:pt>
                <c:pt idx="15820">
                  <c:v>3.7036031938948791E-2</c:v>
                </c:pt>
                <c:pt idx="15821">
                  <c:v>3.6462967972032322E-2</c:v>
                </c:pt>
                <c:pt idx="15822">
                  <c:v>3.5633374495545454E-2</c:v>
                </c:pt>
                <c:pt idx="15823">
                  <c:v>2.8859045440983083E-2</c:v>
                </c:pt>
                <c:pt idx="15824">
                  <c:v>2.6857977383862815E-2</c:v>
                </c:pt>
                <c:pt idx="15825">
                  <c:v>2.6125180029574084E-2</c:v>
                </c:pt>
                <c:pt idx="15826">
                  <c:v>2.597558304841479E-2</c:v>
                </c:pt>
                <c:pt idx="15827">
                  <c:v>2.5267328703536221E-2</c:v>
                </c:pt>
                <c:pt idx="15828">
                  <c:v>2.3076880317072727E-2</c:v>
                </c:pt>
                <c:pt idx="15829">
                  <c:v>2.2173065819448751E-2</c:v>
                </c:pt>
                <c:pt idx="15830">
                  <c:v>2.0355708666452765E-2</c:v>
                </c:pt>
                <c:pt idx="15831">
                  <c:v>1.4487058087597222E-2</c:v>
                </c:pt>
                <c:pt idx="15832">
                  <c:v>1.4069800832784345E-2</c:v>
                </c:pt>
                <c:pt idx="15833">
                  <c:v>1.3947560669638565E-2</c:v>
                </c:pt>
                <c:pt idx="15834">
                  <c:v>1.2356389424559314E-2</c:v>
                </c:pt>
                <c:pt idx="15835">
                  <c:v>1.2356389424559314E-2</c:v>
                </c:pt>
                <c:pt idx="15836">
                  <c:v>0.87148089178543731</c:v>
                </c:pt>
                <c:pt idx="15837">
                  <c:v>0.57300460719450441</c:v>
                </c:pt>
                <c:pt idx="15838">
                  <c:v>0.48182257387248895</c:v>
                </c:pt>
                <c:pt idx="15839">
                  <c:v>0.35152345591322109</c:v>
                </c:pt>
                <c:pt idx="15840">
                  <c:v>0.25589836752605361</c:v>
                </c:pt>
                <c:pt idx="15841">
                  <c:v>0.21342041134598358</c:v>
                </c:pt>
                <c:pt idx="15842">
                  <c:v>0.20455931737324126</c:v>
                </c:pt>
                <c:pt idx="15843">
                  <c:v>0.1715945354139542</c:v>
                </c:pt>
                <c:pt idx="15844">
                  <c:v>0.13946471758401005</c:v>
                </c:pt>
                <c:pt idx="15845">
                  <c:v>0.13769584306242322</c:v>
                </c:pt>
                <c:pt idx="15846">
                  <c:v>0.13688174294775482</c:v>
                </c:pt>
                <c:pt idx="15847">
                  <c:v>0.13572728363728581</c:v>
                </c:pt>
                <c:pt idx="15848">
                  <c:v>0.11709014207606581</c:v>
                </c:pt>
                <c:pt idx="15849">
                  <c:v>0.11273208839986161</c:v>
                </c:pt>
                <c:pt idx="15850">
                  <c:v>8.6992507624426618E-2</c:v>
                </c:pt>
                <c:pt idx="15851">
                  <c:v>7.6050486365028563E-2</c:v>
                </c:pt>
                <c:pt idx="15852">
                  <c:v>7.5396549802176124E-2</c:v>
                </c:pt>
                <c:pt idx="15853">
                  <c:v>5.9185224927803433E-2</c:v>
                </c:pt>
                <c:pt idx="15854">
                  <c:v>5.2547308393809368E-2</c:v>
                </c:pt>
                <c:pt idx="15855">
                  <c:v>4.7084424841092855E-2</c:v>
                </c:pt>
                <c:pt idx="15856">
                  <c:v>4.2355109836459848E-2</c:v>
                </c:pt>
                <c:pt idx="15857">
                  <c:v>3.5727914382466704E-2</c:v>
                </c:pt>
                <c:pt idx="15858">
                  <c:v>3.0763410858777127E-2</c:v>
                </c:pt>
                <c:pt idx="15859">
                  <c:v>2.4491579703296143E-2</c:v>
                </c:pt>
                <c:pt idx="15860">
                  <c:v>2.4184812895057362E-2</c:v>
                </c:pt>
                <c:pt idx="15861">
                  <c:v>2.2207782130503374E-2</c:v>
                </c:pt>
                <c:pt idx="15862">
                  <c:v>1.7295362421954424E-2</c:v>
                </c:pt>
                <c:pt idx="15863">
                  <c:v>0.80564707722034312</c:v>
                </c:pt>
                <c:pt idx="15864">
                  <c:v>0.65535745472637152</c:v>
                </c:pt>
                <c:pt idx="15865">
                  <c:v>0.57270878912876277</c:v>
                </c:pt>
                <c:pt idx="15866">
                  <c:v>0.50015208097823283</c:v>
                </c:pt>
                <c:pt idx="15867">
                  <c:v>0.35508600296790865</c:v>
                </c:pt>
                <c:pt idx="15868">
                  <c:v>0.3183648048897561</c:v>
                </c:pt>
                <c:pt idx="15869">
                  <c:v>0.18105310675156677</c:v>
                </c:pt>
                <c:pt idx="15870">
                  <c:v>0.17317569540236682</c:v>
                </c:pt>
                <c:pt idx="15871">
                  <c:v>0.15621411588377834</c:v>
                </c:pt>
                <c:pt idx="15872">
                  <c:v>0.13758016975117029</c:v>
                </c:pt>
                <c:pt idx="15873">
                  <c:v>0.11229299859380225</c:v>
                </c:pt>
                <c:pt idx="15874">
                  <c:v>0.10693039372737116</c:v>
                </c:pt>
                <c:pt idx="15875">
                  <c:v>0.10604661943360388</c:v>
                </c:pt>
                <c:pt idx="15876">
                  <c:v>8.7179568088083928E-2</c:v>
                </c:pt>
                <c:pt idx="15877">
                  <c:v>8.7105971603901711E-2</c:v>
                </c:pt>
                <c:pt idx="15878">
                  <c:v>8.1008163529666291E-2</c:v>
                </c:pt>
                <c:pt idx="15879">
                  <c:v>7.502985820648933E-2</c:v>
                </c:pt>
                <c:pt idx="15880">
                  <c:v>5.1692170955763131E-2</c:v>
                </c:pt>
                <c:pt idx="15881">
                  <c:v>4.1502329833830266E-2</c:v>
                </c:pt>
                <c:pt idx="15882">
                  <c:v>4.0459833251163084E-2</c:v>
                </c:pt>
                <c:pt idx="15883">
                  <c:v>3.8538318656906073E-2</c:v>
                </c:pt>
                <c:pt idx="15884">
                  <c:v>2.9233603024523006E-2</c:v>
                </c:pt>
                <c:pt idx="15885">
                  <c:v>2.7485223538381162E-2</c:v>
                </c:pt>
                <c:pt idx="15886">
                  <c:v>2.4613227116559049E-2</c:v>
                </c:pt>
                <c:pt idx="15887">
                  <c:v>2.4327225722607756E-2</c:v>
                </c:pt>
                <c:pt idx="15888">
                  <c:v>2.3650726818975242E-2</c:v>
                </c:pt>
                <c:pt idx="15889">
                  <c:v>2.3058427567791737E-2</c:v>
                </c:pt>
                <c:pt idx="15890">
                  <c:v>2.1801387398724646E-2</c:v>
                </c:pt>
                <c:pt idx="15891">
                  <c:v>2.1619150937154667E-2</c:v>
                </c:pt>
                <c:pt idx="15892">
                  <c:v>1.9131409220532195E-2</c:v>
                </c:pt>
                <c:pt idx="15893">
                  <c:v>1.9063148718252512E-2</c:v>
                </c:pt>
                <c:pt idx="15894">
                  <c:v>1.6815512134829288E-2</c:v>
                </c:pt>
                <c:pt idx="15895">
                  <c:v>1.3735265106793642E-2</c:v>
                </c:pt>
                <c:pt idx="15896">
                  <c:v>1.2171949310283059E-2</c:v>
                </c:pt>
                <c:pt idx="15897">
                  <c:v>0.83624110067336244</c:v>
                </c:pt>
                <c:pt idx="15898">
                  <c:v>0.78023069670497469</c:v>
                </c:pt>
                <c:pt idx="15899">
                  <c:v>0.72452906534094619</c:v>
                </c:pt>
                <c:pt idx="15900">
                  <c:v>0.67678015927165547</c:v>
                </c:pt>
                <c:pt idx="15901">
                  <c:v>0.54402300784795288</c:v>
                </c:pt>
                <c:pt idx="15902">
                  <c:v>0.52704629697069316</c:v>
                </c:pt>
                <c:pt idx="15903">
                  <c:v>0.52432273424993758</c:v>
                </c:pt>
                <c:pt idx="15904">
                  <c:v>0.47341017347078929</c:v>
                </c:pt>
                <c:pt idx="15905">
                  <c:v>0.43579404086317175</c:v>
                </c:pt>
                <c:pt idx="15906">
                  <c:v>0.39226155371276006</c:v>
                </c:pt>
                <c:pt idx="15907">
                  <c:v>0.38749058974537437</c:v>
                </c:pt>
                <c:pt idx="15908">
                  <c:v>0.34125996633011885</c:v>
                </c:pt>
                <c:pt idx="15909">
                  <c:v>0.2921457790423615</c:v>
                </c:pt>
                <c:pt idx="15910">
                  <c:v>0.24430855165787657</c:v>
                </c:pt>
                <c:pt idx="15911">
                  <c:v>0.19133693646300828</c:v>
                </c:pt>
                <c:pt idx="15912">
                  <c:v>0.17049544748603396</c:v>
                </c:pt>
                <c:pt idx="15913">
                  <c:v>0.1520605907001252</c:v>
                </c:pt>
                <c:pt idx="15914">
                  <c:v>0.14685500560204268</c:v>
                </c:pt>
                <c:pt idx="15915">
                  <c:v>0.14502876890032662</c:v>
                </c:pt>
                <c:pt idx="15916">
                  <c:v>0.13750788792748667</c:v>
                </c:pt>
                <c:pt idx="15917">
                  <c:v>0.12919388224024397</c:v>
                </c:pt>
                <c:pt idx="15918">
                  <c:v>0.12410181604798665</c:v>
                </c:pt>
                <c:pt idx="15919">
                  <c:v>0.10740751504259019</c:v>
                </c:pt>
                <c:pt idx="15920">
                  <c:v>0.10120832253875807</c:v>
                </c:pt>
                <c:pt idx="15921">
                  <c:v>9.558169207843123E-2</c:v>
                </c:pt>
                <c:pt idx="15922">
                  <c:v>8.3875205958451382E-2</c:v>
                </c:pt>
                <c:pt idx="15923">
                  <c:v>8.019563049499201E-2</c:v>
                </c:pt>
                <c:pt idx="15924">
                  <c:v>7.6767969290815752E-2</c:v>
                </c:pt>
                <c:pt idx="15925">
                  <c:v>6.761113907267341E-2</c:v>
                </c:pt>
                <c:pt idx="15926">
                  <c:v>6.7545956038093422E-2</c:v>
                </c:pt>
                <c:pt idx="15927">
                  <c:v>4.8355309162768929E-2</c:v>
                </c:pt>
                <c:pt idx="15928">
                  <c:v>4.7286880630743336E-2</c:v>
                </c:pt>
                <c:pt idx="15929">
                  <c:v>4.6509363005763783E-2</c:v>
                </c:pt>
                <c:pt idx="15930">
                  <c:v>4.5408043724840558E-2</c:v>
                </c:pt>
                <c:pt idx="15931">
                  <c:v>4.0704739457101249E-2</c:v>
                </c:pt>
                <c:pt idx="15932">
                  <c:v>3.8993064586553557E-2</c:v>
                </c:pt>
                <c:pt idx="15933">
                  <c:v>3.8464316458807685E-2</c:v>
                </c:pt>
                <c:pt idx="15934">
                  <c:v>3.7922657501388971E-2</c:v>
                </c:pt>
                <c:pt idx="15935">
                  <c:v>3.6269361690034342E-2</c:v>
                </c:pt>
                <c:pt idx="15936">
                  <c:v>3.6179825956715546E-2</c:v>
                </c:pt>
                <c:pt idx="15937">
                  <c:v>3.6124149794426151E-2</c:v>
                </c:pt>
                <c:pt idx="15938">
                  <c:v>3.5755359207399993E-2</c:v>
                </c:pt>
                <c:pt idx="15939">
                  <c:v>3.525287052317265E-2</c:v>
                </c:pt>
                <c:pt idx="15940">
                  <c:v>3.408791462823714E-2</c:v>
                </c:pt>
                <c:pt idx="15941">
                  <c:v>3.280207352187061E-2</c:v>
                </c:pt>
                <c:pt idx="15942">
                  <c:v>3.1282363137683379E-2</c:v>
                </c:pt>
                <c:pt idx="15943">
                  <c:v>3.0792648132630052E-2</c:v>
                </c:pt>
                <c:pt idx="15944">
                  <c:v>2.8975135662768256E-2</c:v>
                </c:pt>
                <c:pt idx="15945">
                  <c:v>2.7327745372832508E-2</c:v>
                </c:pt>
                <c:pt idx="15946">
                  <c:v>2.4927445273784293E-2</c:v>
                </c:pt>
                <c:pt idx="15947">
                  <c:v>2.3572480424838799E-2</c:v>
                </c:pt>
                <c:pt idx="15948">
                  <c:v>2.2898297276866861E-2</c:v>
                </c:pt>
                <c:pt idx="15949">
                  <c:v>2.2223733089349107E-2</c:v>
                </c:pt>
                <c:pt idx="15950">
                  <c:v>2.1119052397222886E-2</c:v>
                </c:pt>
                <c:pt idx="15951">
                  <c:v>1.8781011262162677E-2</c:v>
                </c:pt>
                <c:pt idx="15952">
                  <c:v>1.8232316202085444E-2</c:v>
                </c:pt>
                <c:pt idx="15953">
                  <c:v>1.7773931379280607E-2</c:v>
                </c:pt>
                <c:pt idx="15954">
                  <c:v>1.4601825388947989E-2</c:v>
                </c:pt>
                <c:pt idx="15955">
                  <c:v>7.77551068278972E-3</c:v>
                </c:pt>
                <c:pt idx="15956">
                  <c:v>7.736918917898127E-3</c:v>
                </c:pt>
                <c:pt idx="15957">
                  <c:v>0.86530080172032808</c:v>
                </c:pt>
                <c:pt idx="15958">
                  <c:v>0.84449045556568958</c:v>
                </c:pt>
                <c:pt idx="15959">
                  <c:v>0.79188077610546181</c:v>
                </c:pt>
                <c:pt idx="15960">
                  <c:v>0.72262932964762772</c:v>
                </c:pt>
                <c:pt idx="15961">
                  <c:v>0.47977793115893874</c:v>
                </c:pt>
                <c:pt idx="15962">
                  <c:v>0.20158637424445106</c:v>
                </c:pt>
                <c:pt idx="15963">
                  <c:v>0.17425995892218216</c:v>
                </c:pt>
                <c:pt idx="15964">
                  <c:v>9.7063658916951512E-2</c:v>
                </c:pt>
                <c:pt idx="15965">
                  <c:v>9.0392825107721994E-2</c:v>
                </c:pt>
                <c:pt idx="15966">
                  <c:v>8.4727081693354384E-2</c:v>
                </c:pt>
                <c:pt idx="15967">
                  <c:v>8.3287557639410259E-2</c:v>
                </c:pt>
                <c:pt idx="15968">
                  <c:v>6.2570901541944723E-2</c:v>
                </c:pt>
                <c:pt idx="15969">
                  <c:v>6.1865092712316577E-2</c:v>
                </c:pt>
                <c:pt idx="15970">
                  <c:v>5.9522376334627217E-2</c:v>
                </c:pt>
                <c:pt idx="15971">
                  <c:v>5.9178804244823482E-2</c:v>
                </c:pt>
                <c:pt idx="15972">
                  <c:v>5.8956084392994393E-2</c:v>
                </c:pt>
                <c:pt idx="15973">
                  <c:v>5.8587545314814957E-2</c:v>
                </c:pt>
                <c:pt idx="15974">
                  <c:v>4.6645553848759798E-2</c:v>
                </c:pt>
                <c:pt idx="15975">
                  <c:v>3.9014364602130543E-2</c:v>
                </c:pt>
                <c:pt idx="15976">
                  <c:v>3.6901925769142849E-2</c:v>
                </c:pt>
                <c:pt idx="15977">
                  <c:v>3.6546255025365168E-2</c:v>
                </c:pt>
                <c:pt idx="15978">
                  <c:v>3.2693132655099162E-2</c:v>
                </c:pt>
                <c:pt idx="15979">
                  <c:v>2.7016470883546983E-2</c:v>
                </c:pt>
                <c:pt idx="15980">
                  <c:v>2.5955205382868662E-2</c:v>
                </c:pt>
                <c:pt idx="15981">
                  <c:v>2.57666148952597E-2</c:v>
                </c:pt>
                <c:pt idx="15982">
                  <c:v>2.3559550549931082E-2</c:v>
                </c:pt>
                <c:pt idx="15983">
                  <c:v>2.3455046903930458E-2</c:v>
                </c:pt>
                <c:pt idx="15984">
                  <c:v>2.3206273770351362E-2</c:v>
                </c:pt>
                <c:pt idx="15985">
                  <c:v>2.1819376616693073E-2</c:v>
                </c:pt>
                <c:pt idx="15986">
                  <c:v>2.1762248164045303E-2</c:v>
                </c:pt>
                <c:pt idx="15987">
                  <c:v>2.1025703991813426E-2</c:v>
                </c:pt>
                <c:pt idx="15988">
                  <c:v>1.0222966672853611E-2</c:v>
                </c:pt>
                <c:pt idx="15989">
                  <c:v>1.0206708523439641E-2</c:v>
                </c:pt>
                <c:pt idx="15990">
                  <c:v>4.3613511975223521E-3</c:v>
                </c:pt>
                <c:pt idx="15991">
                  <c:v>4.0852774262612633E-3</c:v>
                </c:pt>
                <c:pt idx="15992">
                  <c:v>4.0246665247056744E-3</c:v>
                </c:pt>
                <c:pt idx="15993">
                  <c:v>0.70578101314677211</c:v>
                </c:pt>
                <c:pt idx="15994">
                  <c:v>0.55110096894495919</c:v>
                </c:pt>
                <c:pt idx="15995">
                  <c:v>0.48205817161605968</c:v>
                </c:pt>
                <c:pt idx="15996">
                  <c:v>0.439768504723342</c:v>
                </c:pt>
                <c:pt idx="15997">
                  <c:v>0.43479137838548432</c:v>
                </c:pt>
                <c:pt idx="15998">
                  <c:v>0.34327351296043424</c:v>
                </c:pt>
                <c:pt idx="15999">
                  <c:v>0.31381088120772621</c:v>
                </c:pt>
                <c:pt idx="16000">
                  <c:v>0.2422559880505358</c:v>
                </c:pt>
                <c:pt idx="16001">
                  <c:v>0.23120063086480616</c:v>
                </c:pt>
                <c:pt idx="16002">
                  <c:v>0.14755929640432219</c:v>
                </c:pt>
                <c:pt idx="16003">
                  <c:v>0.14601338871533245</c:v>
                </c:pt>
                <c:pt idx="16004">
                  <c:v>0.1269952535295302</c:v>
                </c:pt>
                <c:pt idx="16005">
                  <c:v>8.4285610929037774E-2</c:v>
                </c:pt>
                <c:pt idx="16006">
                  <c:v>6.9038484004011622E-2</c:v>
                </c:pt>
                <c:pt idx="16007">
                  <c:v>6.8908486587361539E-2</c:v>
                </c:pt>
                <c:pt idx="16008">
                  <c:v>6.7711465377536903E-2</c:v>
                </c:pt>
                <c:pt idx="16009">
                  <c:v>5.0544984938660047E-2</c:v>
                </c:pt>
                <c:pt idx="16010">
                  <c:v>4.3193531395490037E-2</c:v>
                </c:pt>
                <c:pt idx="16011">
                  <c:v>4.1894266061621263E-2</c:v>
                </c:pt>
                <c:pt idx="16012">
                  <c:v>3.8419001466654536E-2</c:v>
                </c:pt>
                <c:pt idx="16013">
                  <c:v>3.4763209103232898E-2</c:v>
                </c:pt>
                <c:pt idx="16014">
                  <c:v>3.0176994213522792E-2</c:v>
                </c:pt>
                <c:pt idx="16015">
                  <c:v>3.0090183137820536E-2</c:v>
                </c:pt>
                <c:pt idx="16016">
                  <c:v>2.9710611890327608E-2</c:v>
                </c:pt>
                <c:pt idx="16017">
                  <c:v>2.9003295803840645E-2</c:v>
                </c:pt>
                <c:pt idx="16018">
                  <c:v>2.5718941318175537E-2</c:v>
                </c:pt>
                <c:pt idx="16019">
                  <c:v>2.5356628644055086E-2</c:v>
                </c:pt>
                <c:pt idx="16020">
                  <c:v>2.430698415707298E-2</c:v>
                </c:pt>
                <c:pt idx="16021">
                  <c:v>2.3931333789079367E-2</c:v>
                </c:pt>
                <c:pt idx="16022">
                  <c:v>2.3191331379973375E-2</c:v>
                </c:pt>
                <c:pt idx="16023">
                  <c:v>2.247796911262431E-2</c:v>
                </c:pt>
                <c:pt idx="16024">
                  <c:v>2.2050208099182098E-2</c:v>
                </c:pt>
                <c:pt idx="16025">
                  <c:v>1.8822691477161518E-2</c:v>
                </c:pt>
                <c:pt idx="16026">
                  <c:v>1.5978402824878966E-2</c:v>
                </c:pt>
                <c:pt idx="16027">
                  <c:v>9.9186380659074189E-3</c:v>
                </c:pt>
                <c:pt idx="16028">
                  <c:v>9.731492253690719E-3</c:v>
                </c:pt>
                <c:pt idx="16029">
                  <c:v>0.77201140131906354</c:v>
                </c:pt>
                <c:pt idx="16030">
                  <c:v>0.50765476274427035</c:v>
                </c:pt>
                <c:pt idx="16031">
                  <c:v>0.4511726881673761</c:v>
                </c:pt>
                <c:pt idx="16032">
                  <c:v>0.407358562425505</c:v>
                </c:pt>
                <c:pt idx="16033">
                  <c:v>0.29323767278013985</c:v>
                </c:pt>
                <c:pt idx="16034">
                  <c:v>0.26992752299101569</c:v>
                </c:pt>
                <c:pt idx="16035">
                  <c:v>0.23376531664930666</c:v>
                </c:pt>
                <c:pt idx="16036">
                  <c:v>0.18805597110991426</c:v>
                </c:pt>
                <c:pt idx="16037">
                  <c:v>0.18581028252711182</c:v>
                </c:pt>
                <c:pt idx="16038">
                  <c:v>0.17208659269686155</c:v>
                </c:pt>
                <c:pt idx="16039">
                  <c:v>0.13185712353285423</c:v>
                </c:pt>
                <c:pt idx="16040">
                  <c:v>0.12474869696624311</c:v>
                </c:pt>
                <c:pt idx="16041">
                  <c:v>0.12022776187864084</c:v>
                </c:pt>
                <c:pt idx="16042">
                  <c:v>0.11269635204593952</c:v>
                </c:pt>
                <c:pt idx="16043">
                  <c:v>8.5514863870875812E-2</c:v>
                </c:pt>
                <c:pt idx="16044">
                  <c:v>8.3895100831693395E-2</c:v>
                </c:pt>
                <c:pt idx="16045">
                  <c:v>6.8565166905848213E-2</c:v>
                </c:pt>
                <c:pt idx="16046">
                  <c:v>6.608966003520711E-2</c:v>
                </c:pt>
                <c:pt idx="16047">
                  <c:v>4.6502107915584817E-2</c:v>
                </c:pt>
                <c:pt idx="16048">
                  <c:v>4.4161300719970202E-2</c:v>
                </c:pt>
                <c:pt idx="16049">
                  <c:v>3.3253180569560163E-2</c:v>
                </c:pt>
                <c:pt idx="16050">
                  <c:v>2.9127845023006558E-2</c:v>
                </c:pt>
                <c:pt idx="16051">
                  <c:v>2.6265537197297035E-2</c:v>
                </c:pt>
                <c:pt idx="16052">
                  <c:v>2.4771442268320794E-2</c:v>
                </c:pt>
                <c:pt idx="16053">
                  <c:v>2.0956542190798538E-2</c:v>
                </c:pt>
                <c:pt idx="16054">
                  <c:v>0.66277298917921956</c:v>
                </c:pt>
                <c:pt idx="16055">
                  <c:v>0.65793435749182549</c:v>
                </c:pt>
                <c:pt idx="16056">
                  <c:v>0.54242859914989383</c:v>
                </c:pt>
                <c:pt idx="16057">
                  <c:v>0.32909357491227514</c:v>
                </c:pt>
                <c:pt idx="16058">
                  <c:v>0.300890625221157</c:v>
                </c:pt>
                <c:pt idx="16059">
                  <c:v>0.30069652832200067</c:v>
                </c:pt>
                <c:pt idx="16060">
                  <c:v>0.28541954815591247</c:v>
                </c:pt>
                <c:pt idx="16061">
                  <c:v>0.25134256582763215</c:v>
                </c:pt>
                <c:pt idx="16062">
                  <c:v>0.21462206595267511</c:v>
                </c:pt>
                <c:pt idx="16063">
                  <c:v>0.20151035987590094</c:v>
                </c:pt>
                <c:pt idx="16064">
                  <c:v>0.18735063324195544</c:v>
                </c:pt>
                <c:pt idx="16065">
                  <c:v>0.17890953543229374</c:v>
                </c:pt>
                <c:pt idx="16066">
                  <c:v>9.4130127981781456E-2</c:v>
                </c:pt>
                <c:pt idx="16067">
                  <c:v>9.0788791838120927E-2</c:v>
                </c:pt>
                <c:pt idx="16068">
                  <c:v>7.3244925902428301E-2</c:v>
                </c:pt>
                <c:pt idx="16069">
                  <c:v>5.8871406849666581E-2</c:v>
                </c:pt>
                <c:pt idx="16070">
                  <c:v>5.8551764144472558E-2</c:v>
                </c:pt>
                <c:pt idx="16071">
                  <c:v>4.5385250469641099E-2</c:v>
                </c:pt>
                <c:pt idx="16072">
                  <c:v>3.6920607597830502E-2</c:v>
                </c:pt>
                <c:pt idx="16073">
                  <c:v>2.8952838568880989E-2</c:v>
                </c:pt>
                <c:pt idx="16074">
                  <c:v>2.6541173685515201E-2</c:v>
                </c:pt>
                <c:pt idx="16075">
                  <c:v>2.6089396830364417E-2</c:v>
                </c:pt>
                <c:pt idx="16076">
                  <c:v>2.4885953223448574E-2</c:v>
                </c:pt>
                <c:pt idx="16077">
                  <c:v>2.4465375437212687E-2</c:v>
                </c:pt>
                <c:pt idx="16078">
                  <c:v>2.4337040118081573E-2</c:v>
                </c:pt>
                <c:pt idx="16079">
                  <c:v>2.3274434992026499E-2</c:v>
                </c:pt>
                <c:pt idx="16080">
                  <c:v>2.2988189672614002E-2</c:v>
                </c:pt>
                <c:pt idx="16081">
                  <c:v>2.2227079865457858E-2</c:v>
                </c:pt>
                <c:pt idx="16082">
                  <c:v>1.6411801190004988E-2</c:v>
                </c:pt>
                <c:pt idx="16083">
                  <c:v>1.6106485753593091E-2</c:v>
                </c:pt>
                <c:pt idx="16084">
                  <c:v>9.8064346042005604E-3</c:v>
                </c:pt>
                <c:pt idx="16085">
                  <c:v>0.72521829070803157</c:v>
                </c:pt>
                <c:pt idx="16086">
                  <c:v>0.61189295058325044</c:v>
                </c:pt>
                <c:pt idx="16087">
                  <c:v>0.57629711763572489</c:v>
                </c:pt>
                <c:pt idx="16088">
                  <c:v>0.52237592491742912</c:v>
                </c:pt>
                <c:pt idx="16089">
                  <c:v>0.38862599597959641</c:v>
                </c:pt>
                <c:pt idx="16090">
                  <c:v>0.30928501236099526</c:v>
                </c:pt>
                <c:pt idx="16091">
                  <c:v>0.29868300073748866</c:v>
                </c:pt>
                <c:pt idx="16092">
                  <c:v>0.2422354287726681</c:v>
                </c:pt>
                <c:pt idx="16093">
                  <c:v>0.22416575260695534</c:v>
                </c:pt>
                <c:pt idx="16094">
                  <c:v>0.1823066613480015</c:v>
                </c:pt>
                <c:pt idx="16095">
                  <c:v>0.15822490816691059</c:v>
                </c:pt>
                <c:pt idx="16096">
                  <c:v>0.13552966755513793</c:v>
                </c:pt>
                <c:pt idx="16097">
                  <c:v>0.12954432286044965</c:v>
                </c:pt>
                <c:pt idx="16098">
                  <c:v>8.0668437519801531E-2</c:v>
                </c:pt>
                <c:pt idx="16099">
                  <c:v>6.4873005011083756E-2</c:v>
                </c:pt>
                <c:pt idx="16100">
                  <c:v>4.9959949337366277E-2</c:v>
                </c:pt>
                <c:pt idx="16101">
                  <c:v>4.365770789368606E-2</c:v>
                </c:pt>
                <c:pt idx="16102">
                  <c:v>4.1434263972674884E-2</c:v>
                </c:pt>
                <c:pt idx="16103">
                  <c:v>4.1139010090147497E-2</c:v>
                </c:pt>
                <c:pt idx="16104">
                  <c:v>3.4258716949044345E-2</c:v>
                </c:pt>
                <c:pt idx="16105">
                  <c:v>3.3127959691657174E-2</c:v>
                </c:pt>
                <c:pt idx="16106">
                  <c:v>3.0125852077674566E-2</c:v>
                </c:pt>
                <c:pt idx="16107">
                  <c:v>2.8268300547622745E-2</c:v>
                </c:pt>
                <c:pt idx="16108">
                  <c:v>2.6181859029471573E-2</c:v>
                </c:pt>
                <c:pt idx="16109">
                  <c:v>1.9231880405986418E-2</c:v>
                </c:pt>
                <c:pt idx="16110">
                  <c:v>9.9308575573052952E-3</c:v>
                </c:pt>
                <c:pt idx="16111">
                  <c:v>0.91018093456131421</c:v>
                </c:pt>
                <c:pt idx="16112">
                  <c:v>0.50057896366823418</c:v>
                </c:pt>
                <c:pt idx="16113">
                  <c:v>0.49390952166802926</c:v>
                </c:pt>
                <c:pt idx="16114">
                  <c:v>0.3568102502208782</c:v>
                </c:pt>
                <c:pt idx="16115">
                  <c:v>0.34359149752015622</c:v>
                </c:pt>
                <c:pt idx="16116">
                  <c:v>0.29591348022677916</c:v>
                </c:pt>
                <c:pt idx="16117">
                  <c:v>0.26694106385868605</c:v>
                </c:pt>
                <c:pt idx="16118">
                  <c:v>0.19946255159395238</c:v>
                </c:pt>
                <c:pt idx="16119">
                  <c:v>0.13505132743038809</c:v>
                </c:pt>
                <c:pt idx="16120">
                  <c:v>0.13360203924506744</c:v>
                </c:pt>
                <c:pt idx="16121">
                  <c:v>0.10664757776109733</c:v>
                </c:pt>
                <c:pt idx="16122">
                  <c:v>0.10369264623426273</c:v>
                </c:pt>
                <c:pt idx="16123">
                  <c:v>8.7858823162366442E-2</c:v>
                </c:pt>
                <c:pt idx="16124">
                  <c:v>8.2533659959485611E-2</c:v>
                </c:pt>
                <c:pt idx="16125">
                  <c:v>6.5482622051030392E-2</c:v>
                </c:pt>
                <c:pt idx="16126">
                  <c:v>4.7486905581708073E-2</c:v>
                </c:pt>
                <c:pt idx="16127">
                  <c:v>4.6944256074148497E-2</c:v>
                </c:pt>
                <c:pt idx="16128">
                  <c:v>4.4235140153186935E-2</c:v>
                </c:pt>
                <c:pt idx="16129">
                  <c:v>4.1228907005973169E-2</c:v>
                </c:pt>
                <c:pt idx="16130">
                  <c:v>3.6086825021265242E-2</c:v>
                </c:pt>
                <c:pt idx="16131">
                  <c:v>3.2304302599200981E-2</c:v>
                </c:pt>
                <c:pt idx="16132">
                  <c:v>3.1872614342284895E-2</c:v>
                </c:pt>
                <c:pt idx="16133">
                  <c:v>2.9888394788232114E-2</c:v>
                </c:pt>
                <c:pt idx="16134">
                  <c:v>2.9269317571228019E-2</c:v>
                </c:pt>
                <c:pt idx="16135">
                  <c:v>2.7949284736072458E-2</c:v>
                </c:pt>
                <c:pt idx="16136">
                  <c:v>2.7303721363952285E-2</c:v>
                </c:pt>
                <c:pt idx="16137">
                  <c:v>2.7222663245373129E-2</c:v>
                </c:pt>
                <c:pt idx="16138">
                  <c:v>2.7011246640535395E-2</c:v>
                </c:pt>
                <c:pt idx="16139">
                  <c:v>2.4951093943044025E-2</c:v>
                </c:pt>
                <c:pt idx="16140">
                  <c:v>2.1388580127809691E-2</c:v>
                </c:pt>
                <c:pt idx="16141">
                  <c:v>2.0311828162656354E-2</c:v>
                </c:pt>
                <c:pt idx="16142">
                  <c:v>1.6178409750299865E-2</c:v>
                </c:pt>
                <c:pt idx="16143">
                  <c:v>1.6035504854952972E-2</c:v>
                </c:pt>
                <c:pt idx="16144">
                  <c:v>1.5936325950592103E-2</c:v>
                </c:pt>
                <c:pt idx="16145">
                  <c:v>1.5912199664448179E-2</c:v>
                </c:pt>
                <c:pt idx="16146">
                  <c:v>1.3907734977313093E-2</c:v>
                </c:pt>
                <c:pt idx="16147">
                  <c:v>6.126644410238055E-3</c:v>
                </c:pt>
                <c:pt idx="16148">
                  <c:v>6.0609280421678215E-3</c:v>
                </c:pt>
                <c:pt idx="16149">
                  <c:v>6.0556304950399875E-3</c:v>
                </c:pt>
                <c:pt idx="16150">
                  <c:v>5.9017402877515278E-4</c:v>
                </c:pt>
                <c:pt idx="16151">
                  <c:v>0.74265190547621029</c:v>
                </c:pt>
                <c:pt idx="16152">
                  <c:v>0.6785457801766599</c:v>
                </c:pt>
                <c:pt idx="16153">
                  <c:v>0.49252737703802357</c:v>
                </c:pt>
                <c:pt idx="16154">
                  <c:v>0.47158702495221194</c:v>
                </c:pt>
                <c:pt idx="16155">
                  <c:v>0.40906786749379764</c:v>
                </c:pt>
                <c:pt idx="16156">
                  <c:v>0.34166023176560834</c:v>
                </c:pt>
                <c:pt idx="16157">
                  <c:v>0.26149083940960227</c:v>
                </c:pt>
                <c:pt idx="16158">
                  <c:v>0.2148382441770941</c:v>
                </c:pt>
                <c:pt idx="16159">
                  <c:v>0.20437194822605986</c:v>
                </c:pt>
                <c:pt idx="16160">
                  <c:v>0.16533204738787713</c:v>
                </c:pt>
                <c:pt idx="16161">
                  <c:v>0.10408140246820999</c:v>
                </c:pt>
                <c:pt idx="16162">
                  <c:v>9.8421541558484413E-2</c:v>
                </c:pt>
                <c:pt idx="16163">
                  <c:v>9.3577709772463144E-2</c:v>
                </c:pt>
                <c:pt idx="16164">
                  <c:v>7.8729865231724386E-2</c:v>
                </c:pt>
                <c:pt idx="16165">
                  <c:v>6.2046002114975719E-2</c:v>
                </c:pt>
                <c:pt idx="16166">
                  <c:v>4.4214137145800504E-2</c:v>
                </c:pt>
                <c:pt idx="16167">
                  <c:v>4.1388379005318728E-2</c:v>
                </c:pt>
                <c:pt idx="16168">
                  <c:v>3.7853975592229229E-2</c:v>
                </c:pt>
                <c:pt idx="16169">
                  <c:v>3.5123243354430983E-2</c:v>
                </c:pt>
                <c:pt idx="16170">
                  <c:v>3.3892991011042845E-2</c:v>
                </c:pt>
                <c:pt idx="16171">
                  <c:v>2.6102913835996378E-2</c:v>
                </c:pt>
                <c:pt idx="16172">
                  <c:v>2.5336133238921657E-2</c:v>
                </c:pt>
                <c:pt idx="16173">
                  <c:v>2.4831241722127591E-2</c:v>
                </c:pt>
                <c:pt idx="16174">
                  <c:v>2.4727492130146519E-2</c:v>
                </c:pt>
                <c:pt idx="16175">
                  <c:v>2.4437532353459964E-2</c:v>
                </c:pt>
                <c:pt idx="16176">
                  <c:v>2.4366275448447546E-2</c:v>
                </c:pt>
                <c:pt idx="16177">
                  <c:v>2.4233483119292794E-2</c:v>
                </c:pt>
                <c:pt idx="16178">
                  <c:v>2.3248188026143368E-2</c:v>
                </c:pt>
                <c:pt idx="16179">
                  <c:v>2.3201735898433468E-2</c:v>
                </c:pt>
                <c:pt idx="16180">
                  <c:v>2.2823467109919608E-2</c:v>
                </c:pt>
                <c:pt idx="16181">
                  <c:v>2.2136230648516667E-2</c:v>
                </c:pt>
                <c:pt idx="16182">
                  <c:v>2.204778013795429E-2</c:v>
                </c:pt>
                <c:pt idx="16183">
                  <c:v>2.1400111700997967E-2</c:v>
                </c:pt>
                <c:pt idx="16184">
                  <c:v>1.6398402736717457E-2</c:v>
                </c:pt>
                <c:pt idx="16185">
                  <c:v>1.5922301821796776E-2</c:v>
                </c:pt>
                <c:pt idx="16186">
                  <c:v>9.8229272946804211E-3</c:v>
                </c:pt>
                <c:pt idx="16187">
                  <c:v>0.65320962908583247</c:v>
                </c:pt>
                <c:pt idx="16188">
                  <c:v>0.58692426034515999</c:v>
                </c:pt>
                <c:pt idx="16189">
                  <c:v>0.51765677499771712</c:v>
                </c:pt>
                <c:pt idx="16190">
                  <c:v>0.41838573676890412</c:v>
                </c:pt>
                <c:pt idx="16191">
                  <c:v>0.39918774969806542</c:v>
                </c:pt>
                <c:pt idx="16192">
                  <c:v>0.3542065526511079</c:v>
                </c:pt>
                <c:pt idx="16193">
                  <c:v>0.34822934752933554</c:v>
                </c:pt>
                <c:pt idx="16194">
                  <c:v>0.33114666993485437</c:v>
                </c:pt>
                <c:pt idx="16195">
                  <c:v>0.26908533592120265</c:v>
                </c:pt>
                <c:pt idx="16196">
                  <c:v>0.22452024644786869</c:v>
                </c:pt>
                <c:pt idx="16197">
                  <c:v>0.16382715150472726</c:v>
                </c:pt>
                <c:pt idx="16198">
                  <c:v>9.1974312712931855E-2</c:v>
                </c:pt>
                <c:pt idx="16199">
                  <c:v>8.4399233803976695E-2</c:v>
                </c:pt>
                <c:pt idx="16200">
                  <c:v>6.3199965102462841E-2</c:v>
                </c:pt>
                <c:pt idx="16201">
                  <c:v>5.2167555820225489E-2</c:v>
                </c:pt>
                <c:pt idx="16202">
                  <c:v>4.9734650563985246E-2</c:v>
                </c:pt>
                <c:pt idx="16203">
                  <c:v>4.960279576571186E-2</c:v>
                </c:pt>
                <c:pt idx="16204">
                  <c:v>4.7922993122357614E-2</c:v>
                </c:pt>
                <c:pt idx="16205">
                  <c:v>4.1285476449599227E-2</c:v>
                </c:pt>
                <c:pt idx="16206">
                  <c:v>3.6211551244717435E-2</c:v>
                </c:pt>
                <c:pt idx="16207">
                  <c:v>3.0768833748183667E-2</c:v>
                </c:pt>
                <c:pt idx="16208">
                  <c:v>2.9388198439925958E-2</c:v>
                </c:pt>
                <c:pt idx="16209">
                  <c:v>2.5627004980756898E-2</c:v>
                </c:pt>
                <c:pt idx="16210">
                  <c:v>2.4553553568418499E-2</c:v>
                </c:pt>
                <c:pt idx="16211">
                  <c:v>2.4089519126049751E-2</c:v>
                </c:pt>
                <c:pt idx="16212">
                  <c:v>2.3610605068050041E-2</c:v>
                </c:pt>
                <c:pt idx="16213">
                  <c:v>2.3434933036352027E-2</c:v>
                </c:pt>
                <c:pt idx="16214">
                  <c:v>2.3339716653896045E-2</c:v>
                </c:pt>
                <c:pt idx="16215">
                  <c:v>2.3209151876952928E-2</c:v>
                </c:pt>
                <c:pt idx="16216">
                  <c:v>2.2330286176134428E-2</c:v>
                </c:pt>
                <c:pt idx="16217">
                  <c:v>2.201086278802095E-2</c:v>
                </c:pt>
                <c:pt idx="16218">
                  <c:v>2.2005096626475217E-2</c:v>
                </c:pt>
                <c:pt idx="16219">
                  <c:v>2.0288633211900983E-2</c:v>
                </c:pt>
                <c:pt idx="16220">
                  <c:v>1.6805171617157218E-2</c:v>
                </c:pt>
                <c:pt idx="16221">
                  <c:v>1.6014034070207652E-2</c:v>
                </c:pt>
                <c:pt idx="16222">
                  <c:v>9.8626556225570594E-3</c:v>
                </c:pt>
                <c:pt idx="16223">
                  <c:v>0.8916269540926125</c:v>
                </c:pt>
                <c:pt idx="16224">
                  <c:v>0.77900905106818774</c:v>
                </c:pt>
                <c:pt idx="16225">
                  <c:v>0.59278156840646423</c:v>
                </c:pt>
                <c:pt idx="16226">
                  <c:v>0.38540036678763101</c:v>
                </c:pt>
                <c:pt idx="16227">
                  <c:v>0.33440183342199836</c:v>
                </c:pt>
                <c:pt idx="16228">
                  <c:v>0.3279795733865723</c:v>
                </c:pt>
                <c:pt idx="16229">
                  <c:v>0.25951523871701304</c:v>
                </c:pt>
                <c:pt idx="16230">
                  <c:v>0.24481431851576085</c:v>
                </c:pt>
                <c:pt idx="16231">
                  <c:v>0.15830168729536465</c:v>
                </c:pt>
                <c:pt idx="16232">
                  <c:v>0.13945263381765977</c:v>
                </c:pt>
                <c:pt idx="16233">
                  <c:v>0.12160027057952665</c:v>
                </c:pt>
                <c:pt idx="16234">
                  <c:v>0.11996576297976549</c:v>
                </c:pt>
                <c:pt idx="16235">
                  <c:v>8.3514063257701443E-2</c:v>
                </c:pt>
                <c:pt idx="16236">
                  <c:v>6.3212712150898243E-2</c:v>
                </c:pt>
                <c:pt idx="16237">
                  <c:v>6.2528882721191892E-2</c:v>
                </c:pt>
                <c:pt idx="16238">
                  <c:v>4.7155591391058287E-2</c:v>
                </c:pt>
                <c:pt idx="16239">
                  <c:v>4.6701097189917141E-2</c:v>
                </c:pt>
                <c:pt idx="16240">
                  <c:v>4.3498578115206611E-2</c:v>
                </c:pt>
                <c:pt idx="16241">
                  <c:v>4.2525073667450911E-2</c:v>
                </c:pt>
                <c:pt idx="16242">
                  <c:v>4.2214374738069237E-2</c:v>
                </c:pt>
                <c:pt idx="16243">
                  <c:v>3.9211405110717128E-2</c:v>
                </c:pt>
                <c:pt idx="16244">
                  <c:v>3.4192191601730641E-2</c:v>
                </c:pt>
                <c:pt idx="16245">
                  <c:v>3.0624124447108599E-2</c:v>
                </c:pt>
                <c:pt idx="16246">
                  <c:v>2.4184286544367696E-2</c:v>
                </c:pt>
                <c:pt idx="16247">
                  <c:v>2.3871101521409123E-2</c:v>
                </c:pt>
                <c:pt idx="16248">
                  <c:v>2.3054672979338425E-2</c:v>
                </c:pt>
                <c:pt idx="16249">
                  <c:v>1.7519531773330314E-2</c:v>
                </c:pt>
                <c:pt idx="16250">
                  <c:v>1.6489846111882124E-2</c:v>
                </c:pt>
                <c:pt idx="16251">
                  <c:v>1.5970659409042291E-2</c:v>
                </c:pt>
                <c:pt idx="16252">
                  <c:v>9.8796764280011575E-3</c:v>
                </c:pt>
                <c:pt idx="16253">
                  <c:v>0.75177839888148379</c:v>
                </c:pt>
                <c:pt idx="16254">
                  <c:v>0.6550327208088913</c:v>
                </c:pt>
                <c:pt idx="16255">
                  <c:v>0.55339728569808999</c:v>
                </c:pt>
                <c:pt idx="16256">
                  <c:v>0.54264532545796318</c:v>
                </c:pt>
                <c:pt idx="16257">
                  <c:v>0.5200551097521191</c:v>
                </c:pt>
                <c:pt idx="16258">
                  <c:v>0.50785124320867492</c:v>
                </c:pt>
                <c:pt idx="16259">
                  <c:v>0.50703265858772695</c:v>
                </c:pt>
                <c:pt idx="16260">
                  <c:v>0.38617462881681081</c:v>
                </c:pt>
                <c:pt idx="16261">
                  <c:v>0.36078224070164505</c:v>
                </c:pt>
                <c:pt idx="16262">
                  <c:v>0.34457522163997872</c:v>
                </c:pt>
                <c:pt idx="16263">
                  <c:v>0.33551623206545389</c:v>
                </c:pt>
                <c:pt idx="16264">
                  <c:v>0.27934148084546756</c:v>
                </c:pt>
                <c:pt idx="16265">
                  <c:v>0.27454373428195522</c:v>
                </c:pt>
                <c:pt idx="16266">
                  <c:v>0.26086245672475122</c:v>
                </c:pt>
                <c:pt idx="16267">
                  <c:v>0.24487983493942692</c:v>
                </c:pt>
                <c:pt idx="16268">
                  <c:v>0.23064227246643515</c:v>
                </c:pt>
                <c:pt idx="16269">
                  <c:v>0.22291752097698195</c:v>
                </c:pt>
                <c:pt idx="16270">
                  <c:v>0.20473110853900264</c:v>
                </c:pt>
                <c:pt idx="16271">
                  <c:v>0.20170441174074522</c:v>
                </c:pt>
                <c:pt idx="16272">
                  <c:v>0.1632488025677109</c:v>
                </c:pt>
                <c:pt idx="16273">
                  <c:v>0.15614969024139319</c:v>
                </c:pt>
                <c:pt idx="16274">
                  <c:v>0.15239941510566404</c:v>
                </c:pt>
                <c:pt idx="16275">
                  <c:v>0.15208173314987883</c:v>
                </c:pt>
                <c:pt idx="16276">
                  <c:v>0.14705838702159196</c:v>
                </c:pt>
                <c:pt idx="16277">
                  <c:v>0.14214038208617649</c:v>
                </c:pt>
                <c:pt idx="16278">
                  <c:v>0.11431784897096406</c:v>
                </c:pt>
                <c:pt idx="16279">
                  <c:v>0.10374198217567925</c:v>
                </c:pt>
                <c:pt idx="16280">
                  <c:v>9.5436028160787501E-2</c:v>
                </c:pt>
                <c:pt idx="16281">
                  <c:v>8.9705322074628183E-2</c:v>
                </c:pt>
                <c:pt idx="16282">
                  <c:v>8.6030415902262666E-2</c:v>
                </c:pt>
                <c:pt idx="16283">
                  <c:v>6.8550951879123689E-2</c:v>
                </c:pt>
                <c:pt idx="16284">
                  <c:v>6.8040116825686114E-2</c:v>
                </c:pt>
                <c:pt idx="16285">
                  <c:v>5.8532715851843685E-2</c:v>
                </c:pt>
                <c:pt idx="16286">
                  <c:v>5.7759169048646933E-2</c:v>
                </c:pt>
                <c:pt idx="16287">
                  <c:v>5.1716839942504457E-2</c:v>
                </c:pt>
                <c:pt idx="16288">
                  <c:v>4.0349282059608943E-2</c:v>
                </c:pt>
                <c:pt idx="16289">
                  <c:v>3.6865201290283645E-2</c:v>
                </c:pt>
                <c:pt idx="16290">
                  <c:v>3.3130521544403081E-2</c:v>
                </c:pt>
                <c:pt idx="16291">
                  <c:v>3.1400450213516055E-2</c:v>
                </c:pt>
                <c:pt idx="16292">
                  <c:v>3.0334486006258161E-2</c:v>
                </c:pt>
                <c:pt idx="16293">
                  <c:v>2.8344174755809554E-2</c:v>
                </c:pt>
                <c:pt idx="16294">
                  <c:v>2.8167451138474693E-2</c:v>
                </c:pt>
                <c:pt idx="16295">
                  <c:v>2.8015687596105499E-2</c:v>
                </c:pt>
                <c:pt idx="16296">
                  <c:v>2.7256237146949833E-2</c:v>
                </c:pt>
                <c:pt idx="16297">
                  <c:v>2.7098603519990164E-2</c:v>
                </c:pt>
                <c:pt idx="16298">
                  <c:v>2.7075473805336009E-2</c:v>
                </c:pt>
                <c:pt idx="16299">
                  <c:v>2.7014951624043895E-2</c:v>
                </c:pt>
                <c:pt idx="16300">
                  <c:v>2.6752906159025865E-2</c:v>
                </c:pt>
                <c:pt idx="16301">
                  <c:v>2.6699295489570354E-2</c:v>
                </c:pt>
                <c:pt idx="16302">
                  <c:v>2.4701072678151685E-2</c:v>
                </c:pt>
                <c:pt idx="16303">
                  <c:v>2.4540624980892552E-2</c:v>
                </c:pt>
                <c:pt idx="16304">
                  <c:v>2.4094823617211606E-2</c:v>
                </c:pt>
                <c:pt idx="16305">
                  <c:v>2.3744409697600371E-2</c:v>
                </c:pt>
                <c:pt idx="16306">
                  <c:v>2.342250050024455E-2</c:v>
                </c:pt>
                <c:pt idx="16307">
                  <c:v>2.3176171056908897E-2</c:v>
                </c:pt>
                <c:pt idx="16308">
                  <c:v>2.307012130924058E-2</c:v>
                </c:pt>
                <c:pt idx="16309">
                  <c:v>2.1823996659915419E-2</c:v>
                </c:pt>
                <c:pt idx="16310">
                  <c:v>2.1794775960231442E-2</c:v>
                </c:pt>
                <c:pt idx="16311">
                  <c:v>2.1511694056084149E-2</c:v>
                </c:pt>
                <c:pt idx="16312">
                  <c:v>2.0213910040061522E-2</c:v>
                </c:pt>
                <c:pt idx="16313">
                  <c:v>1.9991083855626951E-2</c:v>
                </c:pt>
                <c:pt idx="16314">
                  <c:v>1.9986917487507229E-2</c:v>
                </c:pt>
                <c:pt idx="16315">
                  <c:v>1.8530420344810818E-2</c:v>
                </c:pt>
                <c:pt idx="16316">
                  <c:v>1.8149719393120781E-2</c:v>
                </c:pt>
                <c:pt idx="16317">
                  <c:v>1.7379187612867955E-2</c:v>
                </c:pt>
                <c:pt idx="16318">
                  <c:v>1.386300363051852E-2</c:v>
                </c:pt>
                <c:pt idx="16319">
                  <c:v>1.3810824442873014E-2</c:v>
                </c:pt>
                <c:pt idx="16320">
                  <c:v>1.356844826626258E-2</c:v>
                </c:pt>
                <c:pt idx="16321">
                  <c:v>6.0844779608806247E-3</c:v>
                </c:pt>
                <c:pt idx="16322">
                  <c:v>6.0543865673850659E-4</c:v>
                </c:pt>
                <c:pt idx="16323">
                  <c:v>5.9126844967389723E-4</c:v>
                </c:pt>
                <c:pt idx="16324">
                  <c:v>0.79469884982291172</c:v>
                </c:pt>
                <c:pt idx="16325">
                  <c:v>0.72989787517588844</c:v>
                </c:pt>
                <c:pt idx="16326">
                  <c:v>0.57943832647446003</c:v>
                </c:pt>
                <c:pt idx="16327">
                  <c:v>0.57384751773114928</c:v>
                </c:pt>
                <c:pt idx="16328">
                  <c:v>0.38665334664920686</c:v>
                </c:pt>
                <c:pt idx="16329">
                  <c:v>0.24812293952928147</c:v>
                </c:pt>
                <c:pt idx="16330">
                  <c:v>0.21232179810278637</c:v>
                </c:pt>
                <c:pt idx="16331">
                  <c:v>0.19342136475332722</c:v>
                </c:pt>
                <c:pt idx="16332">
                  <c:v>0.13478842121631993</c:v>
                </c:pt>
                <c:pt idx="16333">
                  <c:v>0.12087489987702869</c:v>
                </c:pt>
                <c:pt idx="16334">
                  <c:v>0.11957935303616013</c:v>
                </c:pt>
                <c:pt idx="16335">
                  <c:v>0.11590663102980006</c:v>
                </c:pt>
                <c:pt idx="16336">
                  <c:v>9.8570129852111082E-2</c:v>
                </c:pt>
                <c:pt idx="16337">
                  <c:v>9.1117950394969546E-2</c:v>
                </c:pt>
                <c:pt idx="16338">
                  <c:v>8.1811932255888231E-2</c:v>
                </c:pt>
                <c:pt idx="16339">
                  <c:v>6.9528371637860145E-2</c:v>
                </c:pt>
                <c:pt idx="16340">
                  <c:v>4.7367077838595041E-2</c:v>
                </c:pt>
                <c:pt idx="16341">
                  <c:v>4.5224689962127029E-2</c:v>
                </c:pt>
                <c:pt idx="16342">
                  <c:v>4.387909098013057E-2</c:v>
                </c:pt>
                <c:pt idx="16343">
                  <c:v>3.5345309755280989E-2</c:v>
                </c:pt>
                <c:pt idx="16344">
                  <c:v>3.1454185147841915E-2</c:v>
                </c:pt>
                <c:pt idx="16345">
                  <c:v>2.6986234625178688E-2</c:v>
                </c:pt>
                <c:pt idx="16346">
                  <c:v>0.77190685464505815</c:v>
                </c:pt>
                <c:pt idx="16347">
                  <c:v>0.50750632532512585</c:v>
                </c:pt>
                <c:pt idx="16348">
                  <c:v>0.45102563677603497</c:v>
                </c:pt>
                <c:pt idx="16349">
                  <c:v>0.40721519576003429</c:v>
                </c:pt>
                <c:pt idx="16350">
                  <c:v>0.29311460537450768</c:v>
                </c:pt>
                <c:pt idx="16351">
                  <c:v>0.26981050381832733</c:v>
                </c:pt>
                <c:pt idx="16352">
                  <c:v>0.23365895711320356</c:v>
                </c:pt>
                <c:pt idx="16353">
                  <c:v>0.1879653068784336</c:v>
                </c:pt>
                <c:pt idx="16354">
                  <c:v>0.18572045332492101</c:v>
                </c:pt>
                <c:pt idx="16355">
                  <c:v>0.17200199654699097</c:v>
                </c:pt>
                <c:pt idx="16356">
                  <c:v>0.13178915575425057</c:v>
                </c:pt>
                <c:pt idx="16357">
                  <c:v>0.12468386708535287</c:v>
                </c:pt>
                <c:pt idx="16358">
                  <c:v>0.12016495889310431</c:v>
                </c:pt>
                <c:pt idx="16359">
                  <c:v>0.11263697952940141</c:v>
                </c:pt>
                <c:pt idx="16360">
                  <c:v>9.0090926529196744E-2</c:v>
                </c:pt>
                <c:pt idx="16361">
                  <c:v>8.5468432171119407E-2</c:v>
                </c:pt>
                <c:pt idx="16362">
                  <c:v>8.3849467969326297E-2</c:v>
                </c:pt>
                <c:pt idx="16363">
                  <c:v>6.6053013745079464E-2</c:v>
                </c:pt>
                <c:pt idx="16364">
                  <c:v>4.6475782293644886E-2</c:v>
                </c:pt>
                <c:pt idx="16365">
                  <c:v>4.4136238927690752E-2</c:v>
                </c:pt>
                <c:pt idx="16366">
                  <c:v>3.3234093960003576E-2</c:v>
                </c:pt>
                <c:pt idx="16367">
                  <c:v>2.9111054965486223E-2</c:v>
                </c:pt>
                <c:pt idx="16368">
                  <c:v>2.6250352439335583E-2</c:v>
                </c:pt>
                <c:pt idx="16369">
                  <c:v>2.5268761306709367E-2</c:v>
                </c:pt>
                <c:pt idx="16370">
                  <c:v>2.5259193758433995E-2</c:v>
                </c:pt>
                <c:pt idx="16371">
                  <c:v>2.5045388435548949E-2</c:v>
                </c:pt>
                <c:pt idx="16372">
                  <c:v>2.4757099322316064E-2</c:v>
                </c:pt>
                <c:pt idx="16373">
                  <c:v>2.3158064958538355E-2</c:v>
                </c:pt>
                <c:pt idx="16374">
                  <c:v>2.2685596158239757E-2</c:v>
                </c:pt>
                <c:pt idx="16375">
                  <c:v>2.224743402454853E-2</c:v>
                </c:pt>
                <c:pt idx="16376">
                  <c:v>2.2077037156437149E-2</c:v>
                </c:pt>
                <c:pt idx="16377">
                  <c:v>2.0944360676704663E-2</c:v>
                </c:pt>
                <c:pt idx="16378">
                  <c:v>1.8767119593501518E-2</c:v>
                </c:pt>
                <c:pt idx="16379">
                  <c:v>1.6552613181189873E-2</c:v>
                </c:pt>
                <c:pt idx="16380">
                  <c:v>9.7909871610977403E-3</c:v>
                </c:pt>
                <c:pt idx="16381">
                  <c:v>0.76934124211254307</c:v>
                </c:pt>
                <c:pt idx="16382">
                  <c:v>0.76910336175058935</c:v>
                </c:pt>
                <c:pt idx="16383">
                  <c:v>0.68852731489374985</c:v>
                </c:pt>
                <c:pt idx="16384">
                  <c:v>0.46756003742549251</c:v>
                </c:pt>
                <c:pt idx="16385">
                  <c:v>0.43859492610989192</c:v>
                </c:pt>
                <c:pt idx="16386">
                  <c:v>0.38536523941350681</c:v>
                </c:pt>
                <c:pt idx="16387">
                  <c:v>0.16794922828568914</c:v>
                </c:pt>
                <c:pt idx="16388">
                  <c:v>0.14949353384175063</c:v>
                </c:pt>
                <c:pt idx="16389">
                  <c:v>0.11733593902910122</c:v>
                </c:pt>
                <c:pt idx="16390">
                  <c:v>0.10402632317331355</c:v>
                </c:pt>
                <c:pt idx="16391">
                  <c:v>9.5707648594694841E-2</c:v>
                </c:pt>
                <c:pt idx="16392">
                  <c:v>9.4527993574115524E-2</c:v>
                </c:pt>
                <c:pt idx="16393">
                  <c:v>8.7015795420759628E-2</c:v>
                </c:pt>
                <c:pt idx="16394">
                  <c:v>7.3039158833530363E-2</c:v>
                </c:pt>
                <c:pt idx="16395">
                  <c:v>6.3005739963547941E-2</c:v>
                </c:pt>
                <c:pt idx="16396">
                  <c:v>6.2199385847090657E-2</c:v>
                </c:pt>
                <c:pt idx="16397">
                  <c:v>4.8516079193609125E-2</c:v>
                </c:pt>
                <c:pt idx="16398">
                  <c:v>4.7607333268474841E-2</c:v>
                </c:pt>
                <c:pt idx="16399">
                  <c:v>4.5285420320400116E-2</c:v>
                </c:pt>
                <c:pt idx="16400">
                  <c:v>3.5748343890607617E-2</c:v>
                </c:pt>
                <c:pt idx="16401">
                  <c:v>3.1486562760717519E-2</c:v>
                </c:pt>
                <c:pt idx="16402">
                  <c:v>3.1052368518370298E-2</c:v>
                </c:pt>
                <c:pt idx="16403">
                  <c:v>3.0836137322716065E-2</c:v>
                </c:pt>
                <c:pt idx="16404">
                  <c:v>2.6652605064481805E-2</c:v>
                </c:pt>
                <c:pt idx="16405">
                  <c:v>2.5683167181122339E-2</c:v>
                </c:pt>
                <c:pt idx="16406">
                  <c:v>2.5380252768786804E-2</c:v>
                </c:pt>
                <c:pt idx="16407">
                  <c:v>2.4027972208256611E-2</c:v>
                </c:pt>
                <c:pt idx="16408">
                  <c:v>2.3606020763600358E-2</c:v>
                </c:pt>
                <c:pt idx="16409">
                  <c:v>2.3423838030308917E-2</c:v>
                </c:pt>
                <c:pt idx="16410">
                  <c:v>2.339174965048145E-2</c:v>
                </c:pt>
                <c:pt idx="16411">
                  <c:v>2.241217480288395E-2</c:v>
                </c:pt>
                <c:pt idx="16412">
                  <c:v>2.094154739399505E-2</c:v>
                </c:pt>
                <c:pt idx="16413">
                  <c:v>2.0790156950049352E-2</c:v>
                </c:pt>
                <c:pt idx="16414">
                  <c:v>1.0657106340972741E-2</c:v>
                </c:pt>
                <c:pt idx="16415">
                  <c:v>4.2861610917986244E-3</c:v>
                </c:pt>
                <c:pt idx="16416">
                  <c:v>0.82600628263021625</c:v>
                </c:pt>
                <c:pt idx="16417">
                  <c:v>0.59467222863318026</c:v>
                </c:pt>
                <c:pt idx="16418">
                  <c:v>0.47155889177578858</c:v>
                </c:pt>
                <c:pt idx="16419">
                  <c:v>0.39143665635420194</c:v>
                </c:pt>
                <c:pt idx="16420">
                  <c:v>0.34244070793550418</c:v>
                </c:pt>
                <c:pt idx="16421">
                  <c:v>0.29918791508093079</c:v>
                </c:pt>
                <c:pt idx="16422">
                  <c:v>0.27975217423994059</c:v>
                </c:pt>
                <c:pt idx="16423">
                  <c:v>0.26385329221481685</c:v>
                </c:pt>
                <c:pt idx="16424">
                  <c:v>0.21526604614593106</c:v>
                </c:pt>
                <c:pt idx="16425">
                  <c:v>0.21292763869624989</c:v>
                </c:pt>
                <c:pt idx="16426">
                  <c:v>0.17867032846992187</c:v>
                </c:pt>
                <c:pt idx="16427">
                  <c:v>0.13890465183134715</c:v>
                </c:pt>
                <c:pt idx="16428">
                  <c:v>0.10855404548382924</c:v>
                </c:pt>
                <c:pt idx="16429">
                  <c:v>7.0629383209522958E-2</c:v>
                </c:pt>
                <c:pt idx="16430">
                  <c:v>5.1271390863407977E-2</c:v>
                </c:pt>
                <c:pt idx="16431">
                  <c:v>4.932045987034521E-2</c:v>
                </c:pt>
                <c:pt idx="16432">
                  <c:v>4.6464982950763282E-2</c:v>
                </c:pt>
                <c:pt idx="16433">
                  <c:v>4.1591564495238487E-2</c:v>
                </c:pt>
                <c:pt idx="16434">
                  <c:v>3.7106599907152954E-2</c:v>
                </c:pt>
                <c:pt idx="16435">
                  <c:v>3.0316314878306931E-2</c:v>
                </c:pt>
                <c:pt idx="16436">
                  <c:v>2.9816377694126171E-2</c:v>
                </c:pt>
                <c:pt idx="16437">
                  <c:v>2.9372840137153078E-2</c:v>
                </c:pt>
                <c:pt idx="16438">
                  <c:v>2.4490308304341641E-2</c:v>
                </c:pt>
                <c:pt idx="16439">
                  <c:v>2.4291662463514562E-2</c:v>
                </c:pt>
                <c:pt idx="16440">
                  <c:v>2.4179721546539204E-2</c:v>
                </c:pt>
                <c:pt idx="16441">
                  <c:v>2.333884401251354E-2</c:v>
                </c:pt>
                <c:pt idx="16442">
                  <c:v>2.3056862522764118E-2</c:v>
                </c:pt>
                <c:pt idx="16443">
                  <c:v>2.1977992869217831E-2</c:v>
                </c:pt>
                <c:pt idx="16444">
                  <c:v>1.9483218776977621E-2</c:v>
                </c:pt>
                <c:pt idx="16445">
                  <c:v>1.7205037744047889E-2</c:v>
                </c:pt>
                <c:pt idx="16446">
                  <c:v>1.6266283179709705E-2</c:v>
                </c:pt>
                <c:pt idx="16447">
                  <c:v>1.6027954235364867E-2</c:v>
                </c:pt>
                <c:pt idx="16448">
                  <c:v>1.0323755876591609E-2</c:v>
                </c:pt>
                <c:pt idx="16449">
                  <c:v>0.73126065730865075</c:v>
                </c:pt>
                <c:pt idx="16450">
                  <c:v>0.61885616981417635</c:v>
                </c:pt>
                <c:pt idx="16451">
                  <c:v>0.60368221535455402</c:v>
                </c:pt>
                <c:pt idx="16452">
                  <c:v>0.60264608240130779</c:v>
                </c:pt>
                <c:pt idx="16453">
                  <c:v>0.39186040405101252</c:v>
                </c:pt>
                <c:pt idx="16454">
                  <c:v>0.29201729282962519</c:v>
                </c:pt>
                <c:pt idx="16455">
                  <c:v>0.2431337592132459</c:v>
                </c:pt>
                <c:pt idx="16456">
                  <c:v>0.19686139495739483</c:v>
                </c:pt>
                <c:pt idx="16457">
                  <c:v>0.1587970729931889</c:v>
                </c:pt>
                <c:pt idx="16458">
                  <c:v>0.15138487641208384</c:v>
                </c:pt>
                <c:pt idx="16459">
                  <c:v>0.13650249317254604</c:v>
                </c:pt>
                <c:pt idx="16460">
                  <c:v>0.12190457931334103</c:v>
                </c:pt>
                <c:pt idx="16461">
                  <c:v>0.11625055985588716</c:v>
                </c:pt>
                <c:pt idx="16462">
                  <c:v>0.10053347946941471</c:v>
                </c:pt>
                <c:pt idx="16463">
                  <c:v>9.9777697625089895E-2</c:v>
                </c:pt>
                <c:pt idx="16464">
                  <c:v>6.758769247184275E-2</c:v>
                </c:pt>
                <c:pt idx="16465">
                  <c:v>4.7238636627474198E-2</c:v>
                </c:pt>
                <c:pt idx="16466">
                  <c:v>4.5409684537030683E-2</c:v>
                </c:pt>
                <c:pt idx="16467">
                  <c:v>4.4807236251038919E-2</c:v>
                </c:pt>
                <c:pt idx="16468">
                  <c:v>3.6936327498360608E-2</c:v>
                </c:pt>
                <c:pt idx="16469">
                  <c:v>3.3523784016794324E-2</c:v>
                </c:pt>
                <c:pt idx="16470">
                  <c:v>3.2128345985075586E-2</c:v>
                </c:pt>
                <c:pt idx="16471">
                  <c:v>2.8733763055853862E-2</c:v>
                </c:pt>
                <c:pt idx="16472">
                  <c:v>2.7567359051560623E-2</c:v>
                </c:pt>
                <c:pt idx="16473">
                  <c:v>2.3700835335443919E-2</c:v>
                </c:pt>
                <c:pt idx="16474">
                  <c:v>2.2303987259910802E-2</c:v>
                </c:pt>
                <c:pt idx="16475">
                  <c:v>2.1092346513259207E-2</c:v>
                </c:pt>
                <c:pt idx="16476">
                  <c:v>2.0846382746976873E-2</c:v>
                </c:pt>
                <c:pt idx="16477">
                  <c:v>1.975545370145957E-2</c:v>
                </c:pt>
                <c:pt idx="16478">
                  <c:v>1.9384454426017456E-2</c:v>
                </c:pt>
                <c:pt idx="16479">
                  <c:v>1.8214072696973376E-2</c:v>
                </c:pt>
                <c:pt idx="16480">
                  <c:v>1.2187841349341417E-2</c:v>
                </c:pt>
                <c:pt idx="16481">
                  <c:v>0.83189054142786201</c:v>
                </c:pt>
                <c:pt idx="16482">
                  <c:v>0.58741613873201726</c:v>
                </c:pt>
                <c:pt idx="16483">
                  <c:v>0.43249558292260853</c:v>
                </c:pt>
                <c:pt idx="16484">
                  <c:v>0.40356610268256332</c:v>
                </c:pt>
                <c:pt idx="16485">
                  <c:v>0.30726649226322333</c:v>
                </c:pt>
                <c:pt idx="16486">
                  <c:v>0.2939070659976401</c:v>
                </c:pt>
                <c:pt idx="16487">
                  <c:v>0.26731013601006864</c:v>
                </c:pt>
                <c:pt idx="16488">
                  <c:v>0.25822363691993966</c:v>
                </c:pt>
                <c:pt idx="16489">
                  <c:v>0.22412901885486863</c:v>
                </c:pt>
                <c:pt idx="16490">
                  <c:v>0.22361795480372629</c:v>
                </c:pt>
                <c:pt idx="16491">
                  <c:v>0.17097920733687799</c:v>
                </c:pt>
                <c:pt idx="16492">
                  <c:v>0.16072307238343964</c:v>
                </c:pt>
                <c:pt idx="16493">
                  <c:v>0.12934576556986591</c:v>
                </c:pt>
                <c:pt idx="16494">
                  <c:v>9.6811612975806302E-2</c:v>
                </c:pt>
                <c:pt idx="16495">
                  <c:v>6.7353550690091454E-2</c:v>
                </c:pt>
                <c:pt idx="16496">
                  <c:v>4.6749802240753334E-2</c:v>
                </c:pt>
                <c:pt idx="16497">
                  <c:v>4.3282769321176501E-2</c:v>
                </c:pt>
                <c:pt idx="16498">
                  <c:v>3.5750395436189318E-2</c:v>
                </c:pt>
                <c:pt idx="16499">
                  <c:v>3.1953379190895581E-2</c:v>
                </c:pt>
                <c:pt idx="16500">
                  <c:v>3.1707290386079431E-2</c:v>
                </c:pt>
                <c:pt idx="16501">
                  <c:v>2.9086951664283798E-2</c:v>
                </c:pt>
                <c:pt idx="16502">
                  <c:v>2.8027818228494643E-2</c:v>
                </c:pt>
                <c:pt idx="16503">
                  <c:v>2.6890141926503259E-2</c:v>
                </c:pt>
                <c:pt idx="16504">
                  <c:v>2.5217566130880366E-2</c:v>
                </c:pt>
                <c:pt idx="16505">
                  <c:v>2.0759140667237445E-2</c:v>
                </c:pt>
                <c:pt idx="16506">
                  <c:v>1.673218964035492E-2</c:v>
                </c:pt>
                <c:pt idx="16507">
                  <c:v>9.8440041062512577E-3</c:v>
                </c:pt>
                <c:pt idx="16508">
                  <c:v>0.67436715434070937</c:v>
                </c:pt>
                <c:pt idx="16509">
                  <c:v>0.57308601805087245</c:v>
                </c:pt>
                <c:pt idx="16510">
                  <c:v>0.55337595546411023</c:v>
                </c:pt>
                <c:pt idx="16511">
                  <c:v>0.36356890529913577</c:v>
                </c:pt>
                <c:pt idx="16512">
                  <c:v>0.33786962233424855</c:v>
                </c:pt>
                <c:pt idx="16513">
                  <c:v>0.28646699818645532</c:v>
                </c:pt>
                <c:pt idx="16514">
                  <c:v>0.18083933029007992</c:v>
                </c:pt>
                <c:pt idx="16515">
                  <c:v>0.17988695879704297</c:v>
                </c:pt>
                <c:pt idx="16516">
                  <c:v>0.14173330610871282</c:v>
                </c:pt>
                <c:pt idx="16517">
                  <c:v>0.13551453908415534</c:v>
                </c:pt>
                <c:pt idx="16518">
                  <c:v>0.13066400236417786</c:v>
                </c:pt>
                <c:pt idx="16519">
                  <c:v>0.12028401171365187</c:v>
                </c:pt>
                <c:pt idx="16520">
                  <c:v>0.11220874328193811</c:v>
                </c:pt>
                <c:pt idx="16521">
                  <c:v>9.9440262690061496E-2</c:v>
                </c:pt>
                <c:pt idx="16522">
                  <c:v>9.2225974763607624E-2</c:v>
                </c:pt>
                <c:pt idx="16523">
                  <c:v>8.9988482062025463E-2</c:v>
                </c:pt>
                <c:pt idx="16524">
                  <c:v>8.8977813202392259E-2</c:v>
                </c:pt>
                <c:pt idx="16525">
                  <c:v>8.8017174867616774E-2</c:v>
                </c:pt>
                <c:pt idx="16526">
                  <c:v>7.9914872134110707E-2</c:v>
                </c:pt>
                <c:pt idx="16527">
                  <c:v>4.5065148520381793E-2</c:v>
                </c:pt>
                <c:pt idx="16528">
                  <c:v>3.4283556803596973E-2</c:v>
                </c:pt>
                <c:pt idx="16529">
                  <c:v>3.1395800103067986E-2</c:v>
                </c:pt>
                <c:pt idx="16530">
                  <c:v>3.0034365709477234E-2</c:v>
                </c:pt>
                <c:pt idx="16531">
                  <c:v>2.6073479356215845E-2</c:v>
                </c:pt>
                <c:pt idx="16532">
                  <c:v>2.5076541399620879E-2</c:v>
                </c:pt>
                <c:pt idx="16533">
                  <c:v>2.426865526285673E-2</c:v>
                </c:pt>
                <c:pt idx="16534">
                  <c:v>2.3989086876778067E-2</c:v>
                </c:pt>
                <c:pt idx="16535">
                  <c:v>2.2715321458062192E-2</c:v>
                </c:pt>
                <c:pt idx="16536">
                  <c:v>1.8937429649111832E-2</c:v>
                </c:pt>
                <c:pt idx="16537">
                  <c:v>1.8825501707310708E-2</c:v>
                </c:pt>
                <c:pt idx="16538">
                  <c:v>1.6082671934951803E-2</c:v>
                </c:pt>
                <c:pt idx="16539">
                  <c:v>0.89056516595508772</c:v>
                </c:pt>
                <c:pt idx="16540">
                  <c:v>0.75805605663468723</c:v>
                </c:pt>
                <c:pt idx="16541">
                  <c:v>0.75567477305220809</c:v>
                </c:pt>
                <c:pt idx="16542">
                  <c:v>0.63896460829638524</c:v>
                </c:pt>
                <c:pt idx="16543">
                  <c:v>0.28057628293585463</c:v>
                </c:pt>
                <c:pt idx="16544">
                  <c:v>0.26579997242677883</c:v>
                </c:pt>
                <c:pt idx="16545">
                  <c:v>0.16697830516024381</c:v>
                </c:pt>
                <c:pt idx="16546">
                  <c:v>0.16417506490753145</c:v>
                </c:pt>
                <c:pt idx="16547">
                  <c:v>0.16165539710818524</c:v>
                </c:pt>
                <c:pt idx="16548">
                  <c:v>0.14576864532331921</c:v>
                </c:pt>
                <c:pt idx="16549">
                  <c:v>0.1385025424404997</c:v>
                </c:pt>
                <c:pt idx="16550">
                  <c:v>0.10838610934567813</c:v>
                </c:pt>
                <c:pt idx="16551">
                  <c:v>9.5605566784944113E-2</c:v>
                </c:pt>
                <c:pt idx="16552">
                  <c:v>8.9766682652466595E-2</c:v>
                </c:pt>
                <c:pt idx="16553">
                  <c:v>5.1605880526074191E-2</c:v>
                </c:pt>
                <c:pt idx="16554">
                  <c:v>4.8550174459284383E-2</c:v>
                </c:pt>
                <c:pt idx="16555">
                  <c:v>4.6469301352669544E-2</c:v>
                </c:pt>
                <c:pt idx="16556">
                  <c:v>3.9742708300050229E-2</c:v>
                </c:pt>
                <c:pt idx="16557">
                  <c:v>2.8059850360273093E-2</c:v>
                </c:pt>
                <c:pt idx="16558">
                  <c:v>2.736889915483354E-2</c:v>
                </c:pt>
                <c:pt idx="16559">
                  <c:v>2.561919939157831E-2</c:v>
                </c:pt>
                <c:pt idx="16560">
                  <c:v>2.4605071058036106E-2</c:v>
                </c:pt>
                <c:pt idx="16561">
                  <c:v>2.416111873890105E-2</c:v>
                </c:pt>
                <c:pt idx="16562">
                  <c:v>2.4082562311477582E-2</c:v>
                </c:pt>
                <c:pt idx="16563">
                  <c:v>2.3228057897149334E-2</c:v>
                </c:pt>
                <c:pt idx="16564">
                  <c:v>2.0817910292879556E-2</c:v>
                </c:pt>
                <c:pt idx="16565">
                  <c:v>1.5975361286961545E-2</c:v>
                </c:pt>
                <c:pt idx="16566">
                  <c:v>9.8827022014881111E-3</c:v>
                </c:pt>
                <c:pt idx="16567">
                  <c:v>0.7828601028645612</c:v>
                </c:pt>
                <c:pt idx="16568">
                  <c:v>0.56952409550685057</c:v>
                </c:pt>
                <c:pt idx="16569">
                  <c:v>0.52383579276382231</c:v>
                </c:pt>
                <c:pt idx="16570">
                  <c:v>0.38462918015681663</c:v>
                </c:pt>
                <c:pt idx="16571">
                  <c:v>0.3432758119037812</c:v>
                </c:pt>
                <c:pt idx="16572">
                  <c:v>0.32232090572337979</c:v>
                </c:pt>
                <c:pt idx="16573">
                  <c:v>0.28983712632630526</c:v>
                </c:pt>
                <c:pt idx="16574">
                  <c:v>0.28830157205574808</c:v>
                </c:pt>
                <c:pt idx="16575">
                  <c:v>0.20205058296436132</c:v>
                </c:pt>
                <c:pt idx="16576">
                  <c:v>0.169355445653596</c:v>
                </c:pt>
                <c:pt idx="16577">
                  <c:v>0.15496875585163447</c:v>
                </c:pt>
                <c:pt idx="16578">
                  <c:v>0.11609281349772818</c:v>
                </c:pt>
                <c:pt idx="16579">
                  <c:v>8.4759839422957936E-2</c:v>
                </c:pt>
                <c:pt idx="16580">
                  <c:v>8.3527633097085857E-2</c:v>
                </c:pt>
                <c:pt idx="16581">
                  <c:v>7.9077852200920715E-2</c:v>
                </c:pt>
                <c:pt idx="16582">
                  <c:v>6.7007165764177132E-2</c:v>
                </c:pt>
                <c:pt idx="16583">
                  <c:v>4.9251434123042441E-2</c:v>
                </c:pt>
                <c:pt idx="16584">
                  <c:v>4.1937710857949527E-2</c:v>
                </c:pt>
                <c:pt idx="16585">
                  <c:v>3.8802965944531823E-2</c:v>
                </c:pt>
                <c:pt idx="16586">
                  <c:v>3.8072892207330421E-2</c:v>
                </c:pt>
                <c:pt idx="16587">
                  <c:v>3.2089739490384239E-2</c:v>
                </c:pt>
                <c:pt idx="16588">
                  <c:v>2.7540762159668015E-2</c:v>
                </c:pt>
                <c:pt idx="16589">
                  <c:v>2.4004031384918727E-2</c:v>
                </c:pt>
                <c:pt idx="16590">
                  <c:v>2.3606035444718728E-2</c:v>
                </c:pt>
                <c:pt idx="16591">
                  <c:v>2.2416199054912631E-2</c:v>
                </c:pt>
                <c:pt idx="16592">
                  <c:v>2.1958395434735552E-2</c:v>
                </c:pt>
                <c:pt idx="16593">
                  <c:v>1.011402294672197E-2</c:v>
                </c:pt>
                <c:pt idx="16594">
                  <c:v>1.0087876444199919E-2</c:v>
                </c:pt>
                <c:pt idx="16595">
                  <c:v>9.5961395726509406E-3</c:v>
                </c:pt>
                <c:pt idx="16596">
                  <c:v>0.83064428021764725</c:v>
                </c:pt>
                <c:pt idx="16597">
                  <c:v>0.58867092746005278</c:v>
                </c:pt>
                <c:pt idx="16598">
                  <c:v>0.54614709044854348</c:v>
                </c:pt>
                <c:pt idx="16599">
                  <c:v>0.51354982766596202</c:v>
                </c:pt>
                <c:pt idx="16600">
                  <c:v>0.40169266361411998</c:v>
                </c:pt>
                <c:pt idx="16601">
                  <c:v>0.22506313011983656</c:v>
                </c:pt>
                <c:pt idx="16602">
                  <c:v>0.20610811339069271</c:v>
                </c:pt>
                <c:pt idx="16603">
                  <c:v>0.18964144843791769</c:v>
                </c:pt>
                <c:pt idx="16604">
                  <c:v>0.15696067635692929</c:v>
                </c:pt>
                <c:pt idx="16605">
                  <c:v>0.13192025691334508</c:v>
                </c:pt>
                <c:pt idx="16606">
                  <c:v>0.10288644606201118</c:v>
                </c:pt>
                <c:pt idx="16607">
                  <c:v>0.10150136688695724</c:v>
                </c:pt>
                <c:pt idx="16608">
                  <c:v>9.4405128545046846E-2</c:v>
                </c:pt>
                <c:pt idx="16609">
                  <c:v>8.6885961372996964E-2</c:v>
                </c:pt>
                <c:pt idx="16610">
                  <c:v>8.5838731609982774E-2</c:v>
                </c:pt>
                <c:pt idx="16611">
                  <c:v>8.5105747186768846E-2</c:v>
                </c:pt>
                <c:pt idx="16612">
                  <c:v>6.9642678419475162E-2</c:v>
                </c:pt>
                <c:pt idx="16613">
                  <c:v>5.7653033134518077E-2</c:v>
                </c:pt>
                <c:pt idx="16614">
                  <c:v>4.4042845716536765E-2</c:v>
                </c:pt>
                <c:pt idx="16615">
                  <c:v>3.4069847482606601E-2</c:v>
                </c:pt>
                <c:pt idx="16616">
                  <c:v>3.3039744205481142E-2</c:v>
                </c:pt>
                <c:pt idx="16617">
                  <c:v>2.7905947000034008E-2</c:v>
                </c:pt>
                <c:pt idx="16618">
                  <c:v>2.7885563929565659E-2</c:v>
                </c:pt>
                <c:pt idx="16619">
                  <c:v>2.5585048866250359E-2</c:v>
                </c:pt>
                <c:pt idx="16620">
                  <c:v>2.5349073334458346E-2</c:v>
                </c:pt>
                <c:pt idx="16621">
                  <c:v>2.4521354107291719E-2</c:v>
                </c:pt>
                <c:pt idx="16622">
                  <c:v>2.3195018246725929E-2</c:v>
                </c:pt>
                <c:pt idx="16623">
                  <c:v>2.2879980873555226E-2</c:v>
                </c:pt>
                <c:pt idx="16624">
                  <c:v>1.9754778761663521E-2</c:v>
                </c:pt>
                <c:pt idx="16625">
                  <c:v>1.7618941718624201E-2</c:v>
                </c:pt>
                <c:pt idx="16626">
                  <c:v>1.3846549899011008E-2</c:v>
                </c:pt>
                <c:pt idx="16627">
                  <c:v>1.2336783076358344E-2</c:v>
                </c:pt>
                <c:pt idx="16628">
                  <c:v>0.78636270784454454</c:v>
                </c:pt>
                <c:pt idx="16629">
                  <c:v>0.61860023280995735</c:v>
                </c:pt>
                <c:pt idx="16630">
                  <c:v>0.58198252724969191</c:v>
                </c:pt>
                <c:pt idx="16631">
                  <c:v>0.51902562214772507</c:v>
                </c:pt>
                <c:pt idx="16632">
                  <c:v>0.37263376137135268</c:v>
                </c:pt>
                <c:pt idx="16633">
                  <c:v>0.32947754448729294</c:v>
                </c:pt>
                <c:pt idx="16634">
                  <c:v>0.24876024267610619</c:v>
                </c:pt>
                <c:pt idx="16635">
                  <c:v>0.22913213223393014</c:v>
                </c:pt>
                <c:pt idx="16636">
                  <c:v>0.19767895355974585</c:v>
                </c:pt>
                <c:pt idx="16637">
                  <c:v>0.19310583261218334</c:v>
                </c:pt>
                <c:pt idx="16638">
                  <c:v>0.14722855923421482</c:v>
                </c:pt>
                <c:pt idx="16639">
                  <c:v>0.1458112028385756</c:v>
                </c:pt>
                <c:pt idx="16640">
                  <c:v>7.3806001377275623E-2</c:v>
                </c:pt>
                <c:pt idx="16641">
                  <c:v>7.0235764685087743E-2</c:v>
                </c:pt>
                <c:pt idx="16642">
                  <c:v>6.7007974149156199E-2</c:v>
                </c:pt>
                <c:pt idx="16643">
                  <c:v>6.6613273847927576E-2</c:v>
                </c:pt>
                <c:pt idx="16644">
                  <c:v>4.485615926744628E-2</c:v>
                </c:pt>
                <c:pt idx="16645">
                  <c:v>3.7502152355962194E-2</c:v>
                </c:pt>
                <c:pt idx="16646">
                  <c:v>3.5038909451704958E-2</c:v>
                </c:pt>
                <c:pt idx="16647">
                  <c:v>3.1146664107746344E-2</c:v>
                </c:pt>
                <c:pt idx="16648">
                  <c:v>3.047940473747492E-2</c:v>
                </c:pt>
                <c:pt idx="16649">
                  <c:v>3.0177023174817016E-2</c:v>
                </c:pt>
                <c:pt idx="16650">
                  <c:v>2.7064243834122755E-2</c:v>
                </c:pt>
                <c:pt idx="16651">
                  <c:v>2.6914080359466252E-2</c:v>
                </c:pt>
                <c:pt idx="16652">
                  <c:v>2.6619683391204449E-2</c:v>
                </c:pt>
                <c:pt idx="16653">
                  <c:v>2.3855194105938071E-2</c:v>
                </c:pt>
                <c:pt idx="16654">
                  <c:v>2.3260315978936075E-2</c:v>
                </c:pt>
                <c:pt idx="16655">
                  <c:v>2.2725629119487244E-2</c:v>
                </c:pt>
                <c:pt idx="16656">
                  <c:v>1.7335172131346294E-2</c:v>
                </c:pt>
                <c:pt idx="16657">
                  <c:v>0.74244974166551381</c:v>
                </c:pt>
                <c:pt idx="16658">
                  <c:v>0.6783150704019355</c:v>
                </c:pt>
                <c:pt idx="16659">
                  <c:v>0.4922630599367892</c:v>
                </c:pt>
                <c:pt idx="16660">
                  <c:v>0.47132350835572778</c:v>
                </c:pt>
                <c:pt idx="16661">
                  <c:v>0.40881225803956289</c:v>
                </c:pt>
                <c:pt idx="16662">
                  <c:v>0.3414224067644604</c:v>
                </c:pt>
                <c:pt idx="16663">
                  <c:v>0.26128667100262631</c:v>
                </c:pt>
                <c:pt idx="16664">
                  <c:v>0.22393209001903455</c:v>
                </c:pt>
                <c:pt idx="16665">
                  <c:v>0.20420004607136241</c:v>
                </c:pt>
                <c:pt idx="16666">
                  <c:v>0.16518616501883071</c:v>
                </c:pt>
                <c:pt idx="16667">
                  <c:v>0.1039828322785579</c:v>
                </c:pt>
                <c:pt idx="16668">
                  <c:v>9.8327743252293279E-2</c:v>
                </c:pt>
                <c:pt idx="16669">
                  <c:v>9.348804908350189E-2</c:v>
                </c:pt>
                <c:pt idx="16670">
                  <c:v>7.8653196413825233E-2</c:v>
                </c:pt>
                <c:pt idx="16671">
                  <c:v>6.198448726775016E-2</c:v>
                </c:pt>
                <c:pt idx="16672">
                  <c:v>4.4169468973948071E-2</c:v>
                </c:pt>
                <c:pt idx="16673">
                  <c:v>4.1346442114249128E-2</c:v>
                </c:pt>
                <c:pt idx="16674">
                  <c:v>3.7815478671782032E-2</c:v>
                </c:pt>
                <c:pt idx="16675">
                  <c:v>3.508742227192662E-2</c:v>
                </c:pt>
                <c:pt idx="16676">
                  <c:v>3.3612864404169635E-2</c:v>
                </c:pt>
                <c:pt idx="16677">
                  <c:v>2.6076043681461429E-2</c:v>
                </c:pt>
                <c:pt idx="16678">
                  <c:v>2.5310031889770664E-2</c:v>
                </c:pt>
                <c:pt idx="16679">
                  <c:v>2.480564727568867E-2</c:v>
                </c:pt>
                <c:pt idx="16680">
                  <c:v>2.4702001913255278E-2</c:v>
                </c:pt>
                <c:pt idx="16681">
                  <c:v>2.4412333558271177E-2</c:v>
                </c:pt>
                <c:pt idx="16682">
                  <c:v>2.4341148296606944E-2</c:v>
                </c:pt>
                <c:pt idx="16683">
                  <c:v>2.420848950855713E-2</c:v>
                </c:pt>
                <c:pt idx="16684">
                  <c:v>2.3224186429528837E-2</c:v>
                </c:pt>
                <c:pt idx="16685">
                  <c:v>2.3177781121324612E-2</c:v>
                </c:pt>
                <c:pt idx="16686">
                  <c:v>2.279989376287184E-2</c:v>
                </c:pt>
                <c:pt idx="16687">
                  <c:v>2.2113351054507915E-2</c:v>
                </c:pt>
                <c:pt idx="16688">
                  <c:v>2.1377976312372541E-2</c:v>
                </c:pt>
                <c:pt idx="16689">
                  <c:v>1.6381354305305053E-2</c:v>
                </c:pt>
                <c:pt idx="16690">
                  <c:v>1.5905740359648476E-2</c:v>
                </c:pt>
                <c:pt idx="16691">
                  <c:v>9.8126467901103742E-3</c:v>
                </c:pt>
                <c:pt idx="16692">
                  <c:v>0.74056087706243312</c:v>
                </c:pt>
                <c:pt idx="16693">
                  <c:v>0.59933318511609335</c:v>
                </c:pt>
                <c:pt idx="16694">
                  <c:v>0.58975199380209342</c:v>
                </c:pt>
                <c:pt idx="16695">
                  <c:v>0.54071334187104414</c:v>
                </c:pt>
                <c:pt idx="16696">
                  <c:v>0.42756096171724683</c:v>
                </c:pt>
                <c:pt idx="16697">
                  <c:v>0.35215319684538599</c:v>
                </c:pt>
                <c:pt idx="16698">
                  <c:v>0.3467285455195408</c:v>
                </c:pt>
                <c:pt idx="16699">
                  <c:v>0.2135458282940729</c:v>
                </c:pt>
                <c:pt idx="16700">
                  <c:v>0.21235093597305763</c:v>
                </c:pt>
                <c:pt idx="16701">
                  <c:v>0.17271625080676087</c:v>
                </c:pt>
                <c:pt idx="16702">
                  <c:v>0.11379796885664877</c:v>
                </c:pt>
                <c:pt idx="16703">
                  <c:v>0.10330058081645373</c:v>
                </c:pt>
                <c:pt idx="16704">
                  <c:v>8.0464316237151029E-2</c:v>
                </c:pt>
                <c:pt idx="16705">
                  <c:v>6.8745958267700386E-2</c:v>
                </c:pt>
                <c:pt idx="16706">
                  <c:v>6.5075271955531408E-2</c:v>
                </c:pt>
                <c:pt idx="16707">
                  <c:v>5.9637048199773245E-2</c:v>
                </c:pt>
                <c:pt idx="16708">
                  <c:v>5.2139715777122786E-2</c:v>
                </c:pt>
                <c:pt idx="16709">
                  <c:v>5.1887826125229353E-2</c:v>
                </c:pt>
                <c:pt idx="16710">
                  <c:v>4.7434984597979082E-2</c:v>
                </c:pt>
                <c:pt idx="16711">
                  <c:v>3.9205835114415874E-2</c:v>
                </c:pt>
                <c:pt idx="16712">
                  <c:v>2.9189649849980594E-2</c:v>
                </c:pt>
                <c:pt idx="16713">
                  <c:v>2.8831910026089827E-2</c:v>
                </c:pt>
                <c:pt idx="16714">
                  <c:v>2.5866480380411623E-2</c:v>
                </c:pt>
                <c:pt idx="16715">
                  <c:v>2.4952844347494178E-2</c:v>
                </c:pt>
                <c:pt idx="16716">
                  <c:v>2.4367147962477052E-2</c:v>
                </c:pt>
                <c:pt idx="16717">
                  <c:v>2.4278723605023523E-2</c:v>
                </c:pt>
                <c:pt idx="16718">
                  <c:v>2.2987230546276199E-2</c:v>
                </c:pt>
                <c:pt idx="16719">
                  <c:v>2.1989975824397445E-2</c:v>
                </c:pt>
                <c:pt idx="16720">
                  <c:v>2.1268710330289802E-2</c:v>
                </c:pt>
                <c:pt idx="16721">
                  <c:v>1.9160220364874955E-2</c:v>
                </c:pt>
                <c:pt idx="16722">
                  <c:v>1.6781392858231426E-2</c:v>
                </c:pt>
                <c:pt idx="16723">
                  <c:v>1.6417110053185704E-2</c:v>
                </c:pt>
                <c:pt idx="16724">
                  <c:v>0.71375970798934318</c:v>
                </c:pt>
                <c:pt idx="16725">
                  <c:v>0.65661482203781985</c:v>
                </c:pt>
                <c:pt idx="16726">
                  <c:v>0.4474716382497711</c:v>
                </c:pt>
                <c:pt idx="16727">
                  <c:v>0.41630724603589997</c:v>
                </c:pt>
                <c:pt idx="16728">
                  <c:v>0.41256061783069586</c:v>
                </c:pt>
                <c:pt idx="16729">
                  <c:v>0.33210202015941825</c:v>
                </c:pt>
                <c:pt idx="16730">
                  <c:v>0.28991464531147004</c:v>
                </c:pt>
                <c:pt idx="16731">
                  <c:v>0.2851689189224218</c:v>
                </c:pt>
                <c:pt idx="16732">
                  <c:v>0.16212244482623075</c:v>
                </c:pt>
                <c:pt idx="16733">
                  <c:v>0.15605304265541484</c:v>
                </c:pt>
                <c:pt idx="16734">
                  <c:v>0.12927276330915091</c:v>
                </c:pt>
                <c:pt idx="16735">
                  <c:v>0.12529332372398516</c:v>
                </c:pt>
                <c:pt idx="16736">
                  <c:v>8.0748177486507547E-2</c:v>
                </c:pt>
                <c:pt idx="16737">
                  <c:v>7.7600196448412678E-2</c:v>
                </c:pt>
                <c:pt idx="16738">
                  <c:v>6.7229737933543879E-2</c:v>
                </c:pt>
                <c:pt idx="16739">
                  <c:v>5.4498606589966192E-2</c:v>
                </c:pt>
                <c:pt idx="16740">
                  <c:v>5.3759276830032905E-2</c:v>
                </c:pt>
                <c:pt idx="16741">
                  <c:v>5.3088719044931829E-2</c:v>
                </c:pt>
                <c:pt idx="16742">
                  <c:v>5.0606854547865274E-2</c:v>
                </c:pt>
                <c:pt idx="16743">
                  <c:v>4.5637778630437519E-2</c:v>
                </c:pt>
                <c:pt idx="16744">
                  <c:v>4.4924710750781367E-2</c:v>
                </c:pt>
                <c:pt idx="16745">
                  <c:v>3.4929084025049253E-2</c:v>
                </c:pt>
                <c:pt idx="16746">
                  <c:v>2.7083302770987198E-2</c:v>
                </c:pt>
                <c:pt idx="16747">
                  <c:v>2.546862869645523E-2</c:v>
                </c:pt>
                <c:pt idx="16748">
                  <c:v>2.4760691769935349E-2</c:v>
                </c:pt>
                <c:pt idx="16749">
                  <c:v>2.2966538933099356E-2</c:v>
                </c:pt>
                <c:pt idx="16750">
                  <c:v>0.87796138408736257</c:v>
                </c:pt>
                <c:pt idx="16751">
                  <c:v>0.58597607233620319</c:v>
                </c:pt>
                <c:pt idx="16752">
                  <c:v>0.51989660486782119</c:v>
                </c:pt>
                <c:pt idx="16753">
                  <c:v>0.44071551509096979</c:v>
                </c:pt>
                <c:pt idx="16754">
                  <c:v>0.36311518283204258</c:v>
                </c:pt>
                <c:pt idx="16755">
                  <c:v>0.33460483287597564</c:v>
                </c:pt>
                <c:pt idx="16756">
                  <c:v>0.31127655638980706</c:v>
                </c:pt>
                <c:pt idx="16757">
                  <c:v>0.21775641601022991</c:v>
                </c:pt>
                <c:pt idx="16758">
                  <c:v>0.16812833939170724</c:v>
                </c:pt>
                <c:pt idx="16759">
                  <c:v>0.16427716283167829</c:v>
                </c:pt>
                <c:pt idx="16760">
                  <c:v>0.13723491048895498</c:v>
                </c:pt>
                <c:pt idx="16761">
                  <c:v>0.1157132484905387</c:v>
                </c:pt>
                <c:pt idx="16762">
                  <c:v>0.11056595098345738</c:v>
                </c:pt>
                <c:pt idx="16763">
                  <c:v>7.4625347437124859E-2</c:v>
                </c:pt>
                <c:pt idx="16764">
                  <c:v>7.0590703474264924E-2</c:v>
                </c:pt>
                <c:pt idx="16765">
                  <c:v>6.669717866815604E-2</c:v>
                </c:pt>
                <c:pt idx="16766">
                  <c:v>5.9573981534113606E-2</c:v>
                </c:pt>
                <c:pt idx="16767">
                  <c:v>4.8903104771560159E-2</c:v>
                </c:pt>
                <c:pt idx="16768">
                  <c:v>4.1060562211025352E-2</c:v>
                </c:pt>
                <c:pt idx="16769">
                  <c:v>3.8001490984145847E-2</c:v>
                </c:pt>
                <c:pt idx="16770">
                  <c:v>2.9847344615705377E-2</c:v>
                </c:pt>
                <c:pt idx="16771">
                  <c:v>2.9130940698319636E-2</c:v>
                </c:pt>
                <c:pt idx="16772">
                  <c:v>2.8275589019111379E-2</c:v>
                </c:pt>
                <c:pt idx="16773">
                  <c:v>2.7936971237223232E-2</c:v>
                </c:pt>
                <c:pt idx="16774">
                  <c:v>2.6685753107442572E-2</c:v>
                </c:pt>
                <c:pt idx="16775">
                  <c:v>2.514015769106832E-2</c:v>
                </c:pt>
                <c:pt idx="16776">
                  <c:v>2.4390063674896753E-2</c:v>
                </c:pt>
                <c:pt idx="16777">
                  <c:v>2.2945235573537136E-2</c:v>
                </c:pt>
                <c:pt idx="16778">
                  <c:v>2.2549873542838487E-2</c:v>
                </c:pt>
                <c:pt idx="16779">
                  <c:v>2.1744628193126961E-2</c:v>
                </c:pt>
                <c:pt idx="16780">
                  <c:v>1.9187337182346751E-2</c:v>
                </c:pt>
                <c:pt idx="16781">
                  <c:v>1.8826651934469221E-2</c:v>
                </c:pt>
                <c:pt idx="16782">
                  <c:v>9.7473170864125613E-3</c:v>
                </c:pt>
                <c:pt idx="16783">
                  <c:v>0.79251685376785852</c:v>
                </c:pt>
                <c:pt idx="16784">
                  <c:v>0.78907307923789149</c:v>
                </c:pt>
                <c:pt idx="16785">
                  <c:v>0.62629284514917949</c:v>
                </c:pt>
                <c:pt idx="16786">
                  <c:v>0.45466073856716271</c:v>
                </c:pt>
                <c:pt idx="16787">
                  <c:v>0.40985069485719983</c:v>
                </c:pt>
                <c:pt idx="16788">
                  <c:v>0.37803105440202384</c:v>
                </c:pt>
                <c:pt idx="16789">
                  <c:v>0.36758453776592104</c:v>
                </c:pt>
                <c:pt idx="16790">
                  <c:v>0.15152269493885917</c:v>
                </c:pt>
                <c:pt idx="16791">
                  <c:v>0.14531708061975251</c:v>
                </c:pt>
                <c:pt idx="16792">
                  <c:v>0.12111304558718292</c:v>
                </c:pt>
                <c:pt idx="16793">
                  <c:v>0.11471900000553854</c:v>
                </c:pt>
                <c:pt idx="16794">
                  <c:v>9.3669389367329256E-2</c:v>
                </c:pt>
                <c:pt idx="16795">
                  <c:v>9.3598847070437682E-2</c:v>
                </c:pt>
                <c:pt idx="16796">
                  <c:v>6.131478045212127E-2</c:v>
                </c:pt>
                <c:pt idx="16797">
                  <c:v>5.4635051000703136E-2</c:v>
                </c:pt>
                <c:pt idx="16798">
                  <c:v>5.1648523619314581E-2</c:v>
                </c:pt>
                <c:pt idx="16799">
                  <c:v>4.4599195360734138E-2</c:v>
                </c:pt>
                <c:pt idx="16800">
                  <c:v>4.0480310355097159E-2</c:v>
                </c:pt>
                <c:pt idx="16801">
                  <c:v>3.4634052637581798E-2</c:v>
                </c:pt>
                <c:pt idx="16802">
                  <c:v>3.4348118655818376E-2</c:v>
                </c:pt>
                <c:pt idx="16803">
                  <c:v>3.4023255065354717E-2</c:v>
                </c:pt>
                <c:pt idx="16804">
                  <c:v>3.2957562302599518E-2</c:v>
                </c:pt>
                <c:pt idx="16805">
                  <c:v>2.8009450442215807E-2</c:v>
                </c:pt>
                <c:pt idx="16806">
                  <c:v>2.4192244196759582E-2</c:v>
                </c:pt>
                <c:pt idx="16807">
                  <c:v>2.4125824678264407E-2</c:v>
                </c:pt>
                <c:pt idx="16808">
                  <c:v>2.4045776246482537E-2</c:v>
                </c:pt>
                <c:pt idx="16809">
                  <c:v>2.3618879624693889E-2</c:v>
                </c:pt>
                <c:pt idx="16810">
                  <c:v>2.2576636255829893E-2</c:v>
                </c:pt>
                <c:pt idx="16811">
                  <c:v>2.2405553437588922E-2</c:v>
                </c:pt>
                <c:pt idx="16812">
                  <c:v>2.116924684626369E-2</c:v>
                </c:pt>
                <c:pt idx="16813">
                  <c:v>1.8151777363432521E-2</c:v>
                </c:pt>
                <c:pt idx="16814">
                  <c:v>1.7188073103828225E-2</c:v>
                </c:pt>
                <c:pt idx="16815">
                  <c:v>0.80047714089944655</c:v>
                </c:pt>
                <c:pt idx="16816">
                  <c:v>0.79149531278695517</c:v>
                </c:pt>
                <c:pt idx="16817">
                  <c:v>0.7142907311851231</c:v>
                </c:pt>
                <c:pt idx="16818">
                  <c:v>0.65930295869105304</c:v>
                </c:pt>
                <c:pt idx="16819">
                  <c:v>0.64852746085566959</c:v>
                </c:pt>
                <c:pt idx="16820">
                  <c:v>0.60504283393180469</c:v>
                </c:pt>
                <c:pt idx="16821">
                  <c:v>0.5707036619395387</c:v>
                </c:pt>
                <c:pt idx="16822">
                  <c:v>0.55873992471638234</c:v>
                </c:pt>
                <c:pt idx="16823">
                  <c:v>0.51311727740777846</c:v>
                </c:pt>
                <c:pt idx="16824">
                  <c:v>0.48335007184498108</c:v>
                </c:pt>
                <c:pt idx="16825">
                  <c:v>0.31116630336509815</c:v>
                </c:pt>
                <c:pt idx="16826">
                  <c:v>0.287841760506373</c:v>
                </c:pt>
                <c:pt idx="16827">
                  <c:v>0.25081208967327467</c:v>
                </c:pt>
                <c:pt idx="16828">
                  <c:v>0.24052487507052558</c:v>
                </c:pt>
                <c:pt idx="16829">
                  <c:v>0.23571997460404148</c:v>
                </c:pt>
                <c:pt idx="16830">
                  <c:v>0.14816326486491554</c:v>
                </c:pt>
                <c:pt idx="16831">
                  <c:v>0.1377102142267369</c:v>
                </c:pt>
                <c:pt idx="16832">
                  <c:v>0.13334684814339728</c:v>
                </c:pt>
                <c:pt idx="16833">
                  <c:v>0.12919885070625678</c:v>
                </c:pt>
                <c:pt idx="16834">
                  <c:v>0.12724247704956837</c:v>
                </c:pt>
                <c:pt idx="16835">
                  <c:v>0.12190754286011433</c:v>
                </c:pt>
                <c:pt idx="16836">
                  <c:v>0.10841555231133375</c:v>
                </c:pt>
                <c:pt idx="16837">
                  <c:v>9.2525110721886517E-2</c:v>
                </c:pt>
                <c:pt idx="16838">
                  <c:v>8.0336677667265557E-2</c:v>
                </c:pt>
                <c:pt idx="16839">
                  <c:v>7.9069294628078823E-2</c:v>
                </c:pt>
                <c:pt idx="16840">
                  <c:v>7.8455339903612906E-2</c:v>
                </c:pt>
                <c:pt idx="16841">
                  <c:v>7.8390317124439793E-2</c:v>
                </c:pt>
                <c:pt idx="16842">
                  <c:v>7.2611525186232873E-2</c:v>
                </c:pt>
                <c:pt idx="16843">
                  <c:v>7.2442866515097043E-2</c:v>
                </c:pt>
                <c:pt idx="16844">
                  <c:v>6.9445251466685787E-2</c:v>
                </c:pt>
                <c:pt idx="16845">
                  <c:v>6.0496006870261937E-2</c:v>
                </c:pt>
                <c:pt idx="16846">
                  <c:v>5.9018613830679717E-2</c:v>
                </c:pt>
                <c:pt idx="16847">
                  <c:v>5.7894071081373934E-2</c:v>
                </c:pt>
                <c:pt idx="16848">
                  <c:v>5.6093207535408328E-2</c:v>
                </c:pt>
                <c:pt idx="16849">
                  <c:v>5.4611202213903892E-2</c:v>
                </c:pt>
                <c:pt idx="16850">
                  <c:v>5.1401473486411317E-2</c:v>
                </c:pt>
                <c:pt idx="16851">
                  <c:v>5.1106114778582692E-2</c:v>
                </c:pt>
                <c:pt idx="16852">
                  <c:v>5.0960645554578431E-2</c:v>
                </c:pt>
                <c:pt idx="16853">
                  <c:v>4.5114716458400927E-2</c:v>
                </c:pt>
                <c:pt idx="16854">
                  <c:v>4.4747952002081572E-2</c:v>
                </c:pt>
                <c:pt idx="16855">
                  <c:v>4.4594046343868807E-2</c:v>
                </c:pt>
                <c:pt idx="16856">
                  <c:v>4.3620462181343342E-2</c:v>
                </c:pt>
                <c:pt idx="16857">
                  <c:v>3.850645712969207E-2</c:v>
                </c:pt>
                <c:pt idx="16858">
                  <c:v>3.6677546270127329E-2</c:v>
                </c:pt>
                <c:pt idx="16859">
                  <c:v>3.5671163378604487E-2</c:v>
                </c:pt>
                <c:pt idx="16860">
                  <c:v>3.5277048270498518E-2</c:v>
                </c:pt>
                <c:pt idx="16861">
                  <c:v>3.3991217594681135E-2</c:v>
                </c:pt>
                <c:pt idx="16862">
                  <c:v>3.184068577342683E-2</c:v>
                </c:pt>
                <c:pt idx="16863">
                  <c:v>2.8417792745086014E-2</c:v>
                </c:pt>
                <c:pt idx="16864">
                  <c:v>2.8160691189547997E-2</c:v>
                </c:pt>
                <c:pt idx="16865">
                  <c:v>2.7672102255735898E-2</c:v>
                </c:pt>
                <c:pt idx="16866">
                  <c:v>2.6472967064026281E-2</c:v>
                </c:pt>
                <c:pt idx="16867">
                  <c:v>2.4718185350625446E-2</c:v>
                </c:pt>
                <c:pt idx="16868">
                  <c:v>2.3450766794232192E-2</c:v>
                </c:pt>
                <c:pt idx="16869">
                  <c:v>2.3061366207080308E-2</c:v>
                </c:pt>
                <c:pt idx="16870">
                  <c:v>2.138572776200396E-2</c:v>
                </c:pt>
                <c:pt idx="16871">
                  <c:v>1.9860076668678232E-2</c:v>
                </c:pt>
                <c:pt idx="16872">
                  <c:v>1.9845700662274902E-2</c:v>
                </c:pt>
                <c:pt idx="16873">
                  <c:v>1.7435153581521673E-2</c:v>
                </c:pt>
                <c:pt idx="16874">
                  <c:v>1.7341190465322925E-2</c:v>
                </c:pt>
                <c:pt idx="16875">
                  <c:v>1.7241266724125463E-2</c:v>
                </c:pt>
                <c:pt idx="16876">
                  <c:v>1.657005254177351E-2</c:v>
                </c:pt>
                <c:pt idx="16877">
                  <c:v>1.6259225859014563E-2</c:v>
                </c:pt>
                <c:pt idx="16878">
                  <c:v>1.5678095240060048E-2</c:v>
                </c:pt>
                <c:pt idx="16879">
                  <c:v>1.3614296001275757E-2</c:v>
                </c:pt>
                <c:pt idx="16880">
                  <c:v>1.3349558543470957E-2</c:v>
                </c:pt>
                <c:pt idx="16881">
                  <c:v>1.3330323609549019E-2</c:v>
                </c:pt>
                <c:pt idx="16882">
                  <c:v>7.7884225546325878E-3</c:v>
                </c:pt>
                <c:pt idx="16883">
                  <c:v>7.7264897040268806E-3</c:v>
                </c:pt>
                <c:pt idx="16884">
                  <c:v>7.3378496655668009E-3</c:v>
                </c:pt>
                <c:pt idx="16885">
                  <c:v>6.1122294041103626E-3</c:v>
                </c:pt>
                <c:pt idx="16886">
                  <c:v>5.9973473203301698E-4</c:v>
                </c:pt>
                <c:pt idx="16887">
                  <c:v>0.83296052874631266</c:v>
                </c:pt>
                <c:pt idx="16888">
                  <c:v>0.79113854565258257</c:v>
                </c:pt>
                <c:pt idx="16889">
                  <c:v>0.60885160050010445</c:v>
                </c:pt>
                <c:pt idx="16890">
                  <c:v>0.57862685933349745</c:v>
                </c:pt>
                <c:pt idx="16891">
                  <c:v>0.25289374276436805</c:v>
                </c:pt>
                <c:pt idx="16892">
                  <c:v>0.24524166893018876</c:v>
                </c:pt>
                <c:pt idx="16893">
                  <c:v>0.23596908673086051</c:v>
                </c:pt>
                <c:pt idx="16894">
                  <c:v>0.23430724361519409</c:v>
                </c:pt>
                <c:pt idx="16895">
                  <c:v>0.21960760263314724</c:v>
                </c:pt>
                <c:pt idx="16896">
                  <c:v>0.12795467438949071</c:v>
                </c:pt>
                <c:pt idx="16897">
                  <c:v>0.1273960578189125</c:v>
                </c:pt>
                <c:pt idx="16898">
                  <c:v>8.7076824934067709E-2</c:v>
                </c:pt>
                <c:pt idx="16899">
                  <c:v>7.9170005156587536E-2</c:v>
                </c:pt>
                <c:pt idx="16900">
                  <c:v>7.7989599424245187E-2</c:v>
                </c:pt>
                <c:pt idx="16901">
                  <c:v>7.2199500617739873E-2</c:v>
                </c:pt>
                <c:pt idx="16902">
                  <c:v>6.883487655797528E-2</c:v>
                </c:pt>
                <c:pt idx="16903">
                  <c:v>5.0808228328621932E-2</c:v>
                </c:pt>
                <c:pt idx="16904">
                  <c:v>5.0251552952294852E-2</c:v>
                </c:pt>
                <c:pt idx="16905">
                  <c:v>3.3495726777149862E-2</c:v>
                </c:pt>
                <c:pt idx="16906">
                  <c:v>3.2680599254408138E-2</c:v>
                </c:pt>
                <c:pt idx="16907">
                  <c:v>2.9924579212760521E-2</c:v>
                </c:pt>
                <c:pt idx="16908">
                  <c:v>2.6338635649396269E-2</c:v>
                </c:pt>
                <c:pt idx="16909">
                  <c:v>2.4252990851622056E-2</c:v>
                </c:pt>
                <c:pt idx="16910">
                  <c:v>2.4080078375212685E-2</c:v>
                </c:pt>
                <c:pt idx="16911">
                  <c:v>2.3369778145683886E-2</c:v>
                </c:pt>
                <c:pt idx="16912">
                  <c:v>2.2169927159441508E-2</c:v>
                </c:pt>
                <c:pt idx="16913">
                  <c:v>2.0215342109528141E-2</c:v>
                </c:pt>
                <c:pt idx="16914">
                  <c:v>1.9763428156871043E-2</c:v>
                </c:pt>
                <c:pt idx="16915">
                  <c:v>1.7458848983415258E-2</c:v>
                </c:pt>
                <c:pt idx="16916">
                  <c:v>1.6078899709461799E-2</c:v>
                </c:pt>
                <c:pt idx="16917">
                  <c:v>9.3594680911342609E-3</c:v>
                </c:pt>
                <c:pt idx="16918">
                  <c:v>8.7873369513573572E-3</c:v>
                </c:pt>
                <c:pt idx="16919">
                  <c:v>0.77186152173991684</c:v>
                </c:pt>
                <c:pt idx="16920">
                  <c:v>0.50744197526277179</c:v>
                </c:pt>
                <c:pt idx="16921">
                  <c:v>0.45096189064482328</c:v>
                </c:pt>
                <c:pt idx="16922">
                  <c:v>0.40715304925930018</c:v>
                </c:pt>
                <c:pt idx="16923">
                  <c:v>0.29306126336749511</c:v>
                </c:pt>
                <c:pt idx="16924">
                  <c:v>0.26975978434756742</c:v>
                </c:pt>
                <c:pt idx="16925">
                  <c:v>0.23361285925404501</c:v>
                </c:pt>
                <c:pt idx="16926">
                  <c:v>0.18792601313449633</c:v>
                </c:pt>
                <c:pt idx="16927">
                  <c:v>0.18568152155585604</c:v>
                </c:pt>
                <c:pt idx="16928">
                  <c:v>0.17196533319897772</c:v>
                </c:pt>
                <c:pt idx="16929">
                  <c:v>0.13175970002837037</c:v>
                </c:pt>
                <c:pt idx="16930">
                  <c:v>0.12465577142463179</c:v>
                </c:pt>
                <c:pt idx="16931">
                  <c:v>0.12013774174322574</c:v>
                </c:pt>
                <c:pt idx="16932">
                  <c:v>0.11261124921881648</c:v>
                </c:pt>
                <c:pt idx="16933">
                  <c:v>9.0069823770405413E-2</c:v>
                </c:pt>
                <c:pt idx="16934">
                  <c:v>8.5448310497173677E-2</c:v>
                </c:pt>
                <c:pt idx="16935">
                  <c:v>8.382969250737167E-2</c:v>
                </c:pt>
                <c:pt idx="16936">
                  <c:v>6.8510816653598747E-2</c:v>
                </c:pt>
                <c:pt idx="16937">
                  <c:v>4.6464374182439067E-2</c:v>
                </c:pt>
                <c:pt idx="16938">
                  <c:v>4.4125378514043231E-2</c:v>
                </c:pt>
                <c:pt idx="16939">
                  <c:v>3.3225822941380115E-2</c:v>
                </c:pt>
                <c:pt idx="16940">
                  <c:v>2.9103779163542565E-2</c:v>
                </c:pt>
                <c:pt idx="16941">
                  <c:v>2.6243772293779628E-2</c:v>
                </c:pt>
                <c:pt idx="16942">
                  <c:v>2.5262420831973244E-2</c:v>
                </c:pt>
                <c:pt idx="16943">
                  <c:v>2.5252855622204921E-2</c:v>
                </c:pt>
                <c:pt idx="16944">
                  <c:v>2.5039102570062203E-2</c:v>
                </c:pt>
                <c:pt idx="16945">
                  <c:v>2.4750883974488203E-2</c:v>
                </c:pt>
                <c:pt idx="16946">
                  <c:v>2.3771356521773129E-2</c:v>
                </c:pt>
                <c:pt idx="16947">
                  <c:v>2.3152241523090755E-2</c:v>
                </c:pt>
                <c:pt idx="16948">
                  <c:v>2.2679888773548495E-2</c:v>
                </c:pt>
                <c:pt idx="16949">
                  <c:v>2.2241834366683345E-2</c:v>
                </c:pt>
                <c:pt idx="16950">
                  <c:v>2.2071479419143995E-2</c:v>
                </c:pt>
                <c:pt idx="16951">
                  <c:v>2.1895308744531754E-2</c:v>
                </c:pt>
                <c:pt idx="16952">
                  <c:v>2.1884676026993184E-2</c:v>
                </c:pt>
                <c:pt idx="16953">
                  <c:v>2.0939081977242171E-2</c:v>
                </c:pt>
                <c:pt idx="16954">
                  <c:v>1.6548422644369308E-2</c:v>
                </c:pt>
                <c:pt idx="16955">
                  <c:v>0.83885307290755684</c:v>
                </c:pt>
                <c:pt idx="16956">
                  <c:v>0.6451340967366741</c:v>
                </c:pt>
                <c:pt idx="16957">
                  <c:v>0.50867028412137649</c:v>
                </c:pt>
                <c:pt idx="16958">
                  <c:v>0.36261919041179141</c:v>
                </c:pt>
                <c:pt idx="16959">
                  <c:v>0.36148596353490137</c:v>
                </c:pt>
                <c:pt idx="16960">
                  <c:v>0.34085357261209565</c:v>
                </c:pt>
                <c:pt idx="16961">
                  <c:v>0.28326258567329682</c:v>
                </c:pt>
                <c:pt idx="16962">
                  <c:v>0.23103950828596459</c:v>
                </c:pt>
                <c:pt idx="16963">
                  <c:v>0.18289942044966107</c:v>
                </c:pt>
                <c:pt idx="16964">
                  <c:v>0.1574052376894986</c:v>
                </c:pt>
                <c:pt idx="16965">
                  <c:v>0.13750817128010262</c:v>
                </c:pt>
                <c:pt idx="16966">
                  <c:v>0.10627745866685248</c:v>
                </c:pt>
                <c:pt idx="16967">
                  <c:v>9.9441093560686339E-2</c:v>
                </c:pt>
                <c:pt idx="16968">
                  <c:v>8.7496844052710396E-2</c:v>
                </c:pt>
                <c:pt idx="16969">
                  <c:v>7.7524388178628861E-2</c:v>
                </c:pt>
                <c:pt idx="16970">
                  <c:v>5.7640834508773046E-2</c:v>
                </c:pt>
                <c:pt idx="16971">
                  <c:v>5.3115808688633082E-2</c:v>
                </c:pt>
                <c:pt idx="16972">
                  <c:v>5.2119435189503023E-2</c:v>
                </c:pt>
                <c:pt idx="16973">
                  <c:v>4.4641016639378285E-2</c:v>
                </c:pt>
                <c:pt idx="16974">
                  <c:v>4.1693618708396434E-2</c:v>
                </c:pt>
                <c:pt idx="16975">
                  <c:v>3.1075079550292473E-2</c:v>
                </c:pt>
                <c:pt idx="16976">
                  <c:v>3.0674449067880697E-2</c:v>
                </c:pt>
                <c:pt idx="16977">
                  <c:v>2.8061201354137359E-2</c:v>
                </c:pt>
                <c:pt idx="16978">
                  <c:v>2.5394569669137262E-2</c:v>
                </c:pt>
                <c:pt idx="16979">
                  <c:v>2.4950952772671075E-2</c:v>
                </c:pt>
                <c:pt idx="16980">
                  <c:v>2.4453995706608413E-2</c:v>
                </c:pt>
                <c:pt idx="16981">
                  <c:v>2.4203916756215572E-2</c:v>
                </c:pt>
                <c:pt idx="16982">
                  <c:v>2.4189147188010879E-2</c:v>
                </c:pt>
                <c:pt idx="16983">
                  <c:v>2.2976380290423034E-2</c:v>
                </c:pt>
                <c:pt idx="16984">
                  <c:v>2.2840130388495923E-2</c:v>
                </c:pt>
                <c:pt idx="16985">
                  <c:v>2.2291806728957517E-2</c:v>
                </c:pt>
                <c:pt idx="16986">
                  <c:v>1.9502015271430754E-2</c:v>
                </c:pt>
                <c:pt idx="16987">
                  <c:v>1.9035281012028591E-2</c:v>
                </c:pt>
                <c:pt idx="16988">
                  <c:v>1.8387436961836232E-2</c:v>
                </c:pt>
                <c:pt idx="16989">
                  <c:v>1.6782819881220507E-2</c:v>
                </c:pt>
                <c:pt idx="16990">
                  <c:v>9.7932253618542922E-3</c:v>
                </c:pt>
                <c:pt idx="16991">
                  <c:v>9.7524437856680527E-3</c:v>
                </c:pt>
                <c:pt idx="16992">
                  <c:v>0.68643424316929247</c:v>
                </c:pt>
                <c:pt idx="16993">
                  <c:v>0.66016897096715921</c:v>
                </c:pt>
                <c:pt idx="16994">
                  <c:v>0.6070809930210761</c:v>
                </c:pt>
                <c:pt idx="16995">
                  <c:v>0.37662677527598171</c:v>
                </c:pt>
                <c:pt idx="16996">
                  <c:v>0.27566184505434088</c:v>
                </c:pt>
                <c:pt idx="16997">
                  <c:v>0.26028669324492926</c:v>
                </c:pt>
                <c:pt idx="16998">
                  <c:v>0.21725744326044291</c:v>
                </c:pt>
                <c:pt idx="16999">
                  <c:v>0.21466336171275621</c:v>
                </c:pt>
                <c:pt idx="17000">
                  <c:v>0.19976191657843861</c:v>
                </c:pt>
                <c:pt idx="17001">
                  <c:v>0.16505391970150304</c:v>
                </c:pt>
                <c:pt idx="17002">
                  <c:v>0.16430890970197559</c:v>
                </c:pt>
                <c:pt idx="17003">
                  <c:v>9.8018288714101898E-2</c:v>
                </c:pt>
                <c:pt idx="17004">
                  <c:v>9.4902172641033594E-2</c:v>
                </c:pt>
                <c:pt idx="17005">
                  <c:v>9.2039890048214903E-2</c:v>
                </c:pt>
                <c:pt idx="17006">
                  <c:v>7.9565451170358056E-2</c:v>
                </c:pt>
                <c:pt idx="17007">
                  <c:v>6.4260755292086705E-2</c:v>
                </c:pt>
                <c:pt idx="17008">
                  <c:v>5.7925908554086553E-2</c:v>
                </c:pt>
                <c:pt idx="17009">
                  <c:v>5.5641262076014365E-2</c:v>
                </c:pt>
                <c:pt idx="17010">
                  <c:v>4.0381651206379932E-2</c:v>
                </c:pt>
                <c:pt idx="17011">
                  <c:v>3.1269528085068526E-2</c:v>
                </c:pt>
                <c:pt idx="17012">
                  <c:v>3.1235898125519711E-2</c:v>
                </c:pt>
                <c:pt idx="17013">
                  <c:v>2.8605116204978156E-2</c:v>
                </c:pt>
                <c:pt idx="17014">
                  <c:v>2.8473291532763512E-2</c:v>
                </c:pt>
                <c:pt idx="17015">
                  <c:v>2.752337292587554E-2</c:v>
                </c:pt>
                <c:pt idx="17016">
                  <c:v>2.6971815974983576E-2</c:v>
                </c:pt>
                <c:pt idx="17017">
                  <c:v>2.6494184417260421E-2</c:v>
                </c:pt>
                <c:pt idx="17018">
                  <c:v>2.5699983360177876E-2</c:v>
                </c:pt>
                <c:pt idx="17019">
                  <c:v>2.4378471555591953E-2</c:v>
                </c:pt>
                <c:pt idx="17020">
                  <c:v>2.4178724941111604E-2</c:v>
                </c:pt>
                <c:pt idx="17021">
                  <c:v>2.2656399969112704E-2</c:v>
                </c:pt>
                <c:pt idx="17022">
                  <c:v>2.2259091558480174E-2</c:v>
                </c:pt>
                <c:pt idx="17023">
                  <c:v>2.1647907464447561E-2</c:v>
                </c:pt>
                <c:pt idx="17024">
                  <c:v>2.1085957070354679E-2</c:v>
                </c:pt>
                <c:pt idx="17025">
                  <c:v>1.881229457645613E-2</c:v>
                </c:pt>
                <c:pt idx="17026">
                  <c:v>1.196764275899065E-2</c:v>
                </c:pt>
                <c:pt idx="17027">
                  <c:v>1.0346835810266816E-2</c:v>
                </c:pt>
                <c:pt idx="17028">
                  <c:v>7.6247585614071783E-3</c:v>
                </c:pt>
                <c:pt idx="17029">
                  <c:v>0.62657663486641069</c:v>
                </c:pt>
                <c:pt idx="17030">
                  <c:v>0.54242995216823398</c:v>
                </c:pt>
                <c:pt idx="17031">
                  <c:v>0.53754559147583436</c:v>
                </c:pt>
                <c:pt idx="17032">
                  <c:v>0.3742179843041975</c:v>
                </c:pt>
                <c:pt idx="17033">
                  <c:v>0.3428011088686283</c:v>
                </c:pt>
                <c:pt idx="17034">
                  <c:v>0.30742641768206286</c:v>
                </c:pt>
                <c:pt idx="17035">
                  <c:v>0.21024013972260741</c:v>
                </c:pt>
                <c:pt idx="17036">
                  <c:v>0.20075810882119496</c:v>
                </c:pt>
                <c:pt idx="17037">
                  <c:v>0.1660651695881917</c:v>
                </c:pt>
                <c:pt idx="17038">
                  <c:v>0.12725728683893769</c:v>
                </c:pt>
                <c:pt idx="17039">
                  <c:v>0.12262782840583927</c:v>
                </c:pt>
                <c:pt idx="17040">
                  <c:v>0.11629590292305172</c:v>
                </c:pt>
                <c:pt idx="17041">
                  <c:v>0.11441567300316399</c:v>
                </c:pt>
                <c:pt idx="17042">
                  <c:v>0.1065398335412337</c:v>
                </c:pt>
                <c:pt idx="17043">
                  <c:v>9.9768637239974423E-2</c:v>
                </c:pt>
                <c:pt idx="17044">
                  <c:v>9.9262175803481484E-2</c:v>
                </c:pt>
                <c:pt idx="17045">
                  <c:v>9.4081531554424391E-2</c:v>
                </c:pt>
                <c:pt idx="17046">
                  <c:v>9.077455302378766E-2</c:v>
                </c:pt>
                <c:pt idx="17047">
                  <c:v>8.8797480287394703E-2</c:v>
                </c:pt>
                <c:pt idx="17048">
                  <c:v>4.9589856967334284E-2</c:v>
                </c:pt>
                <c:pt idx="17049">
                  <c:v>3.0079407489224341E-2</c:v>
                </c:pt>
                <c:pt idx="17050">
                  <c:v>2.6991908966426309E-2</c:v>
                </c:pt>
                <c:pt idx="17051">
                  <c:v>2.6763839856256896E-2</c:v>
                </c:pt>
                <c:pt idx="17052">
                  <c:v>2.6456306984829758E-2</c:v>
                </c:pt>
                <c:pt idx="17053">
                  <c:v>2.4349372078047951E-2</c:v>
                </c:pt>
                <c:pt idx="17054">
                  <c:v>2.4018538378776433E-2</c:v>
                </c:pt>
                <c:pt idx="17055">
                  <c:v>2.3208101170149098E-2</c:v>
                </c:pt>
                <c:pt idx="17056">
                  <c:v>2.1304286551192254E-2</c:v>
                </c:pt>
                <c:pt idx="17057">
                  <c:v>1.9806260423742068E-2</c:v>
                </c:pt>
                <c:pt idx="17058">
                  <c:v>1.9479063169774376E-2</c:v>
                </c:pt>
                <c:pt idx="17059">
                  <c:v>1.9329450547194031E-2</c:v>
                </c:pt>
                <c:pt idx="17060">
                  <c:v>1.8472783287608294E-2</c:v>
                </c:pt>
                <c:pt idx="17061">
                  <c:v>1.6919900233475314E-2</c:v>
                </c:pt>
                <c:pt idx="17062">
                  <c:v>1.6814218319715028E-2</c:v>
                </c:pt>
                <c:pt idx="17063">
                  <c:v>1.2214621021765154E-2</c:v>
                </c:pt>
                <c:pt idx="17064">
                  <c:v>1.2162801405597968E-2</c:v>
                </c:pt>
                <c:pt idx="17065">
                  <c:v>0.79728173373688416</c:v>
                </c:pt>
                <c:pt idx="17066">
                  <c:v>0.74786995956270486</c:v>
                </c:pt>
                <c:pt idx="17067">
                  <c:v>0.64750835453110345</c:v>
                </c:pt>
                <c:pt idx="17068">
                  <c:v>0.58248325971008841</c:v>
                </c:pt>
                <c:pt idx="17069">
                  <c:v>0.39156179265109009</c:v>
                </c:pt>
                <c:pt idx="17070">
                  <c:v>0.25506911223791162</c:v>
                </c:pt>
                <c:pt idx="17071">
                  <c:v>0.19666332588138868</c:v>
                </c:pt>
                <c:pt idx="17072">
                  <c:v>0.19467780655062916</c:v>
                </c:pt>
                <c:pt idx="17073">
                  <c:v>0.17598396488817153</c:v>
                </c:pt>
                <c:pt idx="17074">
                  <c:v>0.1517115859204462</c:v>
                </c:pt>
                <c:pt idx="17075">
                  <c:v>0.12177049234598683</c:v>
                </c:pt>
                <c:pt idx="17076">
                  <c:v>0.11006548179839765</c:v>
                </c:pt>
                <c:pt idx="17077">
                  <c:v>0.10042021102744338</c:v>
                </c:pt>
                <c:pt idx="17078">
                  <c:v>9.2159093323093508E-2</c:v>
                </c:pt>
                <c:pt idx="17079">
                  <c:v>8.3014718450696148E-2</c:v>
                </c:pt>
                <c:pt idx="17080">
                  <c:v>5.9072568094319038E-2</c:v>
                </c:pt>
                <c:pt idx="17081">
                  <c:v>4.9918419281759337E-2</c:v>
                </c:pt>
                <c:pt idx="17082">
                  <c:v>4.4753629180261795E-2</c:v>
                </c:pt>
                <c:pt idx="17083">
                  <c:v>3.9055631590162863E-2</c:v>
                </c:pt>
                <c:pt idx="17084">
                  <c:v>3.2089398256184259E-2</c:v>
                </c:pt>
                <c:pt idx="17085">
                  <c:v>2.7777829138615574E-2</c:v>
                </c:pt>
                <c:pt idx="17086">
                  <c:v>2.7533783109306993E-2</c:v>
                </c:pt>
                <c:pt idx="17087">
                  <c:v>2.6380806957473281E-2</c:v>
                </c:pt>
                <c:pt idx="17088">
                  <c:v>2.611417327137772E-2</c:v>
                </c:pt>
                <c:pt idx="17089">
                  <c:v>2.5347713736408799E-2</c:v>
                </c:pt>
                <c:pt idx="17090">
                  <c:v>2.379682979013787E-2</c:v>
                </c:pt>
                <c:pt idx="17091">
                  <c:v>2.352008603921282E-2</c:v>
                </c:pt>
                <c:pt idx="17092">
                  <c:v>2.2292422805106848E-2</c:v>
                </c:pt>
                <c:pt idx="17093">
                  <c:v>2.22894079651282E-2</c:v>
                </c:pt>
                <c:pt idx="17094">
                  <c:v>2.103055418819819E-2</c:v>
                </c:pt>
                <c:pt idx="17095">
                  <c:v>1.0138710753794458E-2</c:v>
                </c:pt>
                <c:pt idx="17096">
                  <c:v>8.5539516543618674E-3</c:v>
                </c:pt>
                <c:pt idx="17097">
                  <c:v>4.3836814328404791E-3</c:v>
                </c:pt>
                <c:pt idx="17098">
                  <c:v>0.80469083215500392</c:v>
                </c:pt>
                <c:pt idx="17099">
                  <c:v>0.66735851740079977</c:v>
                </c:pt>
                <c:pt idx="17100">
                  <c:v>0.59439078347571928</c:v>
                </c:pt>
                <c:pt idx="17101">
                  <c:v>0.445347296566734</c:v>
                </c:pt>
                <c:pt idx="17102">
                  <c:v>0.42359734949292288</c:v>
                </c:pt>
                <c:pt idx="17103">
                  <c:v>0.31437670292963632</c:v>
                </c:pt>
                <c:pt idx="17104">
                  <c:v>0.2066537285838462</c:v>
                </c:pt>
                <c:pt idx="17105">
                  <c:v>0.17794500618184189</c:v>
                </c:pt>
                <c:pt idx="17106">
                  <c:v>0.13838903720989942</c:v>
                </c:pt>
                <c:pt idx="17107">
                  <c:v>0.13680466492150131</c:v>
                </c:pt>
                <c:pt idx="17108">
                  <c:v>0.12470833608031863</c:v>
                </c:pt>
                <c:pt idx="17109">
                  <c:v>0.12308863764708952</c:v>
                </c:pt>
                <c:pt idx="17110">
                  <c:v>0.1199869174489659</c:v>
                </c:pt>
                <c:pt idx="17111">
                  <c:v>0.10932864748880156</c:v>
                </c:pt>
                <c:pt idx="17112">
                  <c:v>9.272012388115014E-2</c:v>
                </c:pt>
                <c:pt idx="17113">
                  <c:v>8.8219444289640764E-2</c:v>
                </c:pt>
                <c:pt idx="17114">
                  <c:v>5.8701203894412322E-2</c:v>
                </c:pt>
                <c:pt idx="17115">
                  <c:v>4.3541473015255495E-2</c:v>
                </c:pt>
                <c:pt idx="17116">
                  <c:v>3.8038863359906167E-2</c:v>
                </c:pt>
                <c:pt idx="17117">
                  <c:v>3.4920474125516139E-2</c:v>
                </c:pt>
                <c:pt idx="17118">
                  <c:v>3.345465703866167E-2</c:v>
                </c:pt>
                <c:pt idx="17119">
                  <c:v>2.8683627295791995E-2</c:v>
                </c:pt>
                <c:pt idx="17120">
                  <c:v>2.8496455659317459E-2</c:v>
                </c:pt>
                <c:pt idx="17121">
                  <c:v>2.6058008966047173E-2</c:v>
                </c:pt>
                <c:pt idx="17122">
                  <c:v>2.1644731416709785E-2</c:v>
                </c:pt>
                <c:pt idx="17123">
                  <c:v>2.1155504788938968E-2</c:v>
                </c:pt>
                <c:pt idx="17124">
                  <c:v>1.7976442771116419E-2</c:v>
                </c:pt>
                <c:pt idx="17125">
                  <c:v>7.7613729589900045E-3</c:v>
                </c:pt>
                <c:pt idx="17126">
                  <c:v>0.78849894673570242</c:v>
                </c:pt>
                <c:pt idx="17127">
                  <c:v>0.78416004194670708</c:v>
                </c:pt>
                <c:pt idx="17128">
                  <c:v>0.47840128842109475</c:v>
                </c:pt>
                <c:pt idx="17129">
                  <c:v>0.41287457156042473</c:v>
                </c:pt>
                <c:pt idx="17130">
                  <c:v>0.3711736590455097</c:v>
                </c:pt>
                <c:pt idx="17131">
                  <c:v>0.34819832546379059</c:v>
                </c:pt>
                <c:pt idx="17132">
                  <c:v>0.34475808979758027</c:v>
                </c:pt>
                <c:pt idx="17133">
                  <c:v>0.29397160774244829</c:v>
                </c:pt>
                <c:pt idx="17134">
                  <c:v>0.18679409164266278</c:v>
                </c:pt>
                <c:pt idx="17135">
                  <c:v>0.12120402290190889</c:v>
                </c:pt>
                <c:pt idx="17136">
                  <c:v>0.11341865916557073</c:v>
                </c:pt>
                <c:pt idx="17137">
                  <c:v>0.1107797688261996</c:v>
                </c:pt>
                <c:pt idx="17138">
                  <c:v>8.6585835723151622E-2</c:v>
                </c:pt>
                <c:pt idx="17139">
                  <c:v>8.4148452166897619E-2</c:v>
                </c:pt>
                <c:pt idx="17140">
                  <c:v>6.7041347956371594E-2</c:v>
                </c:pt>
                <c:pt idx="17141">
                  <c:v>5.3395344635057601E-2</c:v>
                </c:pt>
                <c:pt idx="17142">
                  <c:v>5.3299191854545118E-2</c:v>
                </c:pt>
                <c:pt idx="17143">
                  <c:v>5.0233460661389645E-2</c:v>
                </c:pt>
                <c:pt idx="17144">
                  <c:v>3.7657140188571206E-2</c:v>
                </c:pt>
                <c:pt idx="17145">
                  <c:v>3.3668601297682656E-2</c:v>
                </c:pt>
                <c:pt idx="17146">
                  <c:v>3.3234802244269647E-2</c:v>
                </c:pt>
                <c:pt idx="17147">
                  <c:v>3.2192982729712508E-2</c:v>
                </c:pt>
                <c:pt idx="17148">
                  <c:v>2.5390223360050135E-2</c:v>
                </c:pt>
                <c:pt idx="17149">
                  <c:v>2.4077319880618786E-2</c:v>
                </c:pt>
                <c:pt idx="17150">
                  <c:v>2.3446184046875176E-2</c:v>
                </c:pt>
                <c:pt idx="17151">
                  <c:v>2.2806327365253287E-2</c:v>
                </c:pt>
                <c:pt idx="17152">
                  <c:v>2.0358278486870818E-2</c:v>
                </c:pt>
                <c:pt idx="17153">
                  <c:v>1.9177042741294701E-2</c:v>
                </c:pt>
                <c:pt idx="17154">
                  <c:v>1.7343610134234543E-2</c:v>
                </c:pt>
                <c:pt idx="17155">
                  <c:v>1.7033623685833731E-2</c:v>
                </c:pt>
                <c:pt idx="17156">
                  <c:v>1.6277127139252816E-2</c:v>
                </c:pt>
                <c:pt idx="17157">
                  <c:v>9.7570182598641884E-3</c:v>
                </c:pt>
                <c:pt idx="17158">
                  <c:v>0.73879271090825804</c:v>
                </c:pt>
                <c:pt idx="17159">
                  <c:v>0.70580828905037651</c:v>
                </c:pt>
                <c:pt idx="17160">
                  <c:v>0.47036293785218836</c:v>
                </c:pt>
                <c:pt idx="17161">
                  <c:v>0.43094576522568284</c:v>
                </c:pt>
                <c:pt idx="17162">
                  <c:v>0.36697535791042046</c:v>
                </c:pt>
                <c:pt idx="17163">
                  <c:v>0.346342253721308</c:v>
                </c:pt>
                <c:pt idx="17164">
                  <c:v>0.26517140570432723</c:v>
                </c:pt>
                <c:pt idx="17165">
                  <c:v>0.25667601555747804</c:v>
                </c:pt>
                <c:pt idx="17166">
                  <c:v>0.23491950975959705</c:v>
                </c:pt>
                <c:pt idx="17167">
                  <c:v>0.16674940437786878</c:v>
                </c:pt>
                <c:pt idx="17168">
                  <c:v>0.16216017290805049</c:v>
                </c:pt>
                <c:pt idx="17169">
                  <c:v>0.14778128799591272</c:v>
                </c:pt>
                <c:pt idx="17170">
                  <c:v>0.1354276609162349</c:v>
                </c:pt>
                <c:pt idx="17171">
                  <c:v>0.13286463694894973</c:v>
                </c:pt>
                <c:pt idx="17172">
                  <c:v>7.7129396832711236E-2</c:v>
                </c:pt>
                <c:pt idx="17173">
                  <c:v>4.8704397850612265E-2</c:v>
                </c:pt>
                <c:pt idx="17174">
                  <c:v>4.4000254599638099E-2</c:v>
                </c:pt>
                <c:pt idx="17175">
                  <c:v>4.3916555167739235E-2</c:v>
                </c:pt>
                <c:pt idx="17176">
                  <c:v>3.7972471604687773E-2</c:v>
                </c:pt>
                <c:pt idx="17177">
                  <c:v>3.4686205657566679E-2</c:v>
                </c:pt>
                <c:pt idx="17178">
                  <c:v>2.6426237586637796E-2</c:v>
                </c:pt>
                <c:pt idx="17179">
                  <c:v>2.2585829312082743E-2</c:v>
                </c:pt>
                <c:pt idx="17180">
                  <c:v>2.2486006152934661E-2</c:v>
                </c:pt>
                <c:pt idx="17181">
                  <c:v>2.2221779911071302E-2</c:v>
                </c:pt>
                <c:pt idx="17182">
                  <c:v>2.2094793895190284E-2</c:v>
                </c:pt>
                <c:pt idx="17183">
                  <c:v>2.1766923198406736E-2</c:v>
                </c:pt>
                <c:pt idx="17184">
                  <c:v>2.0406527501616294E-2</c:v>
                </c:pt>
                <c:pt idx="17185">
                  <c:v>2.0289037829047389E-2</c:v>
                </c:pt>
                <c:pt idx="17186">
                  <c:v>2.0074984927444358E-2</c:v>
                </c:pt>
                <c:pt idx="17187">
                  <c:v>1.2457260830064673E-2</c:v>
                </c:pt>
                <c:pt idx="17188">
                  <c:v>0.92422008772099706</c:v>
                </c:pt>
                <c:pt idx="17189">
                  <c:v>0.6901406109627618</c:v>
                </c:pt>
                <c:pt idx="17190">
                  <c:v>0.48474812598134986</c:v>
                </c:pt>
                <c:pt idx="17191">
                  <c:v>0.47673779925018328</c:v>
                </c:pt>
                <c:pt idx="17192">
                  <c:v>0.38649747887119307</c:v>
                </c:pt>
                <c:pt idx="17193">
                  <c:v>0.31272755434242971</c:v>
                </c:pt>
                <c:pt idx="17194">
                  <c:v>0.30471871948481166</c:v>
                </c:pt>
                <c:pt idx="17195">
                  <c:v>0.27410936866719587</c:v>
                </c:pt>
                <c:pt idx="17196">
                  <c:v>0.2497402182327543</c:v>
                </c:pt>
                <c:pt idx="17197">
                  <c:v>0.16481619460263244</c:v>
                </c:pt>
                <c:pt idx="17198">
                  <c:v>0.1342510186130165</c:v>
                </c:pt>
                <c:pt idx="17199">
                  <c:v>0.11005500232344217</c:v>
                </c:pt>
                <c:pt idx="17200">
                  <c:v>8.9944553911418104E-2</c:v>
                </c:pt>
                <c:pt idx="17201">
                  <c:v>6.211883853290151E-2</c:v>
                </c:pt>
                <c:pt idx="17202">
                  <c:v>4.4702553130884587E-2</c:v>
                </c:pt>
                <c:pt idx="17203">
                  <c:v>3.5360585845493057E-2</c:v>
                </c:pt>
                <c:pt idx="17204">
                  <c:v>3.4546200030595664E-2</c:v>
                </c:pt>
                <c:pt idx="17205">
                  <c:v>3.2583139083094202E-2</c:v>
                </c:pt>
                <c:pt idx="17206">
                  <c:v>3.1308707746008815E-2</c:v>
                </c:pt>
                <c:pt idx="17207">
                  <c:v>3.1016010195583785E-2</c:v>
                </c:pt>
                <c:pt idx="17208">
                  <c:v>2.8105468243510581E-2</c:v>
                </c:pt>
                <c:pt idx="17209">
                  <c:v>2.6532934687829135E-2</c:v>
                </c:pt>
                <c:pt idx="17210">
                  <c:v>2.5758830305409017E-2</c:v>
                </c:pt>
                <c:pt idx="17211">
                  <c:v>2.5670897875507203E-2</c:v>
                </c:pt>
                <c:pt idx="17212">
                  <c:v>2.332396975218818E-2</c:v>
                </c:pt>
                <c:pt idx="17213">
                  <c:v>2.2638930524494127E-2</c:v>
                </c:pt>
                <c:pt idx="17214">
                  <c:v>2.1614353698850508E-2</c:v>
                </c:pt>
                <c:pt idx="17215">
                  <c:v>1.9973151050378141E-2</c:v>
                </c:pt>
                <c:pt idx="17216">
                  <c:v>1.9118061068578988E-2</c:v>
                </c:pt>
                <c:pt idx="17217">
                  <c:v>1.3873245139137602E-2</c:v>
                </c:pt>
                <c:pt idx="17218">
                  <c:v>1.3725583752086707E-2</c:v>
                </c:pt>
                <c:pt idx="17219">
                  <c:v>1.2150215107047575E-2</c:v>
                </c:pt>
                <c:pt idx="17220">
                  <c:v>0.7845221688484435</c:v>
                </c:pt>
                <c:pt idx="17221">
                  <c:v>0.76226006340466645</c:v>
                </c:pt>
                <c:pt idx="17222">
                  <c:v>0.62987885502493235</c:v>
                </c:pt>
                <c:pt idx="17223">
                  <c:v>0.50547427047875038</c:v>
                </c:pt>
                <c:pt idx="17224">
                  <c:v>0.47057120293720917</c:v>
                </c:pt>
                <c:pt idx="17225">
                  <c:v>0.40677872059761749</c:v>
                </c:pt>
                <c:pt idx="17226">
                  <c:v>0.19364779023148032</c:v>
                </c:pt>
                <c:pt idx="17227">
                  <c:v>0.1717700447742754</c:v>
                </c:pt>
                <c:pt idx="17228">
                  <c:v>0.15487526332312954</c:v>
                </c:pt>
                <c:pt idx="17229">
                  <c:v>0.14867140808725107</c:v>
                </c:pt>
                <c:pt idx="17230">
                  <c:v>0.14541049321475158</c:v>
                </c:pt>
                <c:pt idx="17231">
                  <c:v>0.12066569687606078</c:v>
                </c:pt>
                <c:pt idx="17232">
                  <c:v>8.3580121999531756E-2</c:v>
                </c:pt>
                <c:pt idx="17233">
                  <c:v>7.740875630168205E-2</c:v>
                </c:pt>
                <c:pt idx="17234">
                  <c:v>7.4656023841041461E-2</c:v>
                </c:pt>
                <c:pt idx="17235">
                  <c:v>6.2917464306039672E-2</c:v>
                </c:pt>
                <c:pt idx="17236">
                  <c:v>5.8128957857130077E-2</c:v>
                </c:pt>
                <c:pt idx="17237">
                  <c:v>4.2468095370774735E-2</c:v>
                </c:pt>
                <c:pt idx="17238">
                  <c:v>3.5420838796126335E-2</c:v>
                </c:pt>
                <c:pt idx="17239">
                  <c:v>3.5336974998986907E-2</c:v>
                </c:pt>
                <c:pt idx="17240">
                  <c:v>3.3485604801824498E-2</c:v>
                </c:pt>
                <c:pt idx="17241">
                  <c:v>2.993496208778897E-2</c:v>
                </c:pt>
                <c:pt idx="17242">
                  <c:v>2.683901403010934E-2</c:v>
                </c:pt>
                <c:pt idx="17243">
                  <c:v>2.4455714567822143E-2</c:v>
                </c:pt>
                <c:pt idx="17244">
                  <c:v>2.4374335848092586E-2</c:v>
                </c:pt>
                <c:pt idx="17245">
                  <c:v>2.428068641029086E-2</c:v>
                </c:pt>
                <c:pt idx="17246">
                  <c:v>2.4199939805023742E-2</c:v>
                </c:pt>
                <c:pt idx="17247">
                  <c:v>2.3766243799739569E-2</c:v>
                </c:pt>
                <c:pt idx="17248">
                  <c:v>2.3550545095039621E-2</c:v>
                </c:pt>
                <c:pt idx="17249">
                  <c:v>2.2277410480064531E-2</c:v>
                </c:pt>
                <c:pt idx="17250">
                  <c:v>2.157341705068162E-2</c:v>
                </c:pt>
                <c:pt idx="17251">
                  <c:v>5.1811358306211889E-3</c:v>
                </c:pt>
                <c:pt idx="17252">
                  <c:v>4.0213529134773508E-3</c:v>
                </c:pt>
                <c:pt idx="17253">
                  <c:v>0.84784577159283858</c:v>
                </c:pt>
                <c:pt idx="17254">
                  <c:v>0.84035188708743913</c:v>
                </c:pt>
                <c:pt idx="17255">
                  <c:v>0.6580856198960825</c:v>
                </c:pt>
                <c:pt idx="17256">
                  <c:v>0.30824918371563381</c:v>
                </c:pt>
                <c:pt idx="17257">
                  <c:v>0.29575853968988897</c:v>
                </c:pt>
                <c:pt idx="17258">
                  <c:v>0.26313290426982405</c:v>
                </c:pt>
                <c:pt idx="17259">
                  <c:v>0.22951102692505415</c:v>
                </c:pt>
                <c:pt idx="17260">
                  <c:v>0.21023815181159095</c:v>
                </c:pt>
                <c:pt idx="17261">
                  <c:v>0.14396993371930783</c:v>
                </c:pt>
                <c:pt idx="17262">
                  <c:v>0.10319813724879962</c:v>
                </c:pt>
                <c:pt idx="17263">
                  <c:v>9.551524108278743E-2</c:v>
                </c:pt>
                <c:pt idx="17264">
                  <c:v>9.0573869983542346E-2</c:v>
                </c:pt>
                <c:pt idx="17265">
                  <c:v>8.5571491055948509E-2</c:v>
                </c:pt>
                <c:pt idx="17266">
                  <c:v>6.5658371580920166E-2</c:v>
                </c:pt>
                <c:pt idx="17267">
                  <c:v>6.1995495268189427E-2</c:v>
                </c:pt>
                <c:pt idx="17268">
                  <c:v>6.0976047615721535E-2</c:v>
                </c:pt>
                <c:pt idx="17269">
                  <c:v>5.9140405789066902E-2</c:v>
                </c:pt>
                <c:pt idx="17270">
                  <c:v>5.4865692986117605E-2</c:v>
                </c:pt>
                <c:pt idx="17271">
                  <c:v>4.5466926876378357E-2</c:v>
                </c:pt>
                <c:pt idx="17272">
                  <c:v>4.0731751326574306E-2</c:v>
                </c:pt>
                <c:pt idx="17273">
                  <c:v>3.6888790370768074E-2</c:v>
                </c:pt>
                <c:pt idx="17274">
                  <c:v>3.6317918769191063E-2</c:v>
                </c:pt>
                <c:pt idx="17275">
                  <c:v>2.8743342201798312E-2</c:v>
                </c:pt>
                <c:pt idx="17276">
                  <c:v>2.6750075946768061E-2</c:v>
                </c:pt>
                <c:pt idx="17277">
                  <c:v>2.6020143875063077E-2</c:v>
                </c:pt>
                <c:pt idx="17278">
                  <c:v>2.5165652411556664E-2</c:v>
                </c:pt>
                <c:pt idx="17279">
                  <c:v>2.0273385763037364E-2</c:v>
                </c:pt>
                <c:pt idx="17280">
                  <c:v>1.4428119726927337E-2</c:v>
                </c:pt>
                <c:pt idx="17281">
                  <c:v>1.4012535882275131E-2</c:v>
                </c:pt>
                <c:pt idx="17282">
                  <c:v>0.78926080173447177</c:v>
                </c:pt>
                <c:pt idx="17283">
                  <c:v>0.65013642707330832</c:v>
                </c:pt>
                <c:pt idx="17284">
                  <c:v>0.58708659458463475</c:v>
                </c:pt>
                <c:pt idx="17285">
                  <c:v>0.51717788755049421</c:v>
                </c:pt>
                <c:pt idx="17286">
                  <c:v>0.45392456735324943</c:v>
                </c:pt>
                <c:pt idx="17287">
                  <c:v>0.3132394681671018</c:v>
                </c:pt>
                <c:pt idx="17288">
                  <c:v>0.17766283177594921</c:v>
                </c:pt>
                <c:pt idx="17289">
                  <c:v>0.15320194817859439</c:v>
                </c:pt>
                <c:pt idx="17290">
                  <c:v>0.14108904544565151</c:v>
                </c:pt>
                <c:pt idx="17291">
                  <c:v>0.10254160847609219</c:v>
                </c:pt>
                <c:pt idx="17292">
                  <c:v>0.10122422092364891</c:v>
                </c:pt>
                <c:pt idx="17293">
                  <c:v>9.3757593586330276E-2</c:v>
                </c:pt>
                <c:pt idx="17294">
                  <c:v>8.9477161855049059E-2</c:v>
                </c:pt>
                <c:pt idx="17295">
                  <c:v>7.9366257650410457E-2</c:v>
                </c:pt>
                <c:pt idx="17296">
                  <c:v>7.331625998326094E-2</c:v>
                </c:pt>
                <c:pt idx="17297">
                  <c:v>6.8800004959316388E-2</c:v>
                </c:pt>
                <c:pt idx="17298">
                  <c:v>6.6081895531592105E-2</c:v>
                </c:pt>
                <c:pt idx="17299">
                  <c:v>5.3847420661020828E-2</c:v>
                </c:pt>
                <c:pt idx="17300">
                  <c:v>4.2167587060559314E-2</c:v>
                </c:pt>
                <c:pt idx="17301">
                  <c:v>3.9679620300077843E-2</c:v>
                </c:pt>
                <c:pt idx="17302">
                  <c:v>3.2137625768530714E-2</c:v>
                </c:pt>
                <c:pt idx="17303">
                  <c:v>2.6872153737450277E-2</c:v>
                </c:pt>
                <c:pt idx="17304">
                  <c:v>2.4898564643059853E-2</c:v>
                </c:pt>
                <c:pt idx="17305">
                  <c:v>2.4262227558760351E-2</c:v>
                </c:pt>
                <c:pt idx="17306">
                  <c:v>2.4186246896499036E-2</c:v>
                </c:pt>
                <c:pt idx="17307">
                  <c:v>9.751376743433314E-3</c:v>
                </c:pt>
                <c:pt idx="17308">
                  <c:v>0.79652807023629857</c:v>
                </c:pt>
                <c:pt idx="17309">
                  <c:v>0.78218743803027913</c:v>
                </c:pt>
                <c:pt idx="17310">
                  <c:v>0.59664257452729963</c:v>
                </c:pt>
                <c:pt idx="17311">
                  <c:v>0.47365204842858816</c:v>
                </c:pt>
                <c:pt idx="17312">
                  <c:v>0.37005314091028768</c:v>
                </c:pt>
                <c:pt idx="17313">
                  <c:v>0.36846642469336427</c:v>
                </c:pt>
                <c:pt idx="17314">
                  <c:v>0.28372836828496317</c:v>
                </c:pt>
                <c:pt idx="17315">
                  <c:v>0.22459134132625796</c:v>
                </c:pt>
                <c:pt idx="17316">
                  <c:v>0.16929033847772232</c:v>
                </c:pt>
                <c:pt idx="17317">
                  <c:v>0.16905543408111204</c:v>
                </c:pt>
                <c:pt idx="17318">
                  <c:v>0.15289107605128149</c:v>
                </c:pt>
                <c:pt idx="17319">
                  <c:v>0.11293876909204859</c:v>
                </c:pt>
                <c:pt idx="17320">
                  <c:v>9.4502388220877503E-2</c:v>
                </c:pt>
                <c:pt idx="17321">
                  <c:v>6.5860175084383604E-2</c:v>
                </c:pt>
                <c:pt idx="17322">
                  <c:v>5.5918102569145117E-2</c:v>
                </c:pt>
                <c:pt idx="17323">
                  <c:v>4.9682127322522057E-2</c:v>
                </c:pt>
                <c:pt idx="17324">
                  <c:v>4.9404240323298966E-2</c:v>
                </c:pt>
                <c:pt idx="17325">
                  <c:v>3.6973158357191199E-2</c:v>
                </c:pt>
                <c:pt idx="17326">
                  <c:v>3.4840097367792019E-2</c:v>
                </c:pt>
                <c:pt idx="17327">
                  <c:v>3.3749712995700253E-2</c:v>
                </c:pt>
                <c:pt idx="17328">
                  <c:v>3.3292701292562017E-2</c:v>
                </c:pt>
                <c:pt idx="17329">
                  <c:v>3.1326112430578777E-2</c:v>
                </c:pt>
                <c:pt idx="17330">
                  <c:v>2.4295895464205537E-2</c:v>
                </c:pt>
                <c:pt idx="17331">
                  <c:v>2.3864666933347652E-2</c:v>
                </c:pt>
                <c:pt idx="17332">
                  <c:v>2.3181676403144308E-2</c:v>
                </c:pt>
                <c:pt idx="17333">
                  <c:v>2.2811830973948212E-2</c:v>
                </c:pt>
                <c:pt idx="17334">
                  <c:v>2.2267590175964073E-2</c:v>
                </c:pt>
                <c:pt idx="17335">
                  <c:v>2.1527241766712214E-2</c:v>
                </c:pt>
                <c:pt idx="17336">
                  <c:v>1.0233943963297956E-2</c:v>
                </c:pt>
                <c:pt idx="17337">
                  <c:v>5.4099157774555031E-3</c:v>
                </c:pt>
                <c:pt idx="17338">
                  <c:v>4.0656719809931E-3</c:v>
                </c:pt>
                <c:pt idx="17339">
                  <c:v>0.79739664992666592</c:v>
                </c:pt>
                <c:pt idx="17340">
                  <c:v>0.56979067261285354</c:v>
                </c:pt>
                <c:pt idx="17341">
                  <c:v>0.52410702130665421</c:v>
                </c:pt>
                <c:pt idx="17342">
                  <c:v>0.3558276434550609</c:v>
                </c:pt>
                <c:pt idx="17343">
                  <c:v>0.32790786644470971</c:v>
                </c:pt>
                <c:pt idx="17344">
                  <c:v>0.31598082918436671</c:v>
                </c:pt>
                <c:pt idx="17345">
                  <c:v>0.24756248821122662</c:v>
                </c:pt>
                <c:pt idx="17346">
                  <c:v>0.22619143912335354</c:v>
                </c:pt>
                <c:pt idx="17347">
                  <c:v>0.17262700070849898</c:v>
                </c:pt>
                <c:pt idx="17348">
                  <c:v>0.13946692257012938</c:v>
                </c:pt>
                <c:pt idx="17349">
                  <c:v>0.11718976623825916</c:v>
                </c:pt>
                <c:pt idx="17350">
                  <c:v>0.1162044453351135</c:v>
                </c:pt>
                <c:pt idx="17351">
                  <c:v>0.11616814965998813</c:v>
                </c:pt>
                <c:pt idx="17352">
                  <c:v>0.10992183416544685</c:v>
                </c:pt>
                <c:pt idx="17353">
                  <c:v>8.7110131387460793E-2</c:v>
                </c:pt>
                <c:pt idx="17354">
                  <c:v>7.4944699405034718E-2</c:v>
                </c:pt>
                <c:pt idx="17355">
                  <c:v>5.07045988456723E-2</c:v>
                </c:pt>
                <c:pt idx="17356">
                  <c:v>4.6598333710115875E-2</c:v>
                </c:pt>
                <c:pt idx="17357">
                  <c:v>3.8843543878757977E-2</c:v>
                </c:pt>
                <c:pt idx="17358">
                  <c:v>3.8112736944558377E-2</c:v>
                </c:pt>
                <c:pt idx="17359">
                  <c:v>3.4928026899864344E-2</c:v>
                </c:pt>
                <c:pt idx="17360">
                  <c:v>2.9390404912747369E-2</c:v>
                </c:pt>
                <c:pt idx="17361">
                  <c:v>2.3631112001893294E-2</c:v>
                </c:pt>
                <c:pt idx="17362">
                  <c:v>1.9862201605375194E-2</c:v>
                </c:pt>
                <c:pt idx="17363">
                  <c:v>1.378291834352432E-2</c:v>
                </c:pt>
                <c:pt idx="17364">
                  <c:v>1.2227292446490264E-2</c:v>
                </c:pt>
                <c:pt idx="17365">
                  <c:v>0.76917102312916263</c:v>
                </c:pt>
                <c:pt idx="17366">
                  <c:v>0.69748711412467024</c:v>
                </c:pt>
                <c:pt idx="17367">
                  <c:v>0.5303600490307776</c:v>
                </c:pt>
                <c:pt idx="17368">
                  <c:v>0.46011421167589295</c:v>
                </c:pt>
                <c:pt idx="17369">
                  <c:v>0.43678428532453956</c:v>
                </c:pt>
                <c:pt idx="17370">
                  <c:v>0.43007171501995872</c:v>
                </c:pt>
                <c:pt idx="17371">
                  <c:v>0.18921341156733279</c:v>
                </c:pt>
                <c:pt idx="17372">
                  <c:v>0.15268477005727443</c:v>
                </c:pt>
                <c:pt idx="17373">
                  <c:v>0.15129082247643791</c:v>
                </c:pt>
                <c:pt idx="17374">
                  <c:v>0.11737540955220427</c:v>
                </c:pt>
                <c:pt idx="17375">
                  <c:v>0.10224027569231225</c:v>
                </c:pt>
                <c:pt idx="17376">
                  <c:v>9.9056608133529289E-2</c:v>
                </c:pt>
                <c:pt idx="17377">
                  <c:v>9.073270686135422E-2</c:v>
                </c:pt>
                <c:pt idx="17378">
                  <c:v>8.8343439145483899E-2</c:v>
                </c:pt>
                <c:pt idx="17379">
                  <c:v>8.1205932675676565E-2</c:v>
                </c:pt>
                <c:pt idx="17380">
                  <c:v>7.9151481980632057E-2</c:v>
                </c:pt>
                <c:pt idx="17381">
                  <c:v>5.6015996816144893E-2</c:v>
                </c:pt>
                <c:pt idx="17382">
                  <c:v>4.919842749721947E-2</c:v>
                </c:pt>
                <c:pt idx="17383">
                  <c:v>4.4754278314758797E-2</c:v>
                </c:pt>
                <c:pt idx="17384">
                  <c:v>4.3090412276931188E-2</c:v>
                </c:pt>
                <c:pt idx="17385">
                  <c:v>4.1013709448914921E-2</c:v>
                </c:pt>
                <c:pt idx="17386">
                  <c:v>3.3400102655210026E-2</c:v>
                </c:pt>
                <c:pt idx="17387">
                  <c:v>2.912465180835325E-2</c:v>
                </c:pt>
                <c:pt idx="17388">
                  <c:v>2.7523215407124591E-2</c:v>
                </c:pt>
                <c:pt idx="17389">
                  <c:v>2.5692704149426655E-2</c:v>
                </c:pt>
                <c:pt idx="17390">
                  <c:v>2.5463432149601239E-2</c:v>
                </c:pt>
                <c:pt idx="17391">
                  <c:v>2.5381613428938535E-2</c:v>
                </c:pt>
                <c:pt idx="17392">
                  <c:v>2.3432556215783426E-2</c:v>
                </c:pt>
                <c:pt idx="17393">
                  <c:v>2.3163844735038523E-2</c:v>
                </c:pt>
                <c:pt idx="17394">
                  <c:v>2.2480788433959325E-2</c:v>
                </c:pt>
                <c:pt idx="17395">
                  <c:v>2.2420525099095118E-2</c:v>
                </c:pt>
                <c:pt idx="17396">
                  <c:v>2.2286597503227958E-2</c:v>
                </c:pt>
                <c:pt idx="17397">
                  <c:v>2.1279620689663277E-2</c:v>
                </c:pt>
                <c:pt idx="17398">
                  <c:v>1.9768035726043971E-2</c:v>
                </c:pt>
                <c:pt idx="17399">
                  <c:v>1.5108057106192362E-2</c:v>
                </c:pt>
                <c:pt idx="17400">
                  <c:v>1.4211742082847896E-2</c:v>
                </c:pt>
                <c:pt idx="17401">
                  <c:v>1.3795684463690642E-2</c:v>
                </c:pt>
                <c:pt idx="17402">
                  <c:v>0.6947105670659478</c:v>
                </c:pt>
                <c:pt idx="17403">
                  <c:v>0.59705522792354415</c:v>
                </c:pt>
                <c:pt idx="17404">
                  <c:v>0.58620005095800642</c:v>
                </c:pt>
                <c:pt idx="17405">
                  <c:v>0.34134578512636671</c:v>
                </c:pt>
                <c:pt idx="17406">
                  <c:v>0.25781507000680537</c:v>
                </c:pt>
                <c:pt idx="17407">
                  <c:v>0.2543918286179091</c:v>
                </c:pt>
                <c:pt idx="17408">
                  <c:v>0.23710701123637423</c:v>
                </c:pt>
                <c:pt idx="17409">
                  <c:v>0.23130927535592655</c:v>
                </c:pt>
                <c:pt idx="17410">
                  <c:v>0.17793481727722973</c:v>
                </c:pt>
                <c:pt idx="17411">
                  <c:v>0.17417732364351385</c:v>
                </c:pt>
                <c:pt idx="17412">
                  <c:v>0.15068797187324279</c:v>
                </c:pt>
                <c:pt idx="17413">
                  <c:v>0.12484126078664476</c:v>
                </c:pt>
                <c:pt idx="17414">
                  <c:v>0.12319380131252598</c:v>
                </c:pt>
                <c:pt idx="17415">
                  <c:v>0.10039259580461579</c:v>
                </c:pt>
                <c:pt idx="17416">
                  <c:v>9.232898137516389E-2</c:v>
                </c:pt>
                <c:pt idx="17417">
                  <c:v>7.8875887726923721E-2</c:v>
                </c:pt>
                <c:pt idx="17418">
                  <c:v>6.5520498125319876E-2</c:v>
                </c:pt>
                <c:pt idx="17419">
                  <c:v>5.8360465634458548E-2</c:v>
                </c:pt>
                <c:pt idx="17420">
                  <c:v>5.7883409237914962E-2</c:v>
                </c:pt>
                <c:pt idx="17421">
                  <c:v>4.0194003022816602E-2</c:v>
                </c:pt>
                <c:pt idx="17422">
                  <c:v>4.0016118303228369E-2</c:v>
                </c:pt>
                <c:pt idx="17423">
                  <c:v>3.9166799020844509E-2</c:v>
                </c:pt>
                <c:pt idx="17424">
                  <c:v>3.4278910955338644E-2</c:v>
                </c:pt>
                <c:pt idx="17425">
                  <c:v>3.190457496392482E-2</c:v>
                </c:pt>
                <c:pt idx="17426">
                  <c:v>1.6783190904347552E-2</c:v>
                </c:pt>
                <c:pt idx="17427">
                  <c:v>9.1542005851627511E-3</c:v>
                </c:pt>
                <c:pt idx="17428">
                  <c:v>7.9113739542928021E-3</c:v>
                </c:pt>
                <c:pt idx="17429">
                  <c:v>0.77143200011655644</c:v>
                </c:pt>
                <c:pt idx="17430">
                  <c:v>0.53660220344254228</c:v>
                </c:pt>
                <c:pt idx="17431">
                  <c:v>0.48216294315119851</c:v>
                </c:pt>
                <c:pt idx="17432">
                  <c:v>0.47270498679468254</c:v>
                </c:pt>
                <c:pt idx="17433">
                  <c:v>0.3141299960166638</c:v>
                </c:pt>
                <c:pt idx="17434">
                  <c:v>0.29465282775628587</c:v>
                </c:pt>
                <c:pt idx="17435">
                  <c:v>0.24256130271133483</c:v>
                </c:pt>
                <c:pt idx="17436">
                  <c:v>0.23198177177150867</c:v>
                </c:pt>
                <c:pt idx="17437">
                  <c:v>0.20624571055196739</c:v>
                </c:pt>
                <c:pt idx="17438">
                  <c:v>0.2007989482109668</c:v>
                </c:pt>
                <c:pt idx="17439">
                  <c:v>0.16904378841083798</c:v>
                </c:pt>
                <c:pt idx="17440">
                  <c:v>0.13053910009799044</c:v>
                </c:pt>
                <c:pt idx="17441">
                  <c:v>9.9353861371216712E-2</c:v>
                </c:pt>
                <c:pt idx="17442">
                  <c:v>8.5854055425488435E-2</c:v>
                </c:pt>
                <c:pt idx="17443">
                  <c:v>7.7232770818636318E-2</c:v>
                </c:pt>
                <c:pt idx="17444">
                  <c:v>6.7013930240813049E-2</c:v>
                </c:pt>
                <c:pt idx="17445">
                  <c:v>6.1804721204977028E-2</c:v>
                </c:pt>
                <c:pt idx="17446">
                  <c:v>5.3118945588323224E-2</c:v>
                </c:pt>
                <c:pt idx="17447">
                  <c:v>3.7470121248728186E-2</c:v>
                </c:pt>
                <c:pt idx="17448">
                  <c:v>3.0668975495021396E-2</c:v>
                </c:pt>
                <c:pt idx="17449">
                  <c:v>3.0649362524257377E-2</c:v>
                </c:pt>
                <c:pt idx="17450">
                  <c:v>2.813654047649702E-2</c:v>
                </c:pt>
                <c:pt idx="17451">
                  <c:v>2.7452757469242337E-2</c:v>
                </c:pt>
                <c:pt idx="17452">
                  <c:v>2.4484750916142661E-2</c:v>
                </c:pt>
                <c:pt idx="17453">
                  <c:v>2.4202929554180637E-2</c:v>
                </c:pt>
                <c:pt idx="17454">
                  <c:v>2.3529399594551678E-2</c:v>
                </c:pt>
                <c:pt idx="17455">
                  <c:v>2.3187013329525333E-2</c:v>
                </c:pt>
                <c:pt idx="17456">
                  <c:v>1.6782140094094313E-2</c:v>
                </c:pt>
                <c:pt idx="17457">
                  <c:v>1.6593032038143243E-2</c:v>
                </c:pt>
                <c:pt idx="17458">
                  <c:v>0.82756586859898418</c:v>
                </c:pt>
                <c:pt idx="17459">
                  <c:v>0.76538918871768546</c:v>
                </c:pt>
                <c:pt idx="17460">
                  <c:v>0.68025396719711162</c:v>
                </c:pt>
                <c:pt idx="17461">
                  <c:v>0.59335382099251577</c:v>
                </c:pt>
                <c:pt idx="17462">
                  <c:v>0.57335303160144746</c:v>
                </c:pt>
                <c:pt idx="17463">
                  <c:v>0.45569977681804297</c:v>
                </c:pt>
                <c:pt idx="17464">
                  <c:v>0.42662554503542566</c:v>
                </c:pt>
                <c:pt idx="17465">
                  <c:v>0.29568767928816725</c:v>
                </c:pt>
                <c:pt idx="17466">
                  <c:v>0.2931124189220074</c:v>
                </c:pt>
                <c:pt idx="17467">
                  <c:v>0.291193321036471</c:v>
                </c:pt>
                <c:pt idx="17468">
                  <c:v>0.26991398495417984</c:v>
                </c:pt>
                <c:pt idx="17469">
                  <c:v>0.24980942675299656</c:v>
                </c:pt>
                <c:pt idx="17470">
                  <c:v>0.2479788853420497</c:v>
                </c:pt>
                <c:pt idx="17471">
                  <c:v>0.24237806093400496</c:v>
                </c:pt>
                <c:pt idx="17472">
                  <c:v>0.23440990399640735</c:v>
                </c:pt>
                <c:pt idx="17473">
                  <c:v>0.17277721290776984</c:v>
                </c:pt>
                <c:pt idx="17474">
                  <c:v>0.16559253720644274</c:v>
                </c:pt>
                <c:pt idx="17475">
                  <c:v>0.15203033232163174</c:v>
                </c:pt>
                <c:pt idx="17476">
                  <c:v>0.14787123559838414</c:v>
                </c:pt>
                <c:pt idx="17477">
                  <c:v>0.14578179793009338</c:v>
                </c:pt>
                <c:pt idx="17478">
                  <c:v>0.1393174718454423</c:v>
                </c:pt>
                <c:pt idx="17479">
                  <c:v>0.12132226889953919</c:v>
                </c:pt>
                <c:pt idx="17480">
                  <c:v>0.12091376156331708</c:v>
                </c:pt>
                <c:pt idx="17481">
                  <c:v>0.11723745675437974</c:v>
                </c:pt>
                <c:pt idx="17482">
                  <c:v>0.11400321492387833</c:v>
                </c:pt>
                <c:pt idx="17483">
                  <c:v>0.11278766184765054</c:v>
                </c:pt>
                <c:pt idx="17484">
                  <c:v>0.10852655309274167</c:v>
                </c:pt>
                <c:pt idx="17485">
                  <c:v>0.10464106473207488</c:v>
                </c:pt>
                <c:pt idx="17486">
                  <c:v>0.10452439992332559</c:v>
                </c:pt>
                <c:pt idx="17487">
                  <c:v>9.7306014318783107E-2</c:v>
                </c:pt>
                <c:pt idx="17488">
                  <c:v>8.5641349992291574E-2</c:v>
                </c:pt>
                <c:pt idx="17489">
                  <c:v>7.8129752019274565E-2</c:v>
                </c:pt>
                <c:pt idx="17490">
                  <c:v>7.2237835285368771E-2</c:v>
                </c:pt>
                <c:pt idx="17491">
                  <c:v>5.2618259190598218E-2</c:v>
                </c:pt>
                <c:pt idx="17492">
                  <c:v>5.2437012977039149E-2</c:v>
                </c:pt>
                <c:pt idx="17493">
                  <c:v>5.182797479257184E-2</c:v>
                </c:pt>
                <c:pt idx="17494">
                  <c:v>4.7926899059000272E-2</c:v>
                </c:pt>
                <c:pt idx="17495">
                  <c:v>4.7254684780262624E-2</c:v>
                </c:pt>
                <c:pt idx="17496">
                  <c:v>4.1071278695909978E-2</c:v>
                </c:pt>
                <c:pt idx="17497">
                  <c:v>3.5777012736993422E-2</c:v>
                </c:pt>
                <c:pt idx="17498">
                  <c:v>3.5280021989572773E-2</c:v>
                </c:pt>
                <c:pt idx="17499">
                  <c:v>3.3342297891133646E-2</c:v>
                </c:pt>
                <c:pt idx="17500">
                  <c:v>3.2836260806489763E-2</c:v>
                </c:pt>
                <c:pt idx="17501">
                  <c:v>3.1930838817339428E-2</c:v>
                </c:pt>
                <c:pt idx="17502">
                  <c:v>3.069774604794288E-2</c:v>
                </c:pt>
                <c:pt idx="17503">
                  <c:v>3.0020764164487727E-2</c:v>
                </c:pt>
                <c:pt idx="17504">
                  <c:v>2.9426456575481517E-2</c:v>
                </c:pt>
                <c:pt idx="17505">
                  <c:v>2.8104085688060075E-2</c:v>
                </c:pt>
                <c:pt idx="17506">
                  <c:v>2.7924534901852562E-2</c:v>
                </c:pt>
                <c:pt idx="17507">
                  <c:v>2.6688705547385227E-2</c:v>
                </c:pt>
                <c:pt idx="17508">
                  <c:v>2.6227141003496289E-2</c:v>
                </c:pt>
                <c:pt idx="17509">
                  <c:v>2.5475819913318327E-2</c:v>
                </c:pt>
                <c:pt idx="17510">
                  <c:v>2.4266533928843509E-2</c:v>
                </c:pt>
                <c:pt idx="17511">
                  <c:v>2.4087277607096419E-2</c:v>
                </c:pt>
                <c:pt idx="17512">
                  <c:v>2.3874637253055143E-2</c:v>
                </c:pt>
                <c:pt idx="17513">
                  <c:v>2.358432042783782E-2</c:v>
                </c:pt>
                <c:pt idx="17514">
                  <c:v>2.2606855293304206E-2</c:v>
                </c:pt>
                <c:pt idx="17515">
                  <c:v>2.2002944610561844E-2</c:v>
                </c:pt>
                <c:pt idx="17516">
                  <c:v>2.1133106068057631E-2</c:v>
                </c:pt>
                <c:pt idx="17517">
                  <c:v>1.731958518936641E-2</c:v>
                </c:pt>
                <c:pt idx="17518">
                  <c:v>1.2414050526202862E-2</c:v>
                </c:pt>
                <c:pt idx="17519">
                  <c:v>1.0261900131112986E-2</c:v>
                </c:pt>
                <c:pt idx="17520">
                  <c:v>4.7205834386625477E-3</c:v>
                </c:pt>
                <c:pt idx="17521">
                  <c:v>0.7286049929791244</c:v>
                </c:pt>
                <c:pt idx="17522">
                  <c:v>0.64908027937323021</c:v>
                </c:pt>
                <c:pt idx="17523">
                  <c:v>0.47328903818641471</c:v>
                </c:pt>
                <c:pt idx="17524">
                  <c:v>0.35845478882638088</c:v>
                </c:pt>
                <c:pt idx="17525">
                  <c:v>0.21311694268707412</c:v>
                </c:pt>
                <c:pt idx="17526">
                  <c:v>0.1933646755072056</c:v>
                </c:pt>
                <c:pt idx="17527">
                  <c:v>0.18380903147881605</c:v>
                </c:pt>
                <c:pt idx="17528">
                  <c:v>0.17594060972330081</c:v>
                </c:pt>
                <c:pt idx="17529">
                  <c:v>0.16292385988744124</c:v>
                </c:pt>
                <c:pt idx="17530">
                  <c:v>0.16282549270041946</c:v>
                </c:pt>
                <c:pt idx="17531">
                  <c:v>0.15454356184716569</c:v>
                </c:pt>
                <c:pt idx="17532">
                  <c:v>0.13841941803840638</c:v>
                </c:pt>
                <c:pt idx="17533">
                  <c:v>0.13042960262224507</c:v>
                </c:pt>
                <c:pt idx="17534">
                  <c:v>0.12550507918298029</c:v>
                </c:pt>
                <c:pt idx="17535">
                  <c:v>0.10192184765717016</c:v>
                </c:pt>
                <c:pt idx="17536">
                  <c:v>8.409674419713703E-2</c:v>
                </c:pt>
                <c:pt idx="17537">
                  <c:v>7.820511026938147E-2</c:v>
                </c:pt>
                <c:pt idx="17538">
                  <c:v>7.1016103804431324E-2</c:v>
                </c:pt>
                <c:pt idx="17539">
                  <c:v>5.7309141674338177E-2</c:v>
                </c:pt>
                <c:pt idx="17540">
                  <c:v>5.5977795249975947E-2</c:v>
                </c:pt>
                <c:pt idx="17541">
                  <c:v>4.8588360517398253E-2</c:v>
                </c:pt>
                <c:pt idx="17542">
                  <c:v>4.015136099693193E-2</c:v>
                </c:pt>
                <c:pt idx="17543">
                  <c:v>2.4286940844699578E-2</c:v>
                </c:pt>
                <c:pt idx="17544">
                  <c:v>2.4177751610806493E-2</c:v>
                </c:pt>
                <c:pt idx="17545">
                  <c:v>2.4048714303350295E-2</c:v>
                </c:pt>
                <c:pt idx="17546">
                  <c:v>2.3790528583712823E-2</c:v>
                </c:pt>
                <c:pt idx="17547">
                  <c:v>2.3687544365282035E-2</c:v>
                </c:pt>
                <c:pt idx="17548">
                  <c:v>2.3683879159043218E-2</c:v>
                </c:pt>
                <c:pt idx="17549">
                  <c:v>2.3411686489745762E-2</c:v>
                </c:pt>
                <c:pt idx="17550">
                  <c:v>2.3061409382745111E-2</c:v>
                </c:pt>
                <c:pt idx="17551">
                  <c:v>2.3050460558681228E-2</c:v>
                </c:pt>
                <c:pt idx="17552">
                  <c:v>2.2422936694722586E-2</c:v>
                </c:pt>
                <c:pt idx="17553">
                  <c:v>1.8823623634526988E-2</c:v>
                </c:pt>
                <c:pt idx="17554">
                  <c:v>1.8778787562863501E-2</c:v>
                </c:pt>
                <c:pt idx="17555">
                  <c:v>1.7595527543855627E-2</c:v>
                </c:pt>
                <c:pt idx="17556">
                  <c:v>1.6148235815187865E-2</c:v>
                </c:pt>
                <c:pt idx="17557">
                  <c:v>1.5908666488183086E-2</c:v>
                </c:pt>
                <c:pt idx="17558">
                  <c:v>9.770655400832046E-3</c:v>
                </c:pt>
                <c:pt idx="17559">
                  <c:v>9.7647784075714245E-3</c:v>
                </c:pt>
                <c:pt idx="17560">
                  <c:v>0.8737885443463993</c:v>
                </c:pt>
                <c:pt idx="17561">
                  <c:v>0.63005593285417794</c:v>
                </c:pt>
                <c:pt idx="17562">
                  <c:v>0.48539262601129135</c:v>
                </c:pt>
                <c:pt idx="17563">
                  <c:v>0.37850809561248083</c:v>
                </c:pt>
                <c:pt idx="17564">
                  <c:v>0.35808869573845453</c:v>
                </c:pt>
                <c:pt idx="17565">
                  <c:v>0.31008681467157179</c:v>
                </c:pt>
                <c:pt idx="17566">
                  <c:v>0.30074137751280888</c:v>
                </c:pt>
                <c:pt idx="17567">
                  <c:v>0.28383761052130274</c:v>
                </c:pt>
                <c:pt idx="17568">
                  <c:v>0.24595661342220626</c:v>
                </c:pt>
                <c:pt idx="17569">
                  <c:v>0.24066457582162964</c:v>
                </c:pt>
                <c:pt idx="17570">
                  <c:v>0.17896237483944169</c:v>
                </c:pt>
                <c:pt idx="17571">
                  <c:v>0.10932928365178891</c:v>
                </c:pt>
                <c:pt idx="17572">
                  <c:v>0.10917464586074986</c:v>
                </c:pt>
                <c:pt idx="17573">
                  <c:v>0.10565606424185092</c:v>
                </c:pt>
                <c:pt idx="17574">
                  <c:v>7.1163609431604838E-2</c:v>
                </c:pt>
                <c:pt idx="17575">
                  <c:v>5.6006062912896941E-2</c:v>
                </c:pt>
                <c:pt idx="17576">
                  <c:v>4.2463728293379445E-2</c:v>
                </c:pt>
                <c:pt idx="17577">
                  <c:v>4.2410752175353235E-2</c:v>
                </c:pt>
                <c:pt idx="17578">
                  <c:v>3.6883725154915704E-2</c:v>
                </c:pt>
                <c:pt idx="17579">
                  <c:v>2.8677942118646296E-2</c:v>
                </c:pt>
                <c:pt idx="17580">
                  <c:v>2.6966869931521829E-2</c:v>
                </c:pt>
                <c:pt idx="17581">
                  <c:v>2.6174171139195332E-2</c:v>
                </c:pt>
                <c:pt idx="17582">
                  <c:v>1.6139045726227038E-2</c:v>
                </c:pt>
                <c:pt idx="17583">
                  <c:v>7.9242381950084852E-3</c:v>
                </c:pt>
                <c:pt idx="17584">
                  <c:v>0.71866958236642775</c:v>
                </c:pt>
                <c:pt idx="17585">
                  <c:v>0.64823261755859007</c:v>
                </c:pt>
                <c:pt idx="17586">
                  <c:v>0.59360898416188856</c:v>
                </c:pt>
                <c:pt idx="17587">
                  <c:v>0.5430321536193462</c:v>
                </c:pt>
                <c:pt idx="17588">
                  <c:v>0.40299394090155782</c:v>
                </c:pt>
                <c:pt idx="17589">
                  <c:v>0.36385677841008507</c:v>
                </c:pt>
                <c:pt idx="17590">
                  <c:v>0.22132722392919496</c:v>
                </c:pt>
                <c:pt idx="17591">
                  <c:v>0.21181624810169619</c:v>
                </c:pt>
                <c:pt idx="17592">
                  <c:v>0.16506508567826111</c:v>
                </c:pt>
                <c:pt idx="17593">
                  <c:v>0.15435136812020911</c:v>
                </c:pt>
                <c:pt idx="17594">
                  <c:v>0.14409144623760695</c:v>
                </c:pt>
                <c:pt idx="17595">
                  <c:v>0.1227294668933631</c:v>
                </c:pt>
                <c:pt idx="17596">
                  <c:v>0.10142838130012531</c:v>
                </c:pt>
                <c:pt idx="17597">
                  <c:v>9.9713427937045671E-2</c:v>
                </c:pt>
                <c:pt idx="17598">
                  <c:v>8.4427129407180446E-2</c:v>
                </c:pt>
                <c:pt idx="17599">
                  <c:v>8.1618676370706772E-2</c:v>
                </c:pt>
                <c:pt idx="17600">
                  <c:v>4.0951271497526809E-2</c:v>
                </c:pt>
                <c:pt idx="17601">
                  <c:v>4.0136452613532131E-2</c:v>
                </c:pt>
                <c:pt idx="17602">
                  <c:v>3.5695314406348259E-2</c:v>
                </c:pt>
                <c:pt idx="17603">
                  <c:v>3.5528236906214046E-2</c:v>
                </c:pt>
                <c:pt idx="17604">
                  <c:v>3.4811387516743696E-2</c:v>
                </c:pt>
                <c:pt idx="17605">
                  <c:v>2.8406846085377347E-2</c:v>
                </c:pt>
                <c:pt idx="17606">
                  <c:v>2.5975862276096627E-2</c:v>
                </c:pt>
                <c:pt idx="17607">
                  <c:v>2.4919585315700321E-2</c:v>
                </c:pt>
                <c:pt idx="17608">
                  <c:v>2.4148862836740694E-2</c:v>
                </c:pt>
                <c:pt idx="17609">
                  <c:v>2.2886820495783024E-2</c:v>
                </c:pt>
                <c:pt idx="17610">
                  <c:v>1.9128382178585972E-2</c:v>
                </c:pt>
                <c:pt idx="17611">
                  <c:v>1.7919304111165189E-2</c:v>
                </c:pt>
                <c:pt idx="17612">
                  <c:v>1.6230272110355645E-2</c:v>
                </c:pt>
                <c:pt idx="17613">
                  <c:v>9.8844770543428575E-3</c:v>
                </c:pt>
                <c:pt idx="17614">
                  <c:v>0.7906915759392541</c:v>
                </c:pt>
                <c:pt idx="17615">
                  <c:v>0.78774999820949543</c:v>
                </c:pt>
                <c:pt idx="17616">
                  <c:v>0.48254391840717603</c:v>
                </c:pt>
                <c:pt idx="17617">
                  <c:v>0.43580016411672329</c:v>
                </c:pt>
                <c:pt idx="17618">
                  <c:v>0.37616803828415685</c:v>
                </c:pt>
                <c:pt idx="17619">
                  <c:v>0.36240436043118407</c:v>
                </c:pt>
                <c:pt idx="17620">
                  <c:v>0.35677568912179269</c:v>
                </c:pt>
                <c:pt idx="17621">
                  <c:v>0.3066955014884224</c:v>
                </c:pt>
                <c:pt idx="17622">
                  <c:v>0.15432272542243078</c:v>
                </c:pt>
                <c:pt idx="17623">
                  <c:v>0.14867156586212107</c:v>
                </c:pt>
                <c:pt idx="17624">
                  <c:v>0.12148572290282157</c:v>
                </c:pt>
                <c:pt idx="17625">
                  <c:v>9.1719822800785902E-2</c:v>
                </c:pt>
                <c:pt idx="17626">
                  <c:v>7.6174855387053361E-2</c:v>
                </c:pt>
                <c:pt idx="17627">
                  <c:v>7.3896575704241671E-2</c:v>
                </c:pt>
                <c:pt idx="17628">
                  <c:v>6.8086858656911955E-2</c:v>
                </c:pt>
                <c:pt idx="17629">
                  <c:v>5.4066373847229753E-2</c:v>
                </c:pt>
                <c:pt idx="17630">
                  <c:v>5.1261421111200904E-2</c:v>
                </c:pt>
                <c:pt idx="17631">
                  <c:v>3.8263197756531198E-2</c:v>
                </c:pt>
                <c:pt idx="17632">
                  <c:v>3.4369850916545416E-2</c:v>
                </c:pt>
                <c:pt idx="17633">
                  <c:v>3.3661479761699885E-2</c:v>
                </c:pt>
                <c:pt idx="17634">
                  <c:v>3.2606736195265856E-2</c:v>
                </c:pt>
                <c:pt idx="17635">
                  <c:v>2.81047996819981E-2</c:v>
                </c:pt>
                <c:pt idx="17636">
                  <c:v>2.6197396006915893E-2</c:v>
                </c:pt>
                <c:pt idx="17637">
                  <c:v>2.3939795834684186E-2</c:v>
                </c:pt>
                <c:pt idx="17638">
                  <c:v>2.3526807528268617E-2</c:v>
                </c:pt>
                <c:pt idx="17639">
                  <c:v>2.3108906256219596E-2</c:v>
                </c:pt>
                <c:pt idx="17640">
                  <c:v>2.208865765941765E-2</c:v>
                </c:pt>
                <c:pt idx="17641">
                  <c:v>2.1241819670016999E-2</c:v>
                </c:pt>
                <c:pt idx="17642">
                  <c:v>1.0126898674313376E-2</c:v>
                </c:pt>
                <c:pt idx="17643">
                  <c:v>9.681204361189813E-3</c:v>
                </c:pt>
                <c:pt idx="17644">
                  <c:v>4.2656254749029792E-3</c:v>
                </c:pt>
                <c:pt idx="17645">
                  <c:v>0.88908404708560407</c:v>
                </c:pt>
                <c:pt idx="17646">
                  <c:v>0.61941405771255742</c:v>
                </c:pt>
                <c:pt idx="17647">
                  <c:v>0.53104084353835157</c:v>
                </c:pt>
                <c:pt idx="17648">
                  <c:v>0.49370047036814718</c:v>
                </c:pt>
                <c:pt idx="17649">
                  <c:v>0.36512218247193562</c:v>
                </c:pt>
                <c:pt idx="17650">
                  <c:v>0.28931533042376684</c:v>
                </c:pt>
                <c:pt idx="17651">
                  <c:v>0.28262239826051322</c:v>
                </c:pt>
                <c:pt idx="17652">
                  <c:v>0.23106422376673863</c:v>
                </c:pt>
                <c:pt idx="17653">
                  <c:v>0.22596120086908561</c:v>
                </c:pt>
                <c:pt idx="17654">
                  <c:v>0.18027922515360098</c:v>
                </c:pt>
                <c:pt idx="17655">
                  <c:v>9.7861299493240919E-2</c:v>
                </c:pt>
                <c:pt idx="17656">
                  <c:v>8.297272003379523E-2</c:v>
                </c:pt>
                <c:pt idx="17657">
                  <c:v>8.1720262711951597E-2</c:v>
                </c:pt>
                <c:pt idx="17658">
                  <c:v>6.2151019153204645E-2</c:v>
                </c:pt>
                <c:pt idx="17659">
                  <c:v>5.9982913592980344E-2</c:v>
                </c:pt>
                <c:pt idx="17660">
                  <c:v>5.8915012918596944E-2</c:v>
                </c:pt>
                <c:pt idx="17661">
                  <c:v>5.8904903316490918E-2</c:v>
                </c:pt>
                <c:pt idx="17662">
                  <c:v>5.5130243703938764E-2</c:v>
                </c:pt>
                <c:pt idx="17663">
                  <c:v>5.001078862185436E-2</c:v>
                </c:pt>
                <c:pt idx="17664">
                  <c:v>3.972408852216637E-2</c:v>
                </c:pt>
                <c:pt idx="17665">
                  <c:v>3.2645031515192859E-2</c:v>
                </c:pt>
                <c:pt idx="17666">
                  <c:v>2.8100620451191875E-2</c:v>
                </c:pt>
                <c:pt idx="17667">
                  <c:v>2.598744599353334E-2</c:v>
                </c:pt>
                <c:pt idx="17668">
                  <c:v>2.1947075482057939E-2</c:v>
                </c:pt>
                <c:pt idx="17669">
                  <c:v>1.9910148112533513E-2</c:v>
                </c:pt>
                <c:pt idx="17670">
                  <c:v>0.76066639974633021</c:v>
                </c:pt>
                <c:pt idx="17671">
                  <c:v>0.62686984424189662</c:v>
                </c:pt>
                <c:pt idx="17672">
                  <c:v>0.60984936180555582</c:v>
                </c:pt>
                <c:pt idx="17673">
                  <c:v>0.50634818839393825</c:v>
                </c:pt>
                <c:pt idx="17674">
                  <c:v>0.44768142791691473</c:v>
                </c:pt>
                <c:pt idx="17675">
                  <c:v>0.35756993219230787</c:v>
                </c:pt>
                <c:pt idx="17676">
                  <c:v>0.35225658380074804</c:v>
                </c:pt>
                <c:pt idx="17677">
                  <c:v>0.25972625703319074</c:v>
                </c:pt>
                <c:pt idx="17678">
                  <c:v>0.18828694898184081</c:v>
                </c:pt>
                <c:pt idx="17679">
                  <c:v>0.1115765750070616</c:v>
                </c:pt>
                <c:pt idx="17680">
                  <c:v>9.8506341748320347E-2</c:v>
                </c:pt>
                <c:pt idx="17681">
                  <c:v>7.7740234875059447E-2</c:v>
                </c:pt>
                <c:pt idx="17682">
                  <c:v>7.4645680084253208E-2</c:v>
                </c:pt>
                <c:pt idx="17683">
                  <c:v>7.3771065367401134E-2</c:v>
                </c:pt>
                <c:pt idx="17684">
                  <c:v>7.2793494644428747E-2</c:v>
                </c:pt>
                <c:pt idx="17685">
                  <c:v>5.6807665311126777E-2</c:v>
                </c:pt>
                <c:pt idx="17686">
                  <c:v>4.9455414184495873E-2</c:v>
                </c:pt>
                <c:pt idx="17687">
                  <c:v>4.8478662451821322E-2</c:v>
                </c:pt>
                <c:pt idx="17688">
                  <c:v>4.4143128667936044E-2</c:v>
                </c:pt>
                <c:pt idx="17689">
                  <c:v>4.3344227114527664E-2</c:v>
                </c:pt>
                <c:pt idx="17690">
                  <c:v>3.8479606121840461E-2</c:v>
                </c:pt>
                <c:pt idx="17691">
                  <c:v>3.3582405398744561E-2</c:v>
                </c:pt>
                <c:pt idx="17692">
                  <c:v>2.7276909979649041E-2</c:v>
                </c:pt>
                <c:pt idx="17693">
                  <c:v>2.6803307198115665E-2</c:v>
                </c:pt>
                <c:pt idx="17694">
                  <c:v>2.657169025409211E-2</c:v>
                </c:pt>
                <c:pt idx="17695">
                  <c:v>2.4978947025991276E-2</c:v>
                </c:pt>
                <c:pt idx="17696">
                  <c:v>2.3766269853799035E-2</c:v>
                </c:pt>
                <c:pt idx="17697">
                  <c:v>2.3630801268732883E-2</c:v>
                </c:pt>
                <c:pt idx="17698">
                  <c:v>2.3303693682209858E-2</c:v>
                </c:pt>
                <c:pt idx="17699">
                  <c:v>2.2921352995377689E-2</c:v>
                </c:pt>
                <c:pt idx="17700">
                  <c:v>1.7120123926302751E-2</c:v>
                </c:pt>
                <c:pt idx="17701">
                  <c:v>1.6381829317819997E-2</c:v>
                </c:pt>
                <c:pt idx="17702">
                  <c:v>1.5980720053806397E-2</c:v>
                </c:pt>
                <c:pt idx="17703">
                  <c:v>0.78937487541048967</c:v>
                </c:pt>
                <c:pt idx="17704">
                  <c:v>0.61409566936963289</c:v>
                </c:pt>
                <c:pt idx="17705">
                  <c:v>0.57611212755296837</c:v>
                </c:pt>
                <c:pt idx="17706">
                  <c:v>0.56044574932915769</c:v>
                </c:pt>
                <c:pt idx="17707">
                  <c:v>0.37685671355531053</c:v>
                </c:pt>
                <c:pt idx="17708">
                  <c:v>0.30807343100279394</c:v>
                </c:pt>
                <c:pt idx="17709">
                  <c:v>0.28044203748557422</c:v>
                </c:pt>
                <c:pt idx="17710">
                  <c:v>0.226987757849266</c:v>
                </c:pt>
                <c:pt idx="17711">
                  <c:v>0.22578470829383521</c:v>
                </c:pt>
                <c:pt idx="17712">
                  <c:v>0.1670825093910456</c:v>
                </c:pt>
                <c:pt idx="17713">
                  <c:v>0.15697359993858684</c:v>
                </c:pt>
                <c:pt idx="17714">
                  <c:v>0.14950580267736188</c:v>
                </c:pt>
                <c:pt idx="17715">
                  <c:v>7.9972207307739449E-2</c:v>
                </c:pt>
                <c:pt idx="17716">
                  <c:v>7.8294603932260204E-2</c:v>
                </c:pt>
                <c:pt idx="17717">
                  <c:v>6.5438561287793504E-2</c:v>
                </c:pt>
                <c:pt idx="17718">
                  <c:v>5.9977270120635161E-2</c:v>
                </c:pt>
                <c:pt idx="17719">
                  <c:v>4.4047023142254949E-2</c:v>
                </c:pt>
                <c:pt idx="17720">
                  <c:v>4.0768819480932153E-2</c:v>
                </c:pt>
                <c:pt idx="17721">
                  <c:v>3.3805982604480068E-2</c:v>
                </c:pt>
                <c:pt idx="17722">
                  <c:v>3.2827388777936214E-2</c:v>
                </c:pt>
                <c:pt idx="17723">
                  <c:v>3.2183938423359988E-2</c:v>
                </c:pt>
                <c:pt idx="17724">
                  <c:v>2.9386864486446253E-2</c:v>
                </c:pt>
                <c:pt idx="17725">
                  <c:v>2.774078342585801E-2</c:v>
                </c:pt>
                <c:pt idx="17726">
                  <c:v>2.7090683807588004E-2</c:v>
                </c:pt>
                <c:pt idx="17727">
                  <c:v>2.6419639530784786E-2</c:v>
                </c:pt>
                <c:pt idx="17728">
                  <c:v>2.5506404811805265E-2</c:v>
                </c:pt>
                <c:pt idx="17729">
                  <c:v>2.4842320641453523E-2</c:v>
                </c:pt>
                <c:pt idx="17730">
                  <c:v>2.4328640171599334E-2</c:v>
                </c:pt>
                <c:pt idx="17731">
                  <c:v>2.3673322405646839E-2</c:v>
                </c:pt>
                <c:pt idx="17732">
                  <c:v>2.1890800110434986E-2</c:v>
                </c:pt>
                <c:pt idx="17733">
                  <c:v>2.1186534742822019E-2</c:v>
                </c:pt>
                <c:pt idx="17734">
                  <c:v>0.79273509967069566</c:v>
                </c:pt>
                <c:pt idx="17735">
                  <c:v>0.76743112176785422</c:v>
                </c:pt>
                <c:pt idx="17736">
                  <c:v>0.61791979980148715</c:v>
                </c:pt>
                <c:pt idx="17737">
                  <c:v>0.42350143102535565</c:v>
                </c:pt>
                <c:pt idx="17738">
                  <c:v>0.29275594579322528</c:v>
                </c:pt>
                <c:pt idx="17739">
                  <c:v>0.25971729510712482</c:v>
                </c:pt>
                <c:pt idx="17740">
                  <c:v>0.25952960386133872</c:v>
                </c:pt>
                <c:pt idx="17741">
                  <c:v>0.25796106213806169</c:v>
                </c:pt>
                <c:pt idx="17742">
                  <c:v>0.23495771276055058</c:v>
                </c:pt>
                <c:pt idx="17743">
                  <c:v>0.13417399738427804</c:v>
                </c:pt>
                <c:pt idx="17744">
                  <c:v>0.12202984525855023</c:v>
                </c:pt>
                <c:pt idx="17745">
                  <c:v>7.5181898631652394E-2</c:v>
                </c:pt>
                <c:pt idx="17746">
                  <c:v>6.450125179515323E-2</c:v>
                </c:pt>
                <c:pt idx="17747">
                  <c:v>5.9734027875711658E-2</c:v>
                </c:pt>
                <c:pt idx="17748">
                  <c:v>5.5618623992423476E-2</c:v>
                </c:pt>
                <c:pt idx="17749">
                  <c:v>5.1196296784560245E-2</c:v>
                </c:pt>
                <c:pt idx="17750">
                  <c:v>5.0772099668995332E-2</c:v>
                </c:pt>
                <c:pt idx="17751">
                  <c:v>4.332855276208987E-2</c:v>
                </c:pt>
                <c:pt idx="17752">
                  <c:v>4.2836101591070923E-2</c:v>
                </c:pt>
                <c:pt idx="17753">
                  <c:v>3.9771433939860906E-2</c:v>
                </c:pt>
                <c:pt idx="17754">
                  <c:v>3.7269806241738715E-2</c:v>
                </c:pt>
                <c:pt idx="17755">
                  <c:v>3.5946733296909408E-2</c:v>
                </c:pt>
                <c:pt idx="17756">
                  <c:v>3.1762122173019623E-2</c:v>
                </c:pt>
                <c:pt idx="17757">
                  <c:v>2.8106726945219672E-2</c:v>
                </c:pt>
                <c:pt idx="17758">
                  <c:v>2.7885756046167123E-2</c:v>
                </c:pt>
                <c:pt idx="17759">
                  <c:v>2.7276159319392191E-2</c:v>
                </c:pt>
                <c:pt idx="17760">
                  <c:v>2.349176885413657E-2</c:v>
                </c:pt>
                <c:pt idx="17761">
                  <c:v>2.1566112523079932E-2</c:v>
                </c:pt>
                <c:pt idx="17762">
                  <c:v>1.6208994157510603E-2</c:v>
                </c:pt>
                <c:pt idx="17763">
                  <c:v>1.3840314165442968E-2</c:v>
                </c:pt>
                <c:pt idx="17764">
                  <c:v>6.2257324223975756E-3</c:v>
                </c:pt>
                <c:pt idx="17765">
                  <c:v>0.89048061891837094</c:v>
                </c:pt>
                <c:pt idx="17766">
                  <c:v>0.75789696649653326</c:v>
                </c:pt>
                <c:pt idx="17767">
                  <c:v>0.75551462210181797</c:v>
                </c:pt>
                <c:pt idx="17768">
                  <c:v>0.63876452589003319</c:v>
                </c:pt>
                <c:pt idx="17769">
                  <c:v>0.28040126479965383</c:v>
                </c:pt>
                <c:pt idx="17770">
                  <c:v>0.26563076823797982</c:v>
                </c:pt>
                <c:pt idx="17771">
                  <c:v>0.16685771248411632</c:v>
                </c:pt>
                <c:pt idx="17772">
                  <c:v>0.16405609803723392</c:v>
                </c:pt>
                <c:pt idx="17773">
                  <c:v>0.16153790320011457</c:v>
                </c:pt>
                <c:pt idx="17774">
                  <c:v>0.14566069195133285</c:v>
                </c:pt>
                <c:pt idx="17775">
                  <c:v>0.13839909837125497</c:v>
                </c:pt>
                <c:pt idx="17776">
                  <c:v>0.10830233077159045</c:v>
                </c:pt>
                <c:pt idx="17777">
                  <c:v>9.9292987116012935E-2</c:v>
                </c:pt>
                <c:pt idx="17778">
                  <c:v>9.5530608651995252E-2</c:v>
                </c:pt>
                <c:pt idx="17779">
                  <c:v>8.9695848385268548E-2</c:v>
                </c:pt>
                <c:pt idx="17780">
                  <c:v>5.1563452856366314E-2</c:v>
                </c:pt>
                <c:pt idx="17781">
                  <c:v>4.6430889962694788E-2</c:v>
                </c:pt>
                <c:pt idx="17782">
                  <c:v>3.9709625539561658E-2</c:v>
                </c:pt>
                <c:pt idx="17783">
                  <c:v>2.803620874514768E-2</c:v>
                </c:pt>
                <c:pt idx="17784">
                  <c:v>2.7345823316307683E-2</c:v>
                </c:pt>
                <c:pt idx="17785">
                  <c:v>2.559755997126556E-2</c:v>
                </c:pt>
                <c:pt idx="17786">
                  <c:v>2.4584266615367494E-2</c:v>
                </c:pt>
                <c:pt idx="17787">
                  <c:v>2.4230977467543754E-2</c:v>
                </c:pt>
                <c:pt idx="17788">
                  <c:v>2.3457652035737311E-2</c:v>
                </c:pt>
                <c:pt idx="17789">
                  <c:v>2.3208390063499035E-2</c:v>
                </c:pt>
                <c:pt idx="17790">
                  <c:v>2.1889123107817036E-2</c:v>
                </c:pt>
                <c:pt idx="17791">
                  <c:v>2.0800239740034851E-2</c:v>
                </c:pt>
                <c:pt idx="17792">
                  <c:v>9.874220015652458E-3</c:v>
                </c:pt>
                <c:pt idx="17793">
                  <c:v>0.72556806613523828</c:v>
                </c:pt>
                <c:pt idx="17794">
                  <c:v>0.67756528706320784</c:v>
                </c:pt>
                <c:pt idx="17795">
                  <c:v>0.63152692194449866</c:v>
                </c:pt>
                <c:pt idx="17796">
                  <c:v>0.35180981552496415</c:v>
                </c:pt>
                <c:pt idx="17797">
                  <c:v>0.32800849858592024</c:v>
                </c:pt>
                <c:pt idx="17798">
                  <c:v>0.29905094569945651</c:v>
                </c:pt>
                <c:pt idx="17799">
                  <c:v>0.25553966504964498</c:v>
                </c:pt>
                <c:pt idx="17800">
                  <c:v>0.23902063052957045</c:v>
                </c:pt>
                <c:pt idx="17801">
                  <c:v>0.19789748486356096</c:v>
                </c:pt>
                <c:pt idx="17802">
                  <c:v>0.18308556797995768</c:v>
                </c:pt>
                <c:pt idx="17803">
                  <c:v>0.16020932589538645</c:v>
                </c:pt>
                <c:pt idx="17804">
                  <c:v>0.15218311108548577</c:v>
                </c:pt>
                <c:pt idx="17805">
                  <c:v>0.13078290091485392</c:v>
                </c:pt>
                <c:pt idx="17806">
                  <c:v>0.11032828503387132</c:v>
                </c:pt>
                <c:pt idx="17807">
                  <c:v>7.0126097120239414E-2</c:v>
                </c:pt>
                <c:pt idx="17808">
                  <c:v>6.5628853459992698E-2</c:v>
                </c:pt>
                <c:pt idx="17809">
                  <c:v>5.1959108944899191E-2</c:v>
                </c:pt>
                <c:pt idx="17810">
                  <c:v>4.727974811670288E-2</c:v>
                </c:pt>
                <c:pt idx="17811">
                  <c:v>4.0294303379785922E-2</c:v>
                </c:pt>
                <c:pt idx="17812">
                  <c:v>3.3559656050736214E-2</c:v>
                </c:pt>
                <c:pt idx="17813">
                  <c:v>3.3203005869713198E-2</c:v>
                </c:pt>
                <c:pt idx="17814">
                  <c:v>3.2125737381334049E-2</c:v>
                </c:pt>
                <c:pt idx="17815">
                  <c:v>3.1188252705826147E-2</c:v>
                </c:pt>
                <c:pt idx="17816">
                  <c:v>2.8397075819423887E-2</c:v>
                </c:pt>
                <c:pt idx="17817">
                  <c:v>2.6694320399869839E-2</c:v>
                </c:pt>
                <c:pt idx="17818">
                  <c:v>1.9265028557273599E-2</c:v>
                </c:pt>
                <c:pt idx="17819">
                  <c:v>1.8199546401399098E-2</c:v>
                </c:pt>
                <c:pt idx="17820">
                  <c:v>0.81212078543948785</c:v>
                </c:pt>
                <c:pt idx="17821">
                  <c:v>0.76330534481404899</c:v>
                </c:pt>
                <c:pt idx="17822">
                  <c:v>0.7198484310140103</c:v>
                </c:pt>
                <c:pt idx="17823">
                  <c:v>0.64612871366111513</c:v>
                </c:pt>
                <c:pt idx="17824">
                  <c:v>0.30306858434640543</c:v>
                </c:pt>
                <c:pt idx="17825">
                  <c:v>0.28818099015021187</c:v>
                </c:pt>
                <c:pt idx="17826">
                  <c:v>0.27390716871532006</c:v>
                </c:pt>
                <c:pt idx="17827">
                  <c:v>0.17153801585682601</c:v>
                </c:pt>
                <c:pt idx="17828">
                  <c:v>0.16239981948173934</c:v>
                </c:pt>
                <c:pt idx="17829">
                  <c:v>0.13210893767754517</c:v>
                </c:pt>
                <c:pt idx="17830">
                  <c:v>0.12240475972804267</c:v>
                </c:pt>
                <c:pt idx="17831">
                  <c:v>8.9979654303134649E-2</c:v>
                </c:pt>
                <c:pt idx="17832">
                  <c:v>8.538769626444577E-2</c:v>
                </c:pt>
                <c:pt idx="17833">
                  <c:v>8.0822554206719979E-2</c:v>
                </c:pt>
                <c:pt idx="17834">
                  <c:v>6.6535693308671845E-2</c:v>
                </c:pt>
                <c:pt idx="17835">
                  <c:v>6.5768046781883513E-2</c:v>
                </c:pt>
                <c:pt idx="17836">
                  <c:v>5.5301274035473705E-2</c:v>
                </c:pt>
                <c:pt idx="17837">
                  <c:v>5.3154049482720685E-2</c:v>
                </c:pt>
                <c:pt idx="17838">
                  <c:v>3.8303561638530416E-2</c:v>
                </c:pt>
                <c:pt idx="17839">
                  <c:v>3.7370065777404184E-2</c:v>
                </c:pt>
                <c:pt idx="17840">
                  <c:v>2.4901891089576189E-2</c:v>
                </c:pt>
                <c:pt idx="17841">
                  <c:v>2.4801330474897069E-2</c:v>
                </c:pt>
                <c:pt idx="17842">
                  <c:v>2.4518841591934189E-2</c:v>
                </c:pt>
                <c:pt idx="17843">
                  <c:v>2.4203383705361053E-2</c:v>
                </c:pt>
                <c:pt idx="17844">
                  <c:v>2.1906865864685699E-2</c:v>
                </c:pt>
                <c:pt idx="17845">
                  <c:v>2.0526653097085828E-2</c:v>
                </c:pt>
                <c:pt idx="17846">
                  <c:v>2.0088969115628692E-2</c:v>
                </c:pt>
                <c:pt idx="17847">
                  <c:v>1.6910222222820032E-2</c:v>
                </c:pt>
                <c:pt idx="17848">
                  <c:v>9.7531240840797347E-3</c:v>
                </c:pt>
                <c:pt idx="17849">
                  <c:v>0.75846333827451329</c:v>
                </c:pt>
                <c:pt idx="17850">
                  <c:v>0.73230590041739962</c:v>
                </c:pt>
                <c:pt idx="17851">
                  <c:v>0.71872532435106129</c:v>
                </c:pt>
                <c:pt idx="17852">
                  <c:v>0.64870872369722399</c:v>
                </c:pt>
                <c:pt idx="17853">
                  <c:v>0.35767160798925435</c:v>
                </c:pt>
                <c:pt idx="17854">
                  <c:v>0.28612857513432727</c:v>
                </c:pt>
                <c:pt idx="17855">
                  <c:v>0.23799604326991922</c:v>
                </c:pt>
                <c:pt idx="17856">
                  <c:v>0.17335990848176938</c:v>
                </c:pt>
                <c:pt idx="17857">
                  <c:v>0.17075274816859551</c:v>
                </c:pt>
                <c:pt idx="17858">
                  <c:v>0.13832303894168721</c:v>
                </c:pt>
                <c:pt idx="17859">
                  <c:v>0.11677092653272758</c:v>
                </c:pt>
                <c:pt idx="17860">
                  <c:v>0.10311601857539503</c:v>
                </c:pt>
                <c:pt idx="17861">
                  <c:v>9.9569602990516606E-2</c:v>
                </c:pt>
                <c:pt idx="17862">
                  <c:v>8.9550433956821412E-2</c:v>
                </c:pt>
                <c:pt idx="17863">
                  <c:v>7.7582633803035095E-2</c:v>
                </c:pt>
                <c:pt idx="17864">
                  <c:v>7.042784057518256E-2</c:v>
                </c:pt>
                <c:pt idx="17865">
                  <c:v>5.1192939805420487E-2</c:v>
                </c:pt>
                <c:pt idx="17866">
                  <c:v>4.8652914619308603E-2</c:v>
                </c:pt>
                <c:pt idx="17867">
                  <c:v>3.3415836621582803E-2</c:v>
                </c:pt>
                <c:pt idx="17868">
                  <c:v>2.812051117210955E-2</c:v>
                </c:pt>
                <c:pt idx="17869">
                  <c:v>2.7428108395871814E-2</c:v>
                </c:pt>
                <c:pt idx="17870">
                  <c:v>2.5211273873502263E-2</c:v>
                </c:pt>
                <c:pt idx="17871">
                  <c:v>2.3780926047361112E-2</c:v>
                </c:pt>
                <c:pt idx="17872">
                  <c:v>2.0622125631932463E-2</c:v>
                </c:pt>
                <c:pt idx="17873">
                  <c:v>1.6010327748025768E-2</c:v>
                </c:pt>
                <c:pt idx="17874">
                  <c:v>0.8044987579782471</c:v>
                </c:pt>
                <c:pt idx="17875">
                  <c:v>0.69881765135170615</c:v>
                </c:pt>
                <c:pt idx="17876">
                  <c:v>0.67061551922180518</c:v>
                </c:pt>
                <c:pt idx="17877">
                  <c:v>0.37935969078276877</c:v>
                </c:pt>
                <c:pt idx="17878">
                  <c:v>0.35136707288118391</c:v>
                </c:pt>
                <c:pt idx="17879">
                  <c:v>0.29771379540347437</c:v>
                </c:pt>
                <c:pt idx="17880">
                  <c:v>0.28091146505822823</c:v>
                </c:pt>
                <c:pt idx="17881">
                  <c:v>0.23951855400461974</c:v>
                </c:pt>
                <c:pt idx="17882">
                  <c:v>0.21866332251336676</c:v>
                </c:pt>
                <c:pt idx="17883">
                  <c:v>0.17316705078377331</c:v>
                </c:pt>
                <c:pt idx="17884">
                  <c:v>0.14600526621075513</c:v>
                </c:pt>
                <c:pt idx="17885">
                  <c:v>0.1325283705888442</c:v>
                </c:pt>
                <c:pt idx="17886">
                  <c:v>0.12951936871127268</c:v>
                </c:pt>
                <c:pt idx="17887">
                  <c:v>0.11984020626023756</c:v>
                </c:pt>
                <c:pt idx="17888">
                  <c:v>5.721566015386037E-2</c:v>
                </c:pt>
                <c:pt idx="17889">
                  <c:v>5.69459885368079E-2</c:v>
                </c:pt>
                <c:pt idx="17890">
                  <c:v>4.4042729739588775E-2</c:v>
                </c:pt>
                <c:pt idx="17891">
                  <c:v>3.4221227509912848E-2</c:v>
                </c:pt>
                <c:pt idx="17892">
                  <c:v>3.3470333101026234E-2</c:v>
                </c:pt>
                <c:pt idx="17893">
                  <c:v>3.3302282917753709E-2</c:v>
                </c:pt>
                <c:pt idx="17894">
                  <c:v>3.2748645085132227E-2</c:v>
                </c:pt>
                <c:pt idx="17895">
                  <c:v>2.5715968561040498E-2</c:v>
                </c:pt>
                <c:pt idx="17896">
                  <c:v>2.3404444774658535E-2</c:v>
                </c:pt>
                <c:pt idx="17897">
                  <c:v>2.2472900540695326E-2</c:v>
                </c:pt>
                <c:pt idx="17898">
                  <c:v>2.2245167589539892E-2</c:v>
                </c:pt>
                <c:pt idx="17899">
                  <c:v>2.0601639528758365E-2</c:v>
                </c:pt>
                <c:pt idx="17900">
                  <c:v>1.9371930703903528E-2</c:v>
                </c:pt>
                <c:pt idx="17901">
                  <c:v>1.3979263396380377E-2</c:v>
                </c:pt>
                <c:pt idx="17902">
                  <c:v>1.2268362249527544E-2</c:v>
                </c:pt>
                <c:pt idx="17903">
                  <c:v>1.2129172735164784E-2</c:v>
                </c:pt>
                <c:pt idx="17904">
                  <c:v>0.73597531284538498</c:v>
                </c:pt>
                <c:pt idx="17905">
                  <c:v>0.65392895893101932</c:v>
                </c:pt>
                <c:pt idx="17906">
                  <c:v>0.47658415496238637</c:v>
                </c:pt>
                <c:pt idx="17907">
                  <c:v>0.3622837991166844</c:v>
                </c:pt>
                <c:pt idx="17908">
                  <c:v>0.20843114396709644</c:v>
                </c:pt>
                <c:pt idx="17909">
                  <c:v>0.19998790739756739</c:v>
                </c:pt>
                <c:pt idx="17910">
                  <c:v>0.18547647319661087</c:v>
                </c:pt>
                <c:pt idx="17911">
                  <c:v>0.17836203620024416</c:v>
                </c:pt>
                <c:pt idx="17912">
                  <c:v>0.15735452801255051</c:v>
                </c:pt>
                <c:pt idx="17913">
                  <c:v>0.1486997165453173</c:v>
                </c:pt>
                <c:pt idx="17914">
                  <c:v>0.1409860113872107</c:v>
                </c:pt>
                <c:pt idx="17915">
                  <c:v>0.13609300968417387</c:v>
                </c:pt>
                <c:pt idx="17916">
                  <c:v>0.13414380033298054</c:v>
                </c:pt>
                <c:pt idx="17917">
                  <c:v>0.11138230815264023</c:v>
                </c:pt>
                <c:pt idx="17918">
                  <c:v>0.10778671422712544</c:v>
                </c:pt>
                <c:pt idx="17919">
                  <c:v>0.10647498289732447</c:v>
                </c:pt>
                <c:pt idx="17920">
                  <c:v>7.9411049953879889E-2</c:v>
                </c:pt>
                <c:pt idx="17921">
                  <c:v>7.2437972890618763E-2</c:v>
                </c:pt>
                <c:pt idx="17922">
                  <c:v>5.8027200071186114E-2</c:v>
                </c:pt>
                <c:pt idx="17923">
                  <c:v>4.9585154175195677E-2</c:v>
                </c:pt>
                <c:pt idx="17924">
                  <c:v>3.2163904989825645E-2</c:v>
                </c:pt>
                <c:pt idx="17925">
                  <c:v>3.0361485967139636E-2</c:v>
                </c:pt>
                <c:pt idx="17926">
                  <c:v>2.4182741982637722E-2</c:v>
                </c:pt>
                <c:pt idx="17927">
                  <c:v>2.3995061666392887E-2</c:v>
                </c:pt>
                <c:pt idx="17928">
                  <c:v>2.3866721140718583E-2</c:v>
                </c:pt>
                <c:pt idx="17929">
                  <c:v>2.3715709531275102E-2</c:v>
                </c:pt>
                <c:pt idx="17930">
                  <c:v>2.2506751687607789E-2</c:v>
                </c:pt>
                <c:pt idx="17931">
                  <c:v>2.191510937364869E-2</c:v>
                </c:pt>
                <c:pt idx="17932">
                  <c:v>1.0191499144485944E-2</c:v>
                </c:pt>
                <c:pt idx="17933">
                  <c:v>0.73996259980090662</c:v>
                </c:pt>
                <c:pt idx="17934">
                  <c:v>0.532903917638062</c:v>
                </c:pt>
                <c:pt idx="17935">
                  <c:v>0.51517860679166494</c:v>
                </c:pt>
                <c:pt idx="17936">
                  <c:v>0.29085612631373309</c:v>
                </c:pt>
                <c:pt idx="17937">
                  <c:v>0.27024901272197405</c:v>
                </c:pt>
                <c:pt idx="17938">
                  <c:v>0.24929141550526931</c:v>
                </c:pt>
                <c:pt idx="17939">
                  <c:v>0.24902871813853969</c:v>
                </c:pt>
                <c:pt idx="17940">
                  <c:v>0.20042786032864091</c:v>
                </c:pt>
                <c:pt idx="17941">
                  <c:v>0.19875471907582326</c:v>
                </c:pt>
                <c:pt idx="17942">
                  <c:v>0.19004032425840089</c:v>
                </c:pt>
                <c:pt idx="17943">
                  <c:v>0.15098047717797239</c:v>
                </c:pt>
                <c:pt idx="17944">
                  <c:v>0.12932913039677685</c:v>
                </c:pt>
                <c:pt idx="17945">
                  <c:v>0.12622224883614605</c:v>
                </c:pt>
                <c:pt idx="17946">
                  <c:v>0.12130619726913699</c:v>
                </c:pt>
                <c:pt idx="17947">
                  <c:v>9.0273457595611117E-2</c:v>
                </c:pt>
                <c:pt idx="17948">
                  <c:v>8.4020521060601552E-2</c:v>
                </c:pt>
                <c:pt idx="17949">
                  <c:v>6.8669387287823541E-2</c:v>
                </c:pt>
                <c:pt idx="17950">
                  <c:v>6.6579965191751092E-2</c:v>
                </c:pt>
                <c:pt idx="17951">
                  <c:v>6.6190384995265389E-2</c:v>
                </c:pt>
                <c:pt idx="17952">
                  <c:v>5.0455193383652626E-2</c:v>
                </c:pt>
                <c:pt idx="17953">
                  <c:v>4.4293580332795346E-2</c:v>
                </c:pt>
                <c:pt idx="17954">
                  <c:v>3.8526903045606499E-2</c:v>
                </c:pt>
                <c:pt idx="17955">
                  <c:v>3.7567538030225556E-2</c:v>
                </c:pt>
                <c:pt idx="17956">
                  <c:v>2.8981263848214832E-2</c:v>
                </c:pt>
                <c:pt idx="17957">
                  <c:v>2.0330929049999773E-2</c:v>
                </c:pt>
                <c:pt idx="17958">
                  <c:v>1.5916704568436715E-2</c:v>
                </c:pt>
                <c:pt idx="17959">
                  <c:v>0.76723165326484299</c:v>
                </c:pt>
                <c:pt idx="17960">
                  <c:v>0.53607170138108995</c:v>
                </c:pt>
                <c:pt idx="17961">
                  <c:v>0.5306117079623105</c:v>
                </c:pt>
                <c:pt idx="17962">
                  <c:v>0.43894660165130511</c:v>
                </c:pt>
                <c:pt idx="17963">
                  <c:v>0.40056148644733414</c:v>
                </c:pt>
                <c:pt idx="17964">
                  <c:v>0.38323790311287614</c:v>
                </c:pt>
                <c:pt idx="17965">
                  <c:v>0.27445057642964016</c:v>
                </c:pt>
                <c:pt idx="17966">
                  <c:v>0.19919401344254425</c:v>
                </c:pt>
                <c:pt idx="17967">
                  <c:v>0.18832766037863993</c:v>
                </c:pt>
                <c:pt idx="17968">
                  <c:v>0.12174151291592783</c:v>
                </c:pt>
                <c:pt idx="17969">
                  <c:v>0.11205371197800655</c:v>
                </c:pt>
                <c:pt idx="17970">
                  <c:v>0.10239726299938473</c:v>
                </c:pt>
                <c:pt idx="17971">
                  <c:v>9.9725665800225211E-2</c:v>
                </c:pt>
                <c:pt idx="17972">
                  <c:v>9.5491535564336469E-2</c:v>
                </c:pt>
                <c:pt idx="17973">
                  <c:v>7.5912163365958227E-2</c:v>
                </c:pt>
                <c:pt idx="17974">
                  <c:v>7.380060207560056E-2</c:v>
                </c:pt>
                <c:pt idx="17975">
                  <c:v>6.3503907770004878E-2</c:v>
                </c:pt>
                <c:pt idx="17976">
                  <c:v>5.661715551327335E-2</c:v>
                </c:pt>
                <c:pt idx="17977">
                  <c:v>5.1148843301538904E-2</c:v>
                </c:pt>
                <c:pt idx="17978">
                  <c:v>5.1071025950592992E-2</c:v>
                </c:pt>
                <c:pt idx="17979">
                  <c:v>5.0070792780553146E-2</c:v>
                </c:pt>
                <c:pt idx="17980">
                  <c:v>4.2940623902329722E-2</c:v>
                </c:pt>
                <c:pt idx="17981">
                  <c:v>2.5018587495700125E-2</c:v>
                </c:pt>
                <c:pt idx="17982">
                  <c:v>2.4701362354947822E-2</c:v>
                </c:pt>
                <c:pt idx="17983">
                  <c:v>2.1852145713732601E-2</c:v>
                </c:pt>
                <c:pt idx="17984">
                  <c:v>2.1065529147246107E-2</c:v>
                </c:pt>
                <c:pt idx="17985">
                  <c:v>0.84341733105916372</c:v>
                </c:pt>
                <c:pt idx="17986">
                  <c:v>0.74631443987724733</c:v>
                </c:pt>
                <c:pt idx="17987">
                  <c:v>0.65143332386733477</c:v>
                </c:pt>
                <c:pt idx="17988">
                  <c:v>0.55165857501044013</c:v>
                </c:pt>
                <c:pt idx="17989">
                  <c:v>0.2407342333072548</c:v>
                </c:pt>
                <c:pt idx="17990">
                  <c:v>0.2304299455732722</c:v>
                </c:pt>
                <c:pt idx="17991">
                  <c:v>0.21451305976169671</c:v>
                </c:pt>
                <c:pt idx="17992">
                  <c:v>0.21180820980397164</c:v>
                </c:pt>
                <c:pt idx="17993">
                  <c:v>0.17291373836846963</c:v>
                </c:pt>
                <c:pt idx="17994">
                  <c:v>0.11412906239214393</c:v>
                </c:pt>
                <c:pt idx="17995">
                  <c:v>0.11025316084874644</c:v>
                </c:pt>
                <c:pt idx="17996">
                  <c:v>0.1020820796919655</c:v>
                </c:pt>
                <c:pt idx="17997">
                  <c:v>7.0623670887739423E-2</c:v>
                </c:pt>
                <c:pt idx="17998">
                  <c:v>5.8212225723899044E-2</c:v>
                </c:pt>
                <c:pt idx="17999">
                  <c:v>5.7712573744754303E-2</c:v>
                </c:pt>
                <c:pt idx="18000">
                  <c:v>5.5115272736287191E-2</c:v>
                </c:pt>
                <c:pt idx="18001">
                  <c:v>5.1700480179733006E-2</c:v>
                </c:pt>
                <c:pt idx="18002">
                  <c:v>4.3163644710701977E-2</c:v>
                </c:pt>
                <c:pt idx="18003">
                  <c:v>3.6523719444655114E-2</c:v>
                </c:pt>
                <c:pt idx="18004">
                  <c:v>3.217320515008789E-2</c:v>
                </c:pt>
                <c:pt idx="18005">
                  <c:v>3.2158139072632139E-2</c:v>
                </c:pt>
                <c:pt idx="18006">
                  <c:v>2.4936545176928893E-2</c:v>
                </c:pt>
                <c:pt idx="18007">
                  <c:v>2.4838393460413673E-2</c:v>
                </c:pt>
                <c:pt idx="18008">
                  <c:v>2.2677114366738756E-2</c:v>
                </c:pt>
                <c:pt idx="18009">
                  <c:v>2.2434635375189409E-2</c:v>
                </c:pt>
                <c:pt idx="18010">
                  <c:v>2.1757748287056743E-2</c:v>
                </c:pt>
                <c:pt idx="18011">
                  <c:v>2.1671258157090645E-2</c:v>
                </c:pt>
                <c:pt idx="18012">
                  <c:v>1.1734542122155203E-2</c:v>
                </c:pt>
                <c:pt idx="18013">
                  <c:v>1.0384226911534889E-2</c:v>
                </c:pt>
                <c:pt idx="18014">
                  <c:v>4.1258351949799441E-3</c:v>
                </c:pt>
                <c:pt idx="18015">
                  <c:v>0.87029261430136906</c:v>
                </c:pt>
                <c:pt idx="18016">
                  <c:v>0.63611771389552296</c:v>
                </c:pt>
                <c:pt idx="18017">
                  <c:v>0.62976642887866963</c:v>
                </c:pt>
                <c:pt idx="18018">
                  <c:v>0.51079854939622626</c:v>
                </c:pt>
                <c:pt idx="18019">
                  <c:v>0.44873023529619982</c:v>
                </c:pt>
                <c:pt idx="18020">
                  <c:v>0.29643592223461951</c:v>
                </c:pt>
                <c:pt idx="18021">
                  <c:v>0.28032286945565299</c:v>
                </c:pt>
                <c:pt idx="18022">
                  <c:v>0.21453546883637956</c:v>
                </c:pt>
                <c:pt idx="18023">
                  <c:v>0.15779906670994506</c:v>
                </c:pt>
                <c:pt idx="18024">
                  <c:v>0.15711759177267676</c:v>
                </c:pt>
                <c:pt idx="18025">
                  <c:v>0.1303757675989845</c:v>
                </c:pt>
                <c:pt idx="18026">
                  <c:v>0.12642533873740167</c:v>
                </c:pt>
                <c:pt idx="18027">
                  <c:v>0.10543385663563212</c:v>
                </c:pt>
                <c:pt idx="18028">
                  <c:v>7.5148774844301908E-2</c:v>
                </c:pt>
                <c:pt idx="18029">
                  <c:v>6.998410436003627E-2</c:v>
                </c:pt>
                <c:pt idx="18030">
                  <c:v>5.6348982309464134E-2</c:v>
                </c:pt>
                <c:pt idx="18031">
                  <c:v>5.5545566094138354E-2</c:v>
                </c:pt>
                <c:pt idx="18032">
                  <c:v>5.0056614193429286E-2</c:v>
                </c:pt>
                <c:pt idx="18033">
                  <c:v>3.2564552996138384E-2</c:v>
                </c:pt>
                <c:pt idx="18034">
                  <c:v>2.9573699993809412E-2</c:v>
                </c:pt>
                <c:pt idx="18035">
                  <c:v>1.7944045186726539E-2</c:v>
                </c:pt>
                <c:pt idx="18036">
                  <c:v>1.1642010562310652E-2</c:v>
                </c:pt>
                <c:pt idx="18037">
                  <c:v>1.0110470052905829E-2</c:v>
                </c:pt>
                <c:pt idx="18038">
                  <c:v>0.68635723130835846</c:v>
                </c:pt>
                <c:pt idx="18039">
                  <c:v>0.66008870265969155</c:v>
                </c:pt>
                <c:pt idx="18040">
                  <c:v>0.60699565012199053</c:v>
                </c:pt>
                <c:pt idx="18041">
                  <c:v>0.37654278263302837</c:v>
                </c:pt>
                <c:pt idx="18042">
                  <c:v>0.27559041446298599</c:v>
                </c:pt>
                <c:pt idx="18043">
                  <c:v>0.26021781545032391</c:v>
                </c:pt>
                <c:pt idx="18044">
                  <c:v>0.21719660864579485</c:v>
                </c:pt>
                <c:pt idx="18045">
                  <c:v>0.21460305432282414</c:v>
                </c:pt>
                <c:pt idx="18046">
                  <c:v>0.1997047310229377</c:v>
                </c:pt>
                <c:pt idx="18047">
                  <c:v>0.16500462124604232</c:v>
                </c:pt>
                <c:pt idx="18048">
                  <c:v>0.1642597899901439</c:v>
                </c:pt>
                <c:pt idx="18049">
                  <c:v>9.7986662771848032E-2</c:v>
                </c:pt>
                <c:pt idx="18050">
                  <c:v>9.4871446372682813E-2</c:v>
                </c:pt>
                <c:pt idx="18051">
                  <c:v>9.2009996287283097E-2</c:v>
                </c:pt>
                <c:pt idx="18052">
                  <c:v>7.9539254071402637E-2</c:v>
                </c:pt>
                <c:pt idx="18053">
                  <c:v>6.4239245607039919E-2</c:v>
                </c:pt>
                <c:pt idx="18054">
                  <c:v>5.790638808220961E-2</c:v>
                </c:pt>
                <c:pt idx="18055">
                  <c:v>5.5622466050849563E-2</c:v>
                </c:pt>
                <c:pt idx="18056">
                  <c:v>4.0367789640652248E-2</c:v>
                </c:pt>
                <c:pt idx="18057">
                  <c:v>3.1258692495556538E-2</c:v>
                </c:pt>
                <c:pt idx="18058">
                  <c:v>3.1225073813911323E-2</c:v>
                </c:pt>
                <c:pt idx="18059">
                  <c:v>2.8463396431544323E-2</c:v>
                </c:pt>
                <c:pt idx="18060">
                  <c:v>2.7513798593478977E-2</c:v>
                </c:pt>
                <c:pt idx="18061">
                  <c:v>2.6962428188651577E-2</c:v>
                </c:pt>
                <c:pt idx="18062">
                  <c:v>2.6174428476841108E-2</c:v>
                </c:pt>
                <c:pt idx="18063">
                  <c:v>2.5691026558809345E-2</c:v>
                </c:pt>
                <c:pt idx="18064">
                  <c:v>2.4170285166827336E-2</c:v>
                </c:pt>
                <c:pt idx="18065">
                  <c:v>1.0343172990232271E-2</c:v>
                </c:pt>
                <c:pt idx="18066">
                  <c:v>7.6220519456867489E-3</c:v>
                </c:pt>
                <c:pt idx="18067">
                  <c:v>0.82623390018298282</c:v>
                </c:pt>
                <c:pt idx="18068">
                  <c:v>0.70043322629240246</c:v>
                </c:pt>
                <c:pt idx="18069">
                  <c:v>0.53495307052494534</c:v>
                </c:pt>
                <c:pt idx="18070">
                  <c:v>0.46608875766398744</c:v>
                </c:pt>
                <c:pt idx="18071">
                  <c:v>0.41408344499277955</c:v>
                </c:pt>
                <c:pt idx="18072">
                  <c:v>0.33422406315206649</c:v>
                </c:pt>
                <c:pt idx="18073">
                  <c:v>0.28711999045523134</c:v>
                </c:pt>
                <c:pt idx="18074">
                  <c:v>0.16906072937549019</c:v>
                </c:pt>
                <c:pt idx="18075">
                  <c:v>0.14522385139779942</c:v>
                </c:pt>
                <c:pt idx="18076">
                  <c:v>0.12253419895429481</c:v>
                </c:pt>
                <c:pt idx="18077">
                  <c:v>0.11938113406028594</c:v>
                </c:pt>
                <c:pt idx="18078">
                  <c:v>0.11786686596938775</c:v>
                </c:pt>
                <c:pt idx="18079">
                  <c:v>8.0070952065520437E-2</c:v>
                </c:pt>
                <c:pt idx="18080">
                  <c:v>7.4671629079159293E-2</c:v>
                </c:pt>
                <c:pt idx="18081">
                  <c:v>6.330482943740616E-2</c:v>
                </c:pt>
                <c:pt idx="18082">
                  <c:v>6.0760801729220965E-2</c:v>
                </c:pt>
                <c:pt idx="18083">
                  <c:v>5.4992888870431675E-2</c:v>
                </c:pt>
                <c:pt idx="18084">
                  <c:v>5.3570938669558726E-2</c:v>
                </c:pt>
                <c:pt idx="18085">
                  <c:v>4.5830328930342425E-2</c:v>
                </c:pt>
                <c:pt idx="18086">
                  <c:v>4.2088654389715617E-2</c:v>
                </c:pt>
                <c:pt idx="18087">
                  <c:v>3.4621664862211257E-2</c:v>
                </c:pt>
                <c:pt idx="18088">
                  <c:v>3.1904433628736441E-2</c:v>
                </c:pt>
                <c:pt idx="18089">
                  <c:v>3.0593717882612566E-2</c:v>
                </c:pt>
                <c:pt idx="18090">
                  <c:v>2.9928005216397185E-2</c:v>
                </c:pt>
                <c:pt idx="18091">
                  <c:v>2.4440628593676225E-2</c:v>
                </c:pt>
                <c:pt idx="18092">
                  <c:v>2.3525591407054711E-2</c:v>
                </c:pt>
                <c:pt idx="18093">
                  <c:v>2.2979786267023131E-2</c:v>
                </c:pt>
                <c:pt idx="18094">
                  <c:v>2.082503580775447E-2</c:v>
                </c:pt>
                <c:pt idx="18095">
                  <c:v>0.85152509593891623</c:v>
                </c:pt>
                <c:pt idx="18096">
                  <c:v>0.80411332315740525</c:v>
                </c:pt>
                <c:pt idx="18097">
                  <c:v>0.74034074340020894</c:v>
                </c:pt>
                <c:pt idx="18098">
                  <c:v>0.6985652829657284</c:v>
                </c:pt>
                <c:pt idx="18099">
                  <c:v>0.21944484287716962</c:v>
                </c:pt>
                <c:pt idx="18100">
                  <c:v>0.19972450821715701</c:v>
                </c:pt>
                <c:pt idx="18101">
                  <c:v>0.18884194996342737</c:v>
                </c:pt>
                <c:pt idx="18102">
                  <c:v>0.17072976967255227</c:v>
                </c:pt>
                <c:pt idx="18103">
                  <c:v>0.16479781979588823</c:v>
                </c:pt>
                <c:pt idx="18104">
                  <c:v>0.11387886694474643</c:v>
                </c:pt>
                <c:pt idx="18105">
                  <c:v>8.8932925501269869E-2</c:v>
                </c:pt>
                <c:pt idx="18106">
                  <c:v>8.6172576564291628E-2</c:v>
                </c:pt>
                <c:pt idx="18107">
                  <c:v>7.8853891972523668E-2</c:v>
                </c:pt>
                <c:pt idx="18108">
                  <c:v>7.4853922223391336E-2</c:v>
                </c:pt>
                <c:pt idx="18109">
                  <c:v>6.687429046800282E-2</c:v>
                </c:pt>
                <c:pt idx="18110">
                  <c:v>5.847504135736005E-2</c:v>
                </c:pt>
                <c:pt idx="18111">
                  <c:v>5.4864173476598443E-2</c:v>
                </c:pt>
                <c:pt idx="18112">
                  <c:v>5.4671436668642846E-2</c:v>
                </c:pt>
                <c:pt idx="18113">
                  <c:v>3.92310220273831E-2</c:v>
                </c:pt>
                <c:pt idx="18114">
                  <c:v>3.740538021473893E-2</c:v>
                </c:pt>
                <c:pt idx="18115">
                  <c:v>3.3823224527736798E-2</c:v>
                </c:pt>
                <c:pt idx="18116">
                  <c:v>3.2061023258101166E-2</c:v>
                </c:pt>
                <c:pt idx="18117">
                  <c:v>3.1175478350172547E-2</c:v>
                </c:pt>
                <c:pt idx="18118">
                  <c:v>2.5518658871512282E-2</c:v>
                </c:pt>
                <c:pt idx="18119">
                  <c:v>2.4109943011236954E-2</c:v>
                </c:pt>
                <c:pt idx="18120">
                  <c:v>2.3852517168379616E-2</c:v>
                </c:pt>
                <c:pt idx="18121">
                  <c:v>2.1705089142248515E-2</c:v>
                </c:pt>
                <c:pt idx="18122">
                  <c:v>2.0515876198139861E-2</c:v>
                </c:pt>
                <c:pt idx="18123">
                  <c:v>1.9748252069689391E-2</c:v>
                </c:pt>
                <c:pt idx="18124">
                  <c:v>1.4046941289679102E-2</c:v>
                </c:pt>
                <c:pt idx="18125">
                  <c:v>0.87794578747327501</c:v>
                </c:pt>
                <c:pt idx="18126">
                  <c:v>0.58594075853210281</c:v>
                </c:pt>
                <c:pt idx="18127">
                  <c:v>0.51986027308066485</c:v>
                </c:pt>
                <c:pt idx="18128">
                  <c:v>0.44067963767887985</c:v>
                </c:pt>
                <c:pt idx="18129">
                  <c:v>0.3630815215698931</c:v>
                </c:pt>
                <c:pt idx="18130">
                  <c:v>0.33457242615115512</c:v>
                </c:pt>
                <c:pt idx="18131">
                  <c:v>0.31124535218679927</c:v>
                </c:pt>
                <c:pt idx="18132">
                  <c:v>0.21773162302206048</c:v>
                </c:pt>
                <c:pt idx="18133">
                  <c:v>0.16810798256782891</c:v>
                </c:pt>
                <c:pt idx="18134">
                  <c:v>0.16425718023206473</c:v>
                </c:pt>
                <c:pt idx="18135">
                  <c:v>0.13721767720751366</c:v>
                </c:pt>
                <c:pt idx="18136">
                  <c:v>0.11569835537161133</c:v>
                </c:pt>
                <c:pt idx="18137">
                  <c:v>0.11055163753480464</c:v>
                </c:pt>
                <c:pt idx="18138">
                  <c:v>7.4615296401289999E-2</c:v>
                </c:pt>
                <c:pt idx="18139">
                  <c:v>7.0581154403251953E-2</c:v>
                </c:pt>
                <c:pt idx="18140">
                  <c:v>6.668811849710797E-2</c:v>
                </c:pt>
                <c:pt idx="18141">
                  <c:v>4.8896335118272634E-2</c:v>
                </c:pt>
                <c:pt idx="18142">
                  <c:v>4.3889704942421531E-2</c:v>
                </c:pt>
                <c:pt idx="18143">
                  <c:v>4.1054831337741543E-2</c:v>
                </c:pt>
                <c:pt idx="18144">
                  <c:v>3.7996170151783519E-2</c:v>
                </c:pt>
                <c:pt idx="18145">
                  <c:v>2.9843130079372664E-2</c:v>
                </c:pt>
                <c:pt idx="18146">
                  <c:v>2.9126824283338636E-2</c:v>
                </c:pt>
                <c:pt idx="18147">
                  <c:v>2.8271589951933077E-2</c:v>
                </c:pt>
                <c:pt idx="18148">
                  <c:v>2.7933018684688646E-2</c:v>
                </c:pt>
                <c:pt idx="18149">
                  <c:v>2.6681972719496447E-2</c:v>
                </c:pt>
                <c:pt idx="18150">
                  <c:v>2.5136590602389569E-2</c:v>
                </c:pt>
                <c:pt idx="18151">
                  <c:v>2.4386600353232996E-2</c:v>
                </c:pt>
                <c:pt idx="18152">
                  <c:v>2.3765430607839068E-2</c:v>
                </c:pt>
                <c:pt idx="18153">
                  <c:v>2.2523963425513036E-2</c:v>
                </c:pt>
                <c:pt idx="18154">
                  <c:v>2.2491963306890985E-2</c:v>
                </c:pt>
                <c:pt idx="18155">
                  <c:v>9.770867723630795E-3</c:v>
                </c:pt>
                <c:pt idx="18156">
                  <c:v>0.90777653290286198</c:v>
                </c:pt>
                <c:pt idx="18157">
                  <c:v>0.61425668724769722</c:v>
                </c:pt>
                <c:pt idx="18158">
                  <c:v>0.41857908692689844</c:v>
                </c:pt>
                <c:pt idx="18159">
                  <c:v>0.37453820731255699</c:v>
                </c:pt>
                <c:pt idx="18160">
                  <c:v>0.33871049303941064</c:v>
                </c:pt>
                <c:pt idx="18161">
                  <c:v>0.31844551351767758</c:v>
                </c:pt>
                <c:pt idx="18162">
                  <c:v>0.31208101845465719</c:v>
                </c:pt>
                <c:pt idx="18163">
                  <c:v>0.2985676774457387</c:v>
                </c:pt>
                <c:pt idx="18164">
                  <c:v>0.24892400243010815</c:v>
                </c:pt>
                <c:pt idx="18165">
                  <c:v>0.22490914656110472</c:v>
                </c:pt>
                <c:pt idx="18166">
                  <c:v>0.16929612062361116</c:v>
                </c:pt>
                <c:pt idx="18167">
                  <c:v>9.0867409250471501E-2</c:v>
                </c:pt>
                <c:pt idx="18168">
                  <c:v>8.918545890685789E-2</c:v>
                </c:pt>
                <c:pt idx="18169">
                  <c:v>6.5948490931755602E-2</c:v>
                </c:pt>
                <c:pt idx="18170">
                  <c:v>6.3408443860985653E-2</c:v>
                </c:pt>
                <c:pt idx="18171">
                  <c:v>6.2188151537436183E-2</c:v>
                </c:pt>
                <c:pt idx="18172">
                  <c:v>4.7252713425438117E-2</c:v>
                </c:pt>
                <c:pt idx="18173">
                  <c:v>4.6000622983087963E-2</c:v>
                </c:pt>
                <c:pt idx="18174">
                  <c:v>4.161633156877196E-2</c:v>
                </c:pt>
                <c:pt idx="18175">
                  <c:v>3.3345987247647819E-2</c:v>
                </c:pt>
                <c:pt idx="18176">
                  <c:v>3.0476177851042143E-2</c:v>
                </c:pt>
                <c:pt idx="18177">
                  <c:v>2.9900635549441723E-2</c:v>
                </c:pt>
                <c:pt idx="18178">
                  <c:v>2.597066966820526E-2</c:v>
                </c:pt>
                <c:pt idx="18179">
                  <c:v>2.4909341409002118E-2</c:v>
                </c:pt>
                <c:pt idx="18180">
                  <c:v>2.4761891917758825E-2</c:v>
                </c:pt>
                <c:pt idx="18181">
                  <c:v>0.90002829967704767</c:v>
                </c:pt>
                <c:pt idx="18182">
                  <c:v>0.75687238312038585</c:v>
                </c:pt>
                <c:pt idx="18183">
                  <c:v>0.65790878909495287</c:v>
                </c:pt>
                <c:pt idx="18184">
                  <c:v>0.646299661097541</c:v>
                </c:pt>
                <c:pt idx="18185">
                  <c:v>0.45171496976070852</c:v>
                </c:pt>
                <c:pt idx="18186">
                  <c:v>0.44875731108334971</c:v>
                </c:pt>
                <c:pt idx="18187">
                  <c:v>0.39075156983436465</c:v>
                </c:pt>
                <c:pt idx="18188">
                  <c:v>0.21223149732302887</c:v>
                </c:pt>
                <c:pt idx="18189">
                  <c:v>0.12629122888573072</c:v>
                </c:pt>
                <c:pt idx="18190">
                  <c:v>0.12227381336058016</c:v>
                </c:pt>
                <c:pt idx="18191">
                  <c:v>0.11089063554004867</c:v>
                </c:pt>
                <c:pt idx="18192">
                  <c:v>6.8958105731276281E-2</c:v>
                </c:pt>
                <c:pt idx="18193">
                  <c:v>6.8185781270518178E-2</c:v>
                </c:pt>
                <c:pt idx="18194">
                  <c:v>6.7552941648629572E-2</c:v>
                </c:pt>
                <c:pt idx="18195">
                  <c:v>6.6390660099381354E-2</c:v>
                </c:pt>
                <c:pt idx="18196">
                  <c:v>6.119471589664776E-2</c:v>
                </c:pt>
                <c:pt idx="18197">
                  <c:v>3.6352065452548557E-2</c:v>
                </c:pt>
                <c:pt idx="18198">
                  <c:v>3.5540158776216788E-2</c:v>
                </c:pt>
                <c:pt idx="18199">
                  <c:v>3.3037782701550805E-2</c:v>
                </c:pt>
                <c:pt idx="18200">
                  <c:v>3.1017534252887131E-2</c:v>
                </c:pt>
                <c:pt idx="18201">
                  <c:v>2.4365481489255915E-2</c:v>
                </c:pt>
                <c:pt idx="18202">
                  <c:v>2.2243783470060088E-2</c:v>
                </c:pt>
                <c:pt idx="18203">
                  <c:v>2.2111813118461665E-2</c:v>
                </c:pt>
                <c:pt idx="18204">
                  <c:v>1.9685340133327137E-2</c:v>
                </c:pt>
                <c:pt idx="18205">
                  <c:v>7.7569229780737334E-3</c:v>
                </c:pt>
                <c:pt idx="18206">
                  <c:v>0.76302394475791402</c:v>
                </c:pt>
                <c:pt idx="18207">
                  <c:v>0.76278149879689439</c:v>
                </c:pt>
                <c:pt idx="18208">
                  <c:v>0.62552734847871949</c:v>
                </c:pt>
                <c:pt idx="18209">
                  <c:v>0.47553055753283724</c:v>
                </c:pt>
                <c:pt idx="18210">
                  <c:v>0.45298725155507585</c:v>
                </c:pt>
                <c:pt idx="18211">
                  <c:v>0.44714824788669766</c:v>
                </c:pt>
                <c:pt idx="18212">
                  <c:v>0.1724666703797591</c:v>
                </c:pt>
                <c:pt idx="18213">
                  <c:v>0.14801945308021805</c:v>
                </c:pt>
                <c:pt idx="18214">
                  <c:v>0.14452829760696406</c:v>
                </c:pt>
                <c:pt idx="18215">
                  <c:v>0.11386775326001036</c:v>
                </c:pt>
                <c:pt idx="18216">
                  <c:v>0.10066364991851122</c:v>
                </c:pt>
                <c:pt idx="18217">
                  <c:v>9.7537201970418083E-2</c:v>
                </c:pt>
                <c:pt idx="18218">
                  <c:v>7.8563572791363251E-2</c:v>
                </c:pt>
                <c:pt idx="18219">
                  <c:v>7.5421270838405344E-2</c:v>
                </c:pt>
                <c:pt idx="18220">
                  <c:v>6.9785227938478245E-2</c:v>
                </c:pt>
                <c:pt idx="18221">
                  <c:v>6.4432691358524349E-2</c:v>
                </c:pt>
                <c:pt idx="18222">
                  <c:v>5.4115768380495255E-2</c:v>
                </c:pt>
                <c:pt idx="18223">
                  <c:v>5.0014148551323329E-2</c:v>
                </c:pt>
                <c:pt idx="18224">
                  <c:v>4.680807448552933E-2</c:v>
                </c:pt>
                <c:pt idx="18225">
                  <c:v>4.5974834133698808E-2</c:v>
                </c:pt>
                <c:pt idx="18226">
                  <c:v>3.0926165149846922E-2</c:v>
                </c:pt>
                <c:pt idx="18227">
                  <c:v>2.6183597806826019E-2</c:v>
                </c:pt>
                <c:pt idx="18228">
                  <c:v>2.484776855785617E-2</c:v>
                </c:pt>
                <c:pt idx="18229">
                  <c:v>2.4789603065482446E-2</c:v>
                </c:pt>
                <c:pt idx="18230">
                  <c:v>2.2660219620661476E-2</c:v>
                </c:pt>
                <c:pt idx="18231">
                  <c:v>2.2351670765594165E-2</c:v>
                </c:pt>
                <c:pt idx="18232">
                  <c:v>2.1536064829425265E-2</c:v>
                </c:pt>
                <c:pt idx="18233">
                  <c:v>1.0153759110008487E-2</c:v>
                </c:pt>
                <c:pt idx="18234">
                  <c:v>5.9434493839701326E-3</c:v>
                </c:pt>
                <c:pt idx="18235">
                  <c:v>4.5226584318132272E-3</c:v>
                </c:pt>
                <c:pt idx="18236">
                  <c:v>4.003342497485054E-3</c:v>
                </c:pt>
                <c:pt idx="18237">
                  <c:v>0.6640605531465027</c:v>
                </c:pt>
                <c:pt idx="18238">
                  <c:v>0.52784790624051448</c:v>
                </c:pt>
                <c:pt idx="18239">
                  <c:v>0.51486199935715271</c:v>
                </c:pt>
                <c:pt idx="18240">
                  <c:v>0.50492850800002853</c:v>
                </c:pt>
                <c:pt idx="18241">
                  <c:v>0.48733681149106828</c:v>
                </c:pt>
                <c:pt idx="18242">
                  <c:v>0.33580876190545766</c:v>
                </c:pt>
                <c:pt idx="18243">
                  <c:v>0.32056537581130196</c:v>
                </c:pt>
                <c:pt idx="18244">
                  <c:v>0.23679060640507277</c:v>
                </c:pt>
                <c:pt idx="18245">
                  <c:v>0.18781892831106589</c:v>
                </c:pt>
                <c:pt idx="18246">
                  <c:v>0.15271006626579545</c:v>
                </c:pt>
                <c:pt idx="18247">
                  <c:v>0.14079662829064152</c:v>
                </c:pt>
                <c:pt idx="18248">
                  <c:v>9.5204168092377417E-2</c:v>
                </c:pt>
                <c:pt idx="18249">
                  <c:v>9.4838323001140534E-2</c:v>
                </c:pt>
                <c:pt idx="18250">
                  <c:v>9.4582636300087203E-2</c:v>
                </c:pt>
                <c:pt idx="18251">
                  <c:v>6.680311924308234E-2</c:v>
                </c:pt>
                <c:pt idx="18252">
                  <c:v>5.8628534499187132E-2</c:v>
                </c:pt>
                <c:pt idx="18253">
                  <c:v>5.224100397045995E-2</c:v>
                </c:pt>
                <c:pt idx="18254">
                  <c:v>4.9912569574913267E-2</c:v>
                </c:pt>
                <c:pt idx="18255">
                  <c:v>4.8971170061995098E-2</c:v>
                </c:pt>
                <c:pt idx="18256">
                  <c:v>3.9577234221862052E-2</c:v>
                </c:pt>
                <c:pt idx="18257">
                  <c:v>3.7023340262152121E-2</c:v>
                </c:pt>
                <c:pt idx="18258">
                  <c:v>3.6029294113657163E-2</c:v>
                </c:pt>
                <c:pt idx="18259">
                  <c:v>3.3663367366198717E-2</c:v>
                </c:pt>
                <c:pt idx="18260">
                  <c:v>3.1013858973813868E-2</c:v>
                </c:pt>
                <c:pt idx="18261">
                  <c:v>3.0623003938045398E-2</c:v>
                </c:pt>
                <c:pt idx="18262">
                  <c:v>2.6138914914288967E-2</c:v>
                </c:pt>
                <c:pt idx="18263">
                  <c:v>2.4606568977592107E-2</c:v>
                </c:pt>
                <c:pt idx="18264">
                  <c:v>2.3165967061375796E-2</c:v>
                </c:pt>
                <c:pt idx="18265">
                  <c:v>2.1459862660444199E-2</c:v>
                </c:pt>
                <c:pt idx="18266">
                  <c:v>1.6047404369459527E-2</c:v>
                </c:pt>
                <c:pt idx="18267">
                  <c:v>9.7757312951462141E-3</c:v>
                </c:pt>
                <c:pt idx="18268">
                  <c:v>0.83228622459423074</c:v>
                </c:pt>
                <c:pt idx="18269">
                  <c:v>0.76872680494398671</c:v>
                </c:pt>
                <c:pt idx="18270">
                  <c:v>0.64187623332625976</c:v>
                </c:pt>
                <c:pt idx="18271">
                  <c:v>0.46633441655836433</c:v>
                </c:pt>
                <c:pt idx="18272">
                  <c:v>0.414962139595077</c:v>
                </c:pt>
                <c:pt idx="18273">
                  <c:v>0.38912819203908772</c:v>
                </c:pt>
                <c:pt idx="18274">
                  <c:v>0.22128720682585198</c:v>
                </c:pt>
                <c:pt idx="18275">
                  <c:v>0.19898172328736971</c:v>
                </c:pt>
                <c:pt idx="18276">
                  <c:v>0.18398252524695877</c:v>
                </c:pt>
                <c:pt idx="18277">
                  <c:v>0.17663336963386911</c:v>
                </c:pt>
                <c:pt idx="18278">
                  <c:v>0.13337882159217457</c:v>
                </c:pt>
                <c:pt idx="18279">
                  <c:v>0.12699153108857966</c:v>
                </c:pt>
                <c:pt idx="18280">
                  <c:v>0.10499603095793861</c:v>
                </c:pt>
                <c:pt idx="18281">
                  <c:v>9.4191606698492844E-2</c:v>
                </c:pt>
                <c:pt idx="18282">
                  <c:v>7.6421188684234254E-2</c:v>
                </c:pt>
                <c:pt idx="18283">
                  <c:v>4.3864382935437186E-2</c:v>
                </c:pt>
                <c:pt idx="18284">
                  <c:v>4.2357407673599592E-2</c:v>
                </c:pt>
                <c:pt idx="18285">
                  <c:v>3.6507741233530379E-2</c:v>
                </c:pt>
                <c:pt idx="18286">
                  <c:v>3.3916760361972616E-2</c:v>
                </c:pt>
                <c:pt idx="18287">
                  <c:v>3.1476963769978279E-2</c:v>
                </c:pt>
                <c:pt idx="18288">
                  <c:v>3.0437901501373568E-2</c:v>
                </c:pt>
                <c:pt idx="18289">
                  <c:v>2.6142449909844261E-2</c:v>
                </c:pt>
                <c:pt idx="18290">
                  <c:v>2.5452924544007504E-2</c:v>
                </c:pt>
                <c:pt idx="18291">
                  <c:v>2.5011286485887879E-2</c:v>
                </c:pt>
                <c:pt idx="18292">
                  <c:v>2.4616584470896714E-2</c:v>
                </c:pt>
                <c:pt idx="18293">
                  <c:v>2.3075740826293413E-2</c:v>
                </c:pt>
                <c:pt idx="18294">
                  <c:v>2.0202523652573003E-2</c:v>
                </c:pt>
                <c:pt idx="18295">
                  <c:v>1.2299451552848707E-2</c:v>
                </c:pt>
                <c:pt idx="18296">
                  <c:v>0.78047989307135779</c:v>
                </c:pt>
                <c:pt idx="18297">
                  <c:v>0.56410049768205961</c:v>
                </c:pt>
                <c:pt idx="18298">
                  <c:v>0.51832340557105505</c:v>
                </c:pt>
                <c:pt idx="18299">
                  <c:v>0.3185439791766006</c:v>
                </c:pt>
                <c:pt idx="18300">
                  <c:v>0.31390559438010723</c:v>
                </c:pt>
                <c:pt idx="18301">
                  <c:v>0.28050094867668823</c:v>
                </c:pt>
                <c:pt idx="18302">
                  <c:v>0.27673656567751143</c:v>
                </c:pt>
                <c:pt idx="18303">
                  <c:v>0.2707552451564969</c:v>
                </c:pt>
                <c:pt idx="18304">
                  <c:v>0.23132870278940224</c:v>
                </c:pt>
                <c:pt idx="18305">
                  <c:v>0.16692943229322907</c:v>
                </c:pt>
                <c:pt idx="18306">
                  <c:v>0.12171011665698413</c:v>
                </c:pt>
                <c:pt idx="18307">
                  <c:v>0.11384529182984225</c:v>
                </c:pt>
                <c:pt idx="18308">
                  <c:v>0.10284652689180709</c:v>
                </c:pt>
                <c:pt idx="18309">
                  <c:v>9.9047997663514575E-2</c:v>
                </c:pt>
                <c:pt idx="18310">
                  <c:v>7.4046732561348388E-2</c:v>
                </c:pt>
                <c:pt idx="18311">
                  <c:v>7.1753742396992823E-2</c:v>
                </c:pt>
                <c:pt idx="18312">
                  <c:v>5.2813844810786478E-2</c:v>
                </c:pt>
                <c:pt idx="18313">
                  <c:v>4.4556161437605511E-2</c:v>
                </c:pt>
                <c:pt idx="18314">
                  <c:v>4.1246319421071209E-2</c:v>
                </c:pt>
                <c:pt idx="18315">
                  <c:v>3.7987445855067185E-2</c:v>
                </c:pt>
                <c:pt idx="18316">
                  <c:v>3.7272121054945623E-2</c:v>
                </c:pt>
                <c:pt idx="18317">
                  <c:v>3.1659360441088691E-2</c:v>
                </c:pt>
                <c:pt idx="18318">
                  <c:v>2.426589595127011E-2</c:v>
                </c:pt>
                <c:pt idx="18319">
                  <c:v>2.3102231952054023E-2</c:v>
                </c:pt>
                <c:pt idx="18320">
                  <c:v>2.0309686036111985E-2</c:v>
                </c:pt>
                <c:pt idx="18321">
                  <c:v>1.9810825684802576E-2</c:v>
                </c:pt>
                <c:pt idx="18322">
                  <c:v>0.90332387278666926</c:v>
                </c:pt>
                <c:pt idx="18323">
                  <c:v>0.8215579771972561</c:v>
                </c:pt>
                <c:pt idx="18324">
                  <c:v>0.63429229903231832</c:v>
                </c:pt>
                <c:pt idx="18325">
                  <c:v>0.46229709840491895</c:v>
                </c:pt>
                <c:pt idx="18326">
                  <c:v>0.3360321769942971</c:v>
                </c:pt>
                <c:pt idx="18327">
                  <c:v>0.29044648520051375</c:v>
                </c:pt>
                <c:pt idx="18328">
                  <c:v>0.22500866424719607</c:v>
                </c:pt>
                <c:pt idx="18329">
                  <c:v>0.18203240178012917</c:v>
                </c:pt>
                <c:pt idx="18330">
                  <c:v>0.12764714508253522</c:v>
                </c:pt>
                <c:pt idx="18331">
                  <c:v>0.10700883977477445</c:v>
                </c:pt>
                <c:pt idx="18332">
                  <c:v>9.39672527438834E-2</c:v>
                </c:pt>
                <c:pt idx="18333">
                  <c:v>8.1783073882108426E-2</c:v>
                </c:pt>
                <c:pt idx="18334">
                  <c:v>7.7639688704540188E-2</c:v>
                </c:pt>
                <c:pt idx="18335">
                  <c:v>6.2520342285440872E-2</c:v>
                </c:pt>
                <c:pt idx="18336">
                  <c:v>6.0521190755704453E-2</c:v>
                </c:pt>
                <c:pt idx="18337">
                  <c:v>5.9553694913922955E-2</c:v>
                </c:pt>
                <c:pt idx="18338">
                  <c:v>5.2358843923310604E-2</c:v>
                </c:pt>
                <c:pt idx="18339">
                  <c:v>4.9371741764826581E-2</c:v>
                </c:pt>
                <c:pt idx="18340">
                  <c:v>4.178614933491788E-2</c:v>
                </c:pt>
                <c:pt idx="18341">
                  <c:v>3.9792906689630057E-2</c:v>
                </c:pt>
                <c:pt idx="18342">
                  <c:v>3.289357974400238E-2</c:v>
                </c:pt>
                <c:pt idx="18343">
                  <c:v>3.2845313272937361E-2</c:v>
                </c:pt>
                <c:pt idx="18344">
                  <c:v>2.7395444391214545E-2</c:v>
                </c:pt>
                <c:pt idx="18345">
                  <c:v>2.4544274475333767E-2</c:v>
                </c:pt>
                <c:pt idx="18346">
                  <c:v>2.2975755142107902E-2</c:v>
                </c:pt>
                <c:pt idx="18347">
                  <c:v>2.2205296072473377E-2</c:v>
                </c:pt>
                <c:pt idx="18348">
                  <c:v>2.1596625981627954E-2</c:v>
                </c:pt>
                <c:pt idx="18349">
                  <c:v>1.6809975809939971E-2</c:v>
                </c:pt>
                <c:pt idx="18350">
                  <c:v>1.1534393184011255E-2</c:v>
                </c:pt>
                <c:pt idx="18351">
                  <c:v>9.8336514355028878E-3</c:v>
                </c:pt>
                <c:pt idx="18352">
                  <c:v>0.76062337955832171</c:v>
                </c:pt>
                <c:pt idx="18353">
                  <c:v>0.62681457310546107</c:v>
                </c:pt>
                <c:pt idx="18354">
                  <c:v>0.60979313883149833</c:v>
                </c:pt>
                <c:pt idx="18355">
                  <c:v>0.50628912501430567</c:v>
                </c:pt>
                <c:pt idx="18356">
                  <c:v>0.4476230026099523</c:v>
                </c:pt>
                <c:pt idx="18357">
                  <c:v>0.35751565468654584</c:v>
                </c:pt>
                <c:pt idx="18358">
                  <c:v>0.35220267066256822</c:v>
                </c:pt>
                <c:pt idx="18359">
                  <c:v>0.25968082824073646</c:v>
                </c:pt>
                <c:pt idx="18360">
                  <c:v>0.18825083807399975</c:v>
                </c:pt>
                <c:pt idx="18361">
                  <c:v>0.11155315425612652</c:v>
                </c:pt>
                <c:pt idx="18362">
                  <c:v>9.8485360403839262E-2</c:v>
                </c:pt>
                <c:pt idx="18363">
                  <c:v>7.7723295264277417E-2</c:v>
                </c:pt>
                <c:pt idx="18364">
                  <c:v>7.4629360212746312E-2</c:v>
                </c:pt>
                <c:pt idx="18365">
                  <c:v>7.3754921472981821E-2</c:v>
                </c:pt>
                <c:pt idx="18366">
                  <c:v>6.1445274341338223E-2</c:v>
                </c:pt>
                <c:pt idx="18367">
                  <c:v>5.6795006020442268E-2</c:v>
                </c:pt>
                <c:pt idx="18368">
                  <c:v>4.9444307415219726E-2</c:v>
                </c:pt>
                <c:pt idx="18369">
                  <c:v>4.8467763857811444E-2</c:v>
                </c:pt>
                <c:pt idx="18370">
                  <c:v>4.4133159547411975E-2</c:v>
                </c:pt>
                <c:pt idx="18371">
                  <c:v>4.3334430235459777E-2</c:v>
                </c:pt>
                <c:pt idx="18372">
                  <c:v>3.3574737499215301E-2</c:v>
                </c:pt>
                <c:pt idx="18373">
                  <c:v>2.7270641192353857E-2</c:v>
                </c:pt>
                <c:pt idx="18374">
                  <c:v>2.6797144255862802E-2</c:v>
                </c:pt>
                <c:pt idx="18375">
                  <c:v>2.656557911427633E-2</c:v>
                </c:pt>
                <c:pt idx="18376">
                  <c:v>2.4973192798559717E-2</c:v>
                </c:pt>
                <c:pt idx="18377">
                  <c:v>2.3625350079194297E-2</c:v>
                </c:pt>
                <c:pt idx="18378">
                  <c:v>2.3298316149765647E-2</c:v>
                </c:pt>
                <c:pt idx="18379">
                  <c:v>2.296563992781317E-2</c:v>
                </c:pt>
                <c:pt idx="18380">
                  <c:v>2.291606162132245E-2</c:v>
                </c:pt>
                <c:pt idx="18381">
                  <c:v>1.7116148301020585E-2</c:v>
                </c:pt>
                <c:pt idx="18382">
                  <c:v>1.5977004719215968E-2</c:v>
                </c:pt>
                <c:pt idx="18383">
                  <c:v>1.5931763702181353E-2</c:v>
                </c:pt>
                <c:pt idx="18384">
                  <c:v>0.86211169710987057</c:v>
                </c:pt>
                <c:pt idx="18385">
                  <c:v>0.64784972213927638</c:v>
                </c:pt>
                <c:pt idx="18386">
                  <c:v>0.62356727182317773</c:v>
                </c:pt>
                <c:pt idx="18387">
                  <c:v>0.37991262963420031</c:v>
                </c:pt>
                <c:pt idx="18388">
                  <c:v>0.35766935905128089</c:v>
                </c:pt>
                <c:pt idx="18389">
                  <c:v>0.23138324214904965</c:v>
                </c:pt>
                <c:pt idx="18390">
                  <c:v>0.21123898690973808</c:v>
                </c:pt>
                <c:pt idx="18391">
                  <c:v>0.20213127942677114</c:v>
                </c:pt>
                <c:pt idx="18392">
                  <c:v>0.19263288015236257</c:v>
                </c:pt>
                <c:pt idx="18393">
                  <c:v>0.15138875672465782</c:v>
                </c:pt>
                <c:pt idx="18394">
                  <c:v>0.12677793304549234</c:v>
                </c:pt>
                <c:pt idx="18395">
                  <c:v>0.10170547405097895</c:v>
                </c:pt>
                <c:pt idx="18396">
                  <c:v>9.6693534455718252E-2</c:v>
                </c:pt>
                <c:pt idx="18397">
                  <c:v>8.4437931226193641E-2</c:v>
                </c:pt>
                <c:pt idx="18398">
                  <c:v>8.1986719537693264E-2</c:v>
                </c:pt>
                <c:pt idx="18399">
                  <c:v>7.834378875997447E-2</c:v>
                </c:pt>
                <c:pt idx="18400">
                  <c:v>6.4055572853949957E-2</c:v>
                </c:pt>
                <c:pt idx="18401">
                  <c:v>4.5576275136037889E-2</c:v>
                </c:pt>
                <c:pt idx="18402">
                  <c:v>4.3831171956812687E-2</c:v>
                </c:pt>
                <c:pt idx="18403">
                  <c:v>4.0466086298968779E-2</c:v>
                </c:pt>
                <c:pt idx="18404">
                  <c:v>3.6348311031688667E-2</c:v>
                </c:pt>
                <c:pt idx="18405">
                  <c:v>3.5623886824352476E-2</c:v>
                </c:pt>
                <c:pt idx="18406">
                  <c:v>2.6104284818324816E-2</c:v>
                </c:pt>
                <c:pt idx="18407">
                  <c:v>2.0861165071330099E-2</c:v>
                </c:pt>
                <c:pt idx="18408">
                  <c:v>2.0651387615439269E-2</c:v>
                </c:pt>
                <c:pt idx="18409">
                  <c:v>0.73001805087095928</c:v>
                </c:pt>
                <c:pt idx="18410">
                  <c:v>0.64404689238857293</c:v>
                </c:pt>
                <c:pt idx="18411">
                  <c:v>0.53328383746113528</c:v>
                </c:pt>
                <c:pt idx="18412">
                  <c:v>0.43282146152760004</c:v>
                </c:pt>
                <c:pt idx="18413">
                  <c:v>0.30260347724514713</c:v>
                </c:pt>
                <c:pt idx="18414">
                  <c:v>0.29464111817038552</c:v>
                </c:pt>
                <c:pt idx="18415">
                  <c:v>0.25822738913562071</c:v>
                </c:pt>
                <c:pt idx="18416">
                  <c:v>0.25817700731518395</c:v>
                </c:pt>
                <c:pt idx="18417">
                  <c:v>0.17345715513650953</c:v>
                </c:pt>
                <c:pt idx="18418">
                  <c:v>0.16812046142423995</c:v>
                </c:pt>
                <c:pt idx="18419">
                  <c:v>0.14581282926570674</c:v>
                </c:pt>
                <c:pt idx="18420">
                  <c:v>0.13858513032843939</c:v>
                </c:pt>
                <c:pt idx="18421">
                  <c:v>0.13182591907961644</c:v>
                </c:pt>
                <c:pt idx="18422">
                  <c:v>0.12181476339324644</c:v>
                </c:pt>
                <c:pt idx="18423">
                  <c:v>8.5910505956837455E-2</c:v>
                </c:pt>
                <c:pt idx="18424">
                  <c:v>7.4209443036880596E-2</c:v>
                </c:pt>
                <c:pt idx="18425">
                  <c:v>4.854028765280903E-2</c:v>
                </c:pt>
                <c:pt idx="18426">
                  <c:v>4.7889817722323258E-2</c:v>
                </c:pt>
                <c:pt idx="18427">
                  <c:v>4.6642466457330493E-2</c:v>
                </c:pt>
                <c:pt idx="18428">
                  <c:v>3.9944304860780856E-2</c:v>
                </c:pt>
                <c:pt idx="18429">
                  <c:v>3.794861563041102E-2</c:v>
                </c:pt>
                <c:pt idx="18430">
                  <c:v>3.7280941256641338E-2</c:v>
                </c:pt>
                <c:pt idx="18431">
                  <c:v>3.1014240641673439E-2</c:v>
                </c:pt>
                <c:pt idx="18432">
                  <c:v>2.9172235816384968E-2</c:v>
                </c:pt>
                <c:pt idx="18433">
                  <c:v>2.010020696662081E-2</c:v>
                </c:pt>
                <c:pt idx="18434">
                  <c:v>1.7967059011563345E-2</c:v>
                </c:pt>
                <c:pt idx="18435">
                  <c:v>1.2425503728537663E-2</c:v>
                </c:pt>
                <c:pt idx="18436">
                  <c:v>0.74597566918056091</c:v>
                </c:pt>
                <c:pt idx="18437">
                  <c:v>0.68889471746751785</c:v>
                </c:pt>
                <c:pt idx="18438">
                  <c:v>0.46788290688245388</c:v>
                </c:pt>
                <c:pt idx="18439">
                  <c:v>0.42906074465355898</c:v>
                </c:pt>
                <c:pt idx="18440">
                  <c:v>0.32969277593760304</c:v>
                </c:pt>
                <c:pt idx="18441">
                  <c:v>0.27389964538925538</c:v>
                </c:pt>
                <c:pt idx="18442">
                  <c:v>0.25297898087903842</c:v>
                </c:pt>
                <c:pt idx="18443">
                  <c:v>0.20641687245941226</c:v>
                </c:pt>
                <c:pt idx="18444">
                  <c:v>0.16977734126115285</c:v>
                </c:pt>
                <c:pt idx="18445">
                  <c:v>0.1586274443165886</c:v>
                </c:pt>
                <c:pt idx="18446">
                  <c:v>0.13787834984493386</c:v>
                </c:pt>
                <c:pt idx="18447">
                  <c:v>0.13452516469228373</c:v>
                </c:pt>
                <c:pt idx="18448">
                  <c:v>0.11173820950060533</c:v>
                </c:pt>
                <c:pt idx="18449">
                  <c:v>0.10477329139169363</c:v>
                </c:pt>
                <c:pt idx="18450">
                  <c:v>8.1157779356608117E-2</c:v>
                </c:pt>
                <c:pt idx="18451">
                  <c:v>7.913405407305886E-2</c:v>
                </c:pt>
                <c:pt idx="18452">
                  <c:v>6.5092951314017697E-2</c:v>
                </c:pt>
                <c:pt idx="18453">
                  <c:v>5.2081392925054627E-2</c:v>
                </c:pt>
                <c:pt idx="18454">
                  <c:v>4.5466674812947555E-2</c:v>
                </c:pt>
                <c:pt idx="18455">
                  <c:v>4.1325972318434823E-2</c:v>
                </c:pt>
                <c:pt idx="18456">
                  <c:v>3.941958350370104E-2</c:v>
                </c:pt>
                <c:pt idx="18457">
                  <c:v>3.2747300918101081E-2</c:v>
                </c:pt>
                <c:pt idx="18458">
                  <c:v>3.0404430371107783E-2</c:v>
                </c:pt>
                <c:pt idx="18459">
                  <c:v>2.6143973630076471E-2</c:v>
                </c:pt>
                <c:pt idx="18460">
                  <c:v>1.7408068142012033E-2</c:v>
                </c:pt>
                <c:pt idx="18461">
                  <c:v>1.2163742254822394E-2</c:v>
                </c:pt>
                <c:pt idx="18462">
                  <c:v>0.78253497828495167</c:v>
                </c:pt>
                <c:pt idx="18463">
                  <c:v>0.64247101240808235</c:v>
                </c:pt>
                <c:pt idx="18464">
                  <c:v>0.52676316758962949</c:v>
                </c:pt>
                <c:pt idx="18465">
                  <c:v>0.4082939726101496</c:v>
                </c:pt>
                <c:pt idx="18466">
                  <c:v>0.33489317099277427</c:v>
                </c:pt>
                <c:pt idx="18467">
                  <c:v>0.31402691489339951</c:v>
                </c:pt>
                <c:pt idx="18468">
                  <c:v>0.28660188234111617</c:v>
                </c:pt>
                <c:pt idx="18469">
                  <c:v>0.22852660283208326</c:v>
                </c:pt>
                <c:pt idx="18470">
                  <c:v>0.22190030133039632</c:v>
                </c:pt>
                <c:pt idx="18471">
                  <c:v>0.1753247187413918</c:v>
                </c:pt>
                <c:pt idx="18472">
                  <c:v>0.13859223377323873</c:v>
                </c:pt>
                <c:pt idx="18473">
                  <c:v>0.12751389930796242</c:v>
                </c:pt>
                <c:pt idx="18474">
                  <c:v>7.7548236290901948E-2</c:v>
                </c:pt>
                <c:pt idx="18475">
                  <c:v>7.7121608151698093E-2</c:v>
                </c:pt>
                <c:pt idx="18476">
                  <c:v>6.3836161803130953E-2</c:v>
                </c:pt>
                <c:pt idx="18477">
                  <c:v>6.3392143937563983E-2</c:v>
                </c:pt>
                <c:pt idx="18478">
                  <c:v>5.3263805061242911E-2</c:v>
                </c:pt>
                <c:pt idx="18479">
                  <c:v>3.5540016952297269E-2</c:v>
                </c:pt>
                <c:pt idx="18480">
                  <c:v>2.8926803812923015E-2</c:v>
                </c:pt>
                <c:pt idx="18481">
                  <c:v>2.6168131047652116E-2</c:v>
                </c:pt>
                <c:pt idx="18482">
                  <c:v>1.8921272423018821E-2</c:v>
                </c:pt>
                <c:pt idx="18483">
                  <c:v>0.77828132010098927</c:v>
                </c:pt>
                <c:pt idx="18484">
                  <c:v>0.73995883144130614</c:v>
                </c:pt>
                <c:pt idx="18485">
                  <c:v>0.49934378025355597</c:v>
                </c:pt>
                <c:pt idx="18486">
                  <c:v>0.47580146716348382</c:v>
                </c:pt>
                <c:pt idx="18487">
                  <c:v>0.46061373709652143</c:v>
                </c:pt>
                <c:pt idx="18488">
                  <c:v>0.35876472769213452</c:v>
                </c:pt>
                <c:pt idx="18489">
                  <c:v>0.18331866562048907</c:v>
                </c:pt>
                <c:pt idx="18490">
                  <c:v>0.1726217517006346</c:v>
                </c:pt>
                <c:pt idx="18491">
                  <c:v>0.14083384418942926</c:v>
                </c:pt>
                <c:pt idx="18492">
                  <c:v>0.10949590344903067</c:v>
                </c:pt>
                <c:pt idx="18493">
                  <c:v>0.10888476632530737</c:v>
                </c:pt>
                <c:pt idx="18494">
                  <c:v>0.10198104588279434</c:v>
                </c:pt>
                <c:pt idx="18495">
                  <c:v>9.8805733661892936E-2</c:v>
                </c:pt>
                <c:pt idx="18496">
                  <c:v>8.4114817540250908E-2</c:v>
                </c:pt>
                <c:pt idx="18497">
                  <c:v>7.9701475342906739E-2</c:v>
                </c:pt>
                <c:pt idx="18498">
                  <c:v>5.3414513980055048E-2</c:v>
                </c:pt>
                <c:pt idx="18499">
                  <c:v>5.1214690418916547E-2</c:v>
                </c:pt>
                <c:pt idx="18500">
                  <c:v>5.0065782652865369E-2</c:v>
                </c:pt>
                <c:pt idx="18501">
                  <c:v>4.9977765989731915E-2</c:v>
                </c:pt>
                <c:pt idx="18502">
                  <c:v>4.5645942315607251E-2</c:v>
                </c:pt>
                <c:pt idx="18503">
                  <c:v>4.0188340475457128E-2</c:v>
                </c:pt>
                <c:pt idx="18504">
                  <c:v>3.2853539102409512E-2</c:v>
                </c:pt>
                <c:pt idx="18505">
                  <c:v>2.4815875868426769E-2</c:v>
                </c:pt>
                <c:pt idx="18506">
                  <c:v>2.2022944679685581E-2</c:v>
                </c:pt>
                <c:pt idx="18507">
                  <c:v>1.6817339739087021E-2</c:v>
                </c:pt>
                <c:pt idx="18508">
                  <c:v>1.6052836747791538E-2</c:v>
                </c:pt>
                <c:pt idx="18509">
                  <c:v>0.80163159473549572</c:v>
                </c:pt>
                <c:pt idx="18510">
                  <c:v>0.6738989358062164</c:v>
                </c:pt>
                <c:pt idx="18511">
                  <c:v>0.63921252450249044</c:v>
                </c:pt>
                <c:pt idx="18512">
                  <c:v>0.36012556708965515</c:v>
                </c:pt>
                <c:pt idx="18513">
                  <c:v>0.34668663640430836</c:v>
                </c:pt>
                <c:pt idx="18514">
                  <c:v>0.24014747018411997</c:v>
                </c:pt>
                <c:pt idx="18515">
                  <c:v>0.22988783307683008</c:v>
                </c:pt>
                <c:pt idx="18516">
                  <c:v>0.21071308181037424</c:v>
                </c:pt>
                <c:pt idx="18517">
                  <c:v>0.19951410563631769</c:v>
                </c:pt>
                <c:pt idx="18518">
                  <c:v>0.15540690509843075</c:v>
                </c:pt>
                <c:pt idx="18519">
                  <c:v>0.13361001035234685</c:v>
                </c:pt>
                <c:pt idx="18520">
                  <c:v>0.12834122656090932</c:v>
                </c:pt>
                <c:pt idx="18521">
                  <c:v>0.12642859935213863</c:v>
                </c:pt>
                <c:pt idx="18522">
                  <c:v>8.9527696017162928E-2</c:v>
                </c:pt>
                <c:pt idx="18523">
                  <c:v>7.3992747020792324E-2</c:v>
                </c:pt>
                <c:pt idx="18524">
                  <c:v>7.1241132002079835E-2</c:v>
                </c:pt>
                <c:pt idx="18525">
                  <c:v>5.9150108817821991E-2</c:v>
                </c:pt>
                <c:pt idx="18526">
                  <c:v>5.1669525208593373E-2</c:v>
                </c:pt>
                <c:pt idx="18527">
                  <c:v>4.0372674882838043E-2</c:v>
                </c:pt>
                <c:pt idx="18528">
                  <c:v>3.972257931783349E-2</c:v>
                </c:pt>
                <c:pt idx="18529">
                  <c:v>3.7295152321030603E-2</c:v>
                </c:pt>
                <c:pt idx="18530">
                  <c:v>2.5890978598525304E-2</c:v>
                </c:pt>
                <c:pt idx="18531">
                  <c:v>2.4210417413157461E-2</c:v>
                </c:pt>
                <c:pt idx="18532">
                  <c:v>2.3616312190943765E-2</c:v>
                </c:pt>
                <c:pt idx="18533">
                  <c:v>2.3319203842723797E-2</c:v>
                </c:pt>
                <c:pt idx="18534">
                  <c:v>2.2096736640496786E-2</c:v>
                </c:pt>
                <c:pt idx="18535">
                  <c:v>2.17107733169573E-2</c:v>
                </c:pt>
                <c:pt idx="18536">
                  <c:v>1.6191491346553052E-2</c:v>
                </c:pt>
                <c:pt idx="18537">
                  <c:v>0.93310971164782652</c:v>
                </c:pt>
                <c:pt idx="18538">
                  <c:v>0.61121487532849139</c:v>
                </c:pt>
                <c:pt idx="18539">
                  <c:v>0.47821163026530128</c:v>
                </c:pt>
                <c:pt idx="18540">
                  <c:v>0.46741763622743243</c:v>
                </c:pt>
                <c:pt idx="18541">
                  <c:v>0.44162263469606461</c:v>
                </c:pt>
                <c:pt idx="18542">
                  <c:v>0.41879864493103913</c:v>
                </c:pt>
                <c:pt idx="18543">
                  <c:v>0.33390509483537784</c:v>
                </c:pt>
                <c:pt idx="18544">
                  <c:v>0.19060126712802</c:v>
                </c:pt>
                <c:pt idx="18545">
                  <c:v>0.12488431404217687</c:v>
                </c:pt>
                <c:pt idx="18546">
                  <c:v>0.11968088650378472</c:v>
                </c:pt>
                <c:pt idx="18547">
                  <c:v>0.11685208885260019</c:v>
                </c:pt>
                <c:pt idx="18548">
                  <c:v>9.8850045741444431E-2</c:v>
                </c:pt>
                <c:pt idx="18549">
                  <c:v>8.0446995967597704E-2</c:v>
                </c:pt>
                <c:pt idx="18550">
                  <c:v>6.7225490499695187E-2</c:v>
                </c:pt>
                <c:pt idx="18551">
                  <c:v>6.3792343020947509E-2</c:v>
                </c:pt>
                <c:pt idx="18552">
                  <c:v>6.0693254390811448E-2</c:v>
                </c:pt>
                <c:pt idx="18553">
                  <c:v>4.1827247193760984E-2</c:v>
                </c:pt>
                <c:pt idx="18554">
                  <c:v>4.1346465192640645E-2</c:v>
                </c:pt>
                <c:pt idx="18555">
                  <c:v>3.8141044960700463E-2</c:v>
                </c:pt>
                <c:pt idx="18556">
                  <c:v>3.7094644067757865E-2</c:v>
                </c:pt>
                <c:pt idx="18557">
                  <c:v>3.6137391824372402E-2</c:v>
                </c:pt>
                <c:pt idx="18558">
                  <c:v>3.5752163180523107E-2</c:v>
                </c:pt>
                <c:pt idx="18559">
                  <c:v>2.6268346109860757E-2</c:v>
                </c:pt>
                <c:pt idx="18560">
                  <c:v>2.5276805829340061E-2</c:v>
                </c:pt>
                <c:pt idx="18561">
                  <c:v>2.4717054492577894E-2</c:v>
                </c:pt>
                <c:pt idx="18562">
                  <c:v>2.3726055320804563E-2</c:v>
                </c:pt>
                <c:pt idx="18563">
                  <c:v>2.3092996790780352E-2</c:v>
                </c:pt>
                <c:pt idx="18564">
                  <c:v>2.2845761391277759E-2</c:v>
                </c:pt>
                <c:pt idx="18565">
                  <c:v>1.9711428786901568E-2</c:v>
                </c:pt>
                <c:pt idx="18566">
                  <c:v>1.8361065429226314E-2</c:v>
                </c:pt>
                <c:pt idx="18567">
                  <c:v>1.6613556023870921E-2</c:v>
                </c:pt>
                <c:pt idx="18568">
                  <c:v>0.83247051349084111</c:v>
                </c:pt>
                <c:pt idx="18569">
                  <c:v>0.77199481195357922</c:v>
                </c:pt>
                <c:pt idx="18570">
                  <c:v>0.58797235081126276</c:v>
                </c:pt>
                <c:pt idx="18571">
                  <c:v>0.34516619194461157</c:v>
                </c:pt>
                <c:pt idx="18572">
                  <c:v>0.32361143459349184</c:v>
                </c:pt>
                <c:pt idx="18573">
                  <c:v>0.24251761379876724</c:v>
                </c:pt>
                <c:pt idx="18574">
                  <c:v>0.23703158792899387</c:v>
                </c:pt>
                <c:pt idx="18575">
                  <c:v>0.20134417758684078</c:v>
                </c:pt>
                <c:pt idx="18576">
                  <c:v>0.18068129175279335</c:v>
                </c:pt>
                <c:pt idx="18577">
                  <c:v>0.16327971422841184</c:v>
                </c:pt>
                <c:pt idx="18578">
                  <c:v>0.15664824094492269</c:v>
                </c:pt>
                <c:pt idx="18579">
                  <c:v>9.4449526576844592E-2</c:v>
                </c:pt>
                <c:pt idx="18580">
                  <c:v>9.3005230401846509E-2</c:v>
                </c:pt>
                <c:pt idx="18581">
                  <c:v>6.3447456962117538E-2</c:v>
                </c:pt>
                <c:pt idx="18582">
                  <c:v>6.1802323815496968E-2</c:v>
                </c:pt>
                <c:pt idx="18583">
                  <c:v>6.0244043492915574E-2</c:v>
                </c:pt>
                <c:pt idx="18584">
                  <c:v>5.8591504792323855E-2</c:v>
                </c:pt>
                <c:pt idx="18585">
                  <c:v>4.8884574685381245E-2</c:v>
                </c:pt>
                <c:pt idx="18586">
                  <c:v>4.3653549270411242E-2</c:v>
                </c:pt>
                <c:pt idx="18587">
                  <c:v>4.2020531946032599E-2</c:v>
                </c:pt>
                <c:pt idx="18588">
                  <c:v>3.5812794881553867E-2</c:v>
                </c:pt>
                <c:pt idx="18589">
                  <c:v>3.4914302808402707E-2</c:v>
                </c:pt>
                <c:pt idx="18590">
                  <c:v>2.6864193257348845E-2</c:v>
                </c:pt>
                <c:pt idx="18591">
                  <c:v>2.4520333689039421E-2</c:v>
                </c:pt>
                <c:pt idx="18592">
                  <c:v>2.3383214029933316E-2</c:v>
                </c:pt>
                <c:pt idx="18593">
                  <c:v>2.3088855410904281E-2</c:v>
                </c:pt>
                <c:pt idx="18594">
                  <c:v>2.2366622399582411E-2</c:v>
                </c:pt>
                <c:pt idx="18595">
                  <c:v>2.1579234057235157E-2</c:v>
                </c:pt>
                <c:pt idx="18596">
                  <c:v>2.1302486316298986E-2</c:v>
                </c:pt>
                <c:pt idx="18597">
                  <c:v>9.110880573632768E-3</c:v>
                </c:pt>
                <c:pt idx="18598">
                  <c:v>5.075730586841588E-3</c:v>
                </c:pt>
                <c:pt idx="18599">
                  <c:v>0.76685759428696632</c:v>
                </c:pt>
                <c:pt idx="18600">
                  <c:v>0.67320599541948378</c:v>
                </c:pt>
                <c:pt idx="18601">
                  <c:v>0.64549522005441973</c:v>
                </c:pt>
                <c:pt idx="18602">
                  <c:v>0.51262023946216662</c:v>
                </c:pt>
                <c:pt idx="18603">
                  <c:v>0.40011420949358756</c:v>
                </c:pt>
                <c:pt idx="18604">
                  <c:v>0.35937648868069677</c:v>
                </c:pt>
                <c:pt idx="18605">
                  <c:v>0.20132985002508152</c:v>
                </c:pt>
                <c:pt idx="18606">
                  <c:v>0.19871104080769181</c:v>
                </c:pt>
                <c:pt idx="18607">
                  <c:v>0.16240766277704094</c:v>
                </c:pt>
                <c:pt idx="18608">
                  <c:v>0.1501724327320173</c:v>
                </c:pt>
                <c:pt idx="18609">
                  <c:v>0.12804379718481035</c:v>
                </c:pt>
                <c:pt idx="18610">
                  <c:v>0.12077409426955012</c:v>
                </c:pt>
                <c:pt idx="18611">
                  <c:v>8.3922333940602001E-2</c:v>
                </c:pt>
                <c:pt idx="18612">
                  <c:v>8.0724918401645307E-2</c:v>
                </c:pt>
                <c:pt idx="18613">
                  <c:v>8.0599762041509579E-2</c:v>
                </c:pt>
                <c:pt idx="18614">
                  <c:v>4.8403790831681053E-2</c:v>
                </c:pt>
                <c:pt idx="18615">
                  <c:v>3.9677316911642772E-2</c:v>
                </c:pt>
                <c:pt idx="18616">
                  <c:v>3.9601144178288819E-2</c:v>
                </c:pt>
                <c:pt idx="18617">
                  <c:v>3.819802364869522E-2</c:v>
                </c:pt>
                <c:pt idx="18618">
                  <c:v>3.6247921532965528E-2</c:v>
                </c:pt>
                <c:pt idx="18619">
                  <c:v>3.4869165298022919E-2</c:v>
                </c:pt>
                <c:pt idx="18620">
                  <c:v>3.3030177044834581E-2</c:v>
                </c:pt>
                <c:pt idx="18621">
                  <c:v>2.6124757667945933E-2</c:v>
                </c:pt>
                <c:pt idx="18622">
                  <c:v>2.5087485732100772E-2</c:v>
                </c:pt>
                <c:pt idx="18623">
                  <c:v>2.412087209101622E-2</c:v>
                </c:pt>
                <c:pt idx="18624">
                  <c:v>2.2738441266560164E-2</c:v>
                </c:pt>
                <c:pt idx="18625">
                  <c:v>2.2620359502053249E-2</c:v>
                </c:pt>
                <c:pt idx="18626">
                  <c:v>2.2594302085396978E-2</c:v>
                </c:pt>
                <c:pt idx="18627">
                  <c:v>2.2205414434301178E-2</c:v>
                </c:pt>
                <c:pt idx="18628">
                  <c:v>2.1502563596021446E-2</c:v>
                </c:pt>
                <c:pt idx="18629">
                  <c:v>2.0837659245011964E-2</c:v>
                </c:pt>
                <c:pt idx="18630">
                  <c:v>2.0797432202367763E-2</c:v>
                </c:pt>
                <c:pt idx="18631">
                  <c:v>4.0537146895386301E-3</c:v>
                </c:pt>
                <c:pt idx="18632">
                  <c:v>0.78049462110706169</c:v>
                </c:pt>
                <c:pt idx="18633">
                  <c:v>0.6563583925093216</c:v>
                </c:pt>
                <c:pt idx="18634">
                  <c:v>0.50670742309857819</c:v>
                </c:pt>
                <c:pt idx="18635">
                  <c:v>0.42525416497119817</c:v>
                </c:pt>
                <c:pt idx="18636">
                  <c:v>0.39233460070337506</c:v>
                </c:pt>
                <c:pt idx="18637">
                  <c:v>0.33059171622396166</c:v>
                </c:pt>
                <c:pt idx="18638">
                  <c:v>0.29662000492074936</c:v>
                </c:pt>
                <c:pt idx="18639">
                  <c:v>0.22901337914825015</c:v>
                </c:pt>
                <c:pt idx="18640">
                  <c:v>0.2198439531785657</c:v>
                </c:pt>
                <c:pt idx="18641">
                  <c:v>0.15280720523896021</c:v>
                </c:pt>
                <c:pt idx="18642">
                  <c:v>0.1379331564521615</c:v>
                </c:pt>
                <c:pt idx="18643">
                  <c:v>0.11474716991229182</c:v>
                </c:pt>
                <c:pt idx="18644">
                  <c:v>7.57539370431876E-2</c:v>
                </c:pt>
                <c:pt idx="18645">
                  <c:v>7.3514677629014522E-2</c:v>
                </c:pt>
                <c:pt idx="18646">
                  <c:v>6.6333479113811156E-2</c:v>
                </c:pt>
                <c:pt idx="18647">
                  <c:v>5.9200812057335593E-2</c:v>
                </c:pt>
                <c:pt idx="18648">
                  <c:v>5.3577025105309518E-2</c:v>
                </c:pt>
                <c:pt idx="18649">
                  <c:v>3.4881880286741912E-2</c:v>
                </c:pt>
                <c:pt idx="18650">
                  <c:v>2.9416214488642352E-2</c:v>
                </c:pt>
                <c:pt idx="18651">
                  <c:v>2.6753892841573611E-2</c:v>
                </c:pt>
                <c:pt idx="18652">
                  <c:v>2.6595368671199719E-2</c:v>
                </c:pt>
                <c:pt idx="18653">
                  <c:v>2.6480337341556904E-2</c:v>
                </c:pt>
                <c:pt idx="18654">
                  <c:v>2.5910858388901111E-2</c:v>
                </c:pt>
                <c:pt idx="18655">
                  <c:v>2.5865335853428196E-2</c:v>
                </c:pt>
                <c:pt idx="18656">
                  <c:v>2.569615629885609E-2</c:v>
                </c:pt>
                <c:pt idx="18657">
                  <c:v>4.0429205718949405E-3</c:v>
                </c:pt>
                <c:pt idx="18658">
                  <c:v>4.0367443507650733E-3</c:v>
                </c:pt>
                <c:pt idx="18659">
                  <c:v>0.8711762120029074</c:v>
                </c:pt>
                <c:pt idx="18660">
                  <c:v>0.57233956854398793</c:v>
                </c:pt>
                <c:pt idx="18661">
                  <c:v>0.48114411489591341</c:v>
                </c:pt>
                <c:pt idx="18662">
                  <c:v>0.35090422476440608</c:v>
                </c:pt>
                <c:pt idx="18663">
                  <c:v>0.25538124770183901</c:v>
                </c:pt>
                <c:pt idx="18664">
                  <c:v>0.21296456346295869</c:v>
                </c:pt>
                <c:pt idx="18665">
                  <c:v>0.2041174845945177</c:v>
                </c:pt>
                <c:pt idx="18666">
                  <c:v>0.17120857887537261</c:v>
                </c:pt>
                <c:pt idx="18667">
                  <c:v>0.13913889052924391</c:v>
                </c:pt>
                <c:pt idx="18668">
                  <c:v>0.13737348886232556</c:v>
                </c:pt>
                <c:pt idx="18669">
                  <c:v>0.13656099277879197</c:v>
                </c:pt>
                <c:pt idx="18670">
                  <c:v>0.13540881427095325</c:v>
                </c:pt>
                <c:pt idx="18671">
                  <c:v>0.1168094924756681</c:v>
                </c:pt>
                <c:pt idx="18672">
                  <c:v>0.11246055396104136</c:v>
                </c:pt>
                <c:pt idx="18673">
                  <c:v>0.10413736884151577</c:v>
                </c:pt>
                <c:pt idx="18674">
                  <c:v>8.6776907782941226E-2</c:v>
                </c:pt>
                <c:pt idx="18675">
                  <c:v>7.5859751720839544E-2</c:v>
                </c:pt>
                <c:pt idx="18676">
                  <c:v>7.5207321732994881E-2</c:v>
                </c:pt>
                <c:pt idx="18677">
                  <c:v>5.9034085805192725E-2</c:v>
                </c:pt>
                <c:pt idx="18678">
                  <c:v>4.6962644581382398E-2</c:v>
                </c:pt>
                <c:pt idx="18679">
                  <c:v>4.2245019313679855E-2</c:v>
                </c:pt>
                <c:pt idx="18680">
                  <c:v>3.5634408469702832E-2</c:v>
                </c:pt>
                <c:pt idx="18681">
                  <c:v>3.0682484453652861E-2</c:v>
                </c:pt>
                <c:pt idx="18682">
                  <c:v>2.442673621197336E-2</c:v>
                </c:pt>
                <c:pt idx="18683">
                  <c:v>2.4142482805503407E-2</c:v>
                </c:pt>
                <c:pt idx="18684">
                  <c:v>2.2531845279020433E-2</c:v>
                </c:pt>
                <c:pt idx="18685">
                  <c:v>1.7249234620012047E-2</c:v>
                </c:pt>
                <c:pt idx="18686">
                  <c:v>9.7704365618678252E-3</c:v>
                </c:pt>
                <c:pt idx="18687">
                  <c:v>0.55360680062724432</c:v>
                </c:pt>
                <c:pt idx="18688">
                  <c:v>0.53752389071540363</c:v>
                </c:pt>
                <c:pt idx="18689">
                  <c:v>0.51856801755384685</c:v>
                </c:pt>
                <c:pt idx="18690">
                  <c:v>0.42995498668839122</c:v>
                </c:pt>
                <c:pt idx="18691">
                  <c:v>0.35421464904583289</c:v>
                </c:pt>
                <c:pt idx="18692">
                  <c:v>0.34185448036119698</c:v>
                </c:pt>
                <c:pt idx="18693">
                  <c:v>0.28409913089391603</c:v>
                </c:pt>
                <c:pt idx="18694">
                  <c:v>0.27838861441684964</c:v>
                </c:pt>
                <c:pt idx="18695">
                  <c:v>0.26334771908687898</c:v>
                </c:pt>
                <c:pt idx="18696">
                  <c:v>0.25792834996705727</c:v>
                </c:pt>
                <c:pt idx="18697">
                  <c:v>0.23720927065833705</c:v>
                </c:pt>
                <c:pt idx="18698">
                  <c:v>0.10791263753391997</c:v>
                </c:pt>
                <c:pt idx="18699">
                  <c:v>8.8955336789589404E-2</c:v>
                </c:pt>
                <c:pt idx="18700">
                  <c:v>6.5962255206756415E-2</c:v>
                </c:pt>
                <c:pt idx="18701">
                  <c:v>6.2489220017359605E-2</c:v>
                </c:pt>
                <c:pt idx="18702">
                  <c:v>5.5386029495613283E-2</c:v>
                </c:pt>
                <c:pt idx="18703">
                  <c:v>5.4052325737112238E-2</c:v>
                </c:pt>
                <c:pt idx="18704">
                  <c:v>4.977513719815601E-2</c:v>
                </c:pt>
                <c:pt idx="18705">
                  <c:v>4.3686373669662347E-2</c:v>
                </c:pt>
                <c:pt idx="18706">
                  <c:v>3.4784314485335831E-2</c:v>
                </c:pt>
                <c:pt idx="18707">
                  <c:v>2.9430222865530591E-2</c:v>
                </c:pt>
                <c:pt idx="18708">
                  <c:v>2.7257831652524281E-2</c:v>
                </c:pt>
                <c:pt idx="18709">
                  <c:v>2.574723043080045E-2</c:v>
                </c:pt>
                <c:pt idx="18710">
                  <c:v>2.3423057748226402E-2</c:v>
                </c:pt>
                <c:pt idx="18711">
                  <c:v>2.0515938105517256E-2</c:v>
                </c:pt>
                <c:pt idx="18712">
                  <c:v>1.7247171388142513E-2</c:v>
                </c:pt>
                <c:pt idx="18713">
                  <c:v>1.7161053522048712E-2</c:v>
                </c:pt>
                <c:pt idx="18714">
                  <c:v>1.5991145207513286E-2</c:v>
                </c:pt>
                <c:pt idx="18715">
                  <c:v>1.4232842419184712E-2</c:v>
                </c:pt>
                <c:pt idx="18716">
                  <c:v>1.3321109369210743E-2</c:v>
                </c:pt>
                <c:pt idx="18717">
                  <c:v>6.1088599433117537E-3</c:v>
                </c:pt>
                <c:pt idx="18718">
                  <c:v>6.2306855696867111E-4</c:v>
                </c:pt>
                <c:pt idx="18719">
                  <c:v>5.9184877810703233E-4</c:v>
                </c:pt>
                <c:pt idx="18720">
                  <c:v>0.82491616299368864</c:v>
                </c:pt>
                <c:pt idx="18721">
                  <c:v>0.70317196543323435</c:v>
                </c:pt>
                <c:pt idx="18722">
                  <c:v>0.59512231641511104</c:v>
                </c:pt>
                <c:pt idx="18723">
                  <c:v>0.40486211490855029</c:v>
                </c:pt>
                <c:pt idx="18724">
                  <c:v>0.27926988660936741</c:v>
                </c:pt>
                <c:pt idx="18725">
                  <c:v>0.25079894853639667</c:v>
                </c:pt>
                <c:pt idx="18726">
                  <c:v>0.21645114641364227</c:v>
                </c:pt>
                <c:pt idx="18727">
                  <c:v>0.16576584508625059</c:v>
                </c:pt>
                <c:pt idx="18728">
                  <c:v>0.1502029721869769</c:v>
                </c:pt>
                <c:pt idx="18729">
                  <c:v>0.1485829778391215</c:v>
                </c:pt>
                <c:pt idx="18730">
                  <c:v>0.122784500303719</c:v>
                </c:pt>
                <c:pt idx="18731">
                  <c:v>0.11398057154046952</c:v>
                </c:pt>
                <c:pt idx="18732">
                  <c:v>9.6459378544821076E-2</c:v>
                </c:pt>
                <c:pt idx="18733">
                  <c:v>9.2927269591278547E-2</c:v>
                </c:pt>
                <c:pt idx="18734">
                  <c:v>9.102133995755203E-2</c:v>
                </c:pt>
                <c:pt idx="18735">
                  <c:v>8.4025167972431022E-2</c:v>
                </c:pt>
                <c:pt idx="18736">
                  <c:v>8.3512610704792059E-2</c:v>
                </c:pt>
                <c:pt idx="18737">
                  <c:v>4.8144769263027069E-2</c:v>
                </c:pt>
                <c:pt idx="18738">
                  <c:v>4.107137425330952E-2</c:v>
                </c:pt>
                <c:pt idx="18739">
                  <c:v>4.0047866590301781E-2</c:v>
                </c:pt>
                <c:pt idx="18740">
                  <c:v>3.8492575506495652E-2</c:v>
                </c:pt>
                <c:pt idx="18741">
                  <c:v>3.5457469138539262E-2</c:v>
                </c:pt>
                <c:pt idx="18742">
                  <c:v>3.1557426334632231E-2</c:v>
                </c:pt>
                <c:pt idx="18743">
                  <c:v>2.9109471035950539E-2</c:v>
                </c:pt>
                <c:pt idx="18744">
                  <c:v>2.8975391410097542E-2</c:v>
                </c:pt>
                <c:pt idx="18745">
                  <c:v>2.8538728555343555E-2</c:v>
                </c:pt>
                <c:pt idx="18746">
                  <c:v>2.7752573058517797E-2</c:v>
                </c:pt>
                <c:pt idx="18747">
                  <c:v>2.6219379421420063E-2</c:v>
                </c:pt>
                <c:pt idx="18748">
                  <c:v>2.4729831662006322E-2</c:v>
                </c:pt>
                <c:pt idx="18749">
                  <c:v>2.2891701533902391E-2</c:v>
                </c:pt>
                <c:pt idx="18750">
                  <c:v>2.2778652275575503E-2</c:v>
                </c:pt>
                <c:pt idx="18751">
                  <c:v>2.2658160998499946E-2</c:v>
                </c:pt>
                <c:pt idx="18752">
                  <c:v>2.1872969578619901E-2</c:v>
                </c:pt>
                <c:pt idx="18753">
                  <c:v>1.7241683872362221E-2</c:v>
                </c:pt>
                <c:pt idx="18754">
                  <c:v>9.9014096629002225E-3</c:v>
                </c:pt>
                <c:pt idx="18755">
                  <c:v>0.79650360777668738</c:v>
                </c:pt>
                <c:pt idx="18756">
                  <c:v>0.7050361997986726</c:v>
                </c:pt>
                <c:pt idx="18757">
                  <c:v>0.3992795991946882</c:v>
                </c:pt>
                <c:pt idx="18758">
                  <c:v>0.3831155222945985</c:v>
                </c:pt>
                <c:pt idx="18759">
                  <c:v>0.36073990487429902</c:v>
                </c:pt>
                <c:pt idx="18760">
                  <c:v>0.31453161767013638</c:v>
                </c:pt>
                <c:pt idx="18761">
                  <c:v>0.28738696644226253</c:v>
                </c:pt>
                <c:pt idx="18762">
                  <c:v>0.24698571731210731</c:v>
                </c:pt>
                <c:pt idx="18763">
                  <c:v>0.23675672256631888</c:v>
                </c:pt>
                <c:pt idx="18764">
                  <c:v>0.17430785034227572</c:v>
                </c:pt>
                <c:pt idx="18765">
                  <c:v>0.16259676974325882</c:v>
                </c:pt>
                <c:pt idx="18766">
                  <c:v>0.14041122925332628</c:v>
                </c:pt>
                <c:pt idx="18767">
                  <c:v>9.471954716903154E-2</c:v>
                </c:pt>
                <c:pt idx="18768">
                  <c:v>6.8201373596890644E-2</c:v>
                </c:pt>
                <c:pt idx="18769">
                  <c:v>6.2732633262412213E-2</c:v>
                </c:pt>
                <c:pt idx="18770">
                  <c:v>5.3382024346578648E-2</c:v>
                </c:pt>
                <c:pt idx="18771">
                  <c:v>3.9124595494357622E-2</c:v>
                </c:pt>
                <c:pt idx="18772">
                  <c:v>2.8668137264914899E-2</c:v>
                </c:pt>
                <c:pt idx="18773">
                  <c:v>1.8964795172674149E-2</c:v>
                </c:pt>
                <c:pt idx="18774">
                  <c:v>1.7476691629320931E-2</c:v>
                </c:pt>
                <c:pt idx="18775">
                  <c:v>7.7667690249895475E-3</c:v>
                </c:pt>
                <c:pt idx="18776">
                  <c:v>0.76055957488370418</c:v>
                </c:pt>
                <c:pt idx="18777">
                  <c:v>0.74721620876989692</c:v>
                </c:pt>
                <c:pt idx="18778">
                  <c:v>0.67484453161288027</c:v>
                </c:pt>
                <c:pt idx="18779">
                  <c:v>0.65048521827932504</c:v>
                </c:pt>
                <c:pt idx="18780">
                  <c:v>0.405376416369917</c:v>
                </c:pt>
                <c:pt idx="18781">
                  <c:v>0.36181838145269174</c:v>
                </c:pt>
                <c:pt idx="18782">
                  <c:v>0.19807964001392409</c:v>
                </c:pt>
                <c:pt idx="18783">
                  <c:v>0.16385350707352506</c:v>
                </c:pt>
                <c:pt idx="18784">
                  <c:v>0.13637539322028031</c:v>
                </c:pt>
                <c:pt idx="18785">
                  <c:v>0.116002303506304</c:v>
                </c:pt>
                <c:pt idx="18786">
                  <c:v>0.11341589856121262</c:v>
                </c:pt>
                <c:pt idx="18787">
                  <c:v>9.0672242978289741E-2</c:v>
                </c:pt>
                <c:pt idx="18788">
                  <c:v>8.2363319357876996E-2</c:v>
                </c:pt>
                <c:pt idx="18789">
                  <c:v>8.1154124014348156E-2</c:v>
                </c:pt>
                <c:pt idx="18790">
                  <c:v>7.6653966488559655E-2</c:v>
                </c:pt>
                <c:pt idx="18791">
                  <c:v>6.0562890540870808E-2</c:v>
                </c:pt>
                <c:pt idx="18792">
                  <c:v>4.9284425433526832E-2</c:v>
                </c:pt>
                <c:pt idx="18793">
                  <c:v>4.8748451522268609E-2</c:v>
                </c:pt>
                <c:pt idx="18794">
                  <c:v>4.0519332898970521E-2</c:v>
                </c:pt>
                <c:pt idx="18795">
                  <c:v>3.9885752536438959E-2</c:v>
                </c:pt>
                <c:pt idx="18796">
                  <c:v>3.6509346833849238E-2</c:v>
                </c:pt>
                <c:pt idx="18797">
                  <c:v>3.5227343518732565E-2</c:v>
                </c:pt>
                <c:pt idx="18798">
                  <c:v>3.2903606528797404E-2</c:v>
                </c:pt>
                <c:pt idx="18799">
                  <c:v>2.527053088640073E-2</c:v>
                </c:pt>
                <c:pt idx="18800">
                  <c:v>2.4231036236689003E-2</c:v>
                </c:pt>
                <c:pt idx="18801">
                  <c:v>2.247520100672926E-2</c:v>
                </c:pt>
                <c:pt idx="18802">
                  <c:v>2.1961424705387058E-2</c:v>
                </c:pt>
                <c:pt idx="18803">
                  <c:v>2.1610283395850798E-2</c:v>
                </c:pt>
                <c:pt idx="18804">
                  <c:v>0.79036119640494129</c:v>
                </c:pt>
                <c:pt idx="18805">
                  <c:v>0.64816119952651041</c:v>
                </c:pt>
                <c:pt idx="18806">
                  <c:v>0.52945115319339942</c:v>
                </c:pt>
                <c:pt idx="18807">
                  <c:v>0.39195964083117885</c:v>
                </c:pt>
                <c:pt idx="18808">
                  <c:v>0.34235417438477783</c:v>
                </c:pt>
                <c:pt idx="18809">
                  <c:v>0.29180594862510256</c:v>
                </c:pt>
                <c:pt idx="18810">
                  <c:v>0.25705665510560743</c:v>
                </c:pt>
                <c:pt idx="18811">
                  <c:v>0.21541958301990316</c:v>
                </c:pt>
                <c:pt idx="18812">
                  <c:v>0.2082611250570027</c:v>
                </c:pt>
                <c:pt idx="18813">
                  <c:v>0.19485700758504051</c:v>
                </c:pt>
                <c:pt idx="18814">
                  <c:v>0.1675396899217356</c:v>
                </c:pt>
                <c:pt idx="18815">
                  <c:v>0.12690031556692299</c:v>
                </c:pt>
                <c:pt idx="18816">
                  <c:v>0.10351571029139428</c:v>
                </c:pt>
                <c:pt idx="18817">
                  <c:v>8.9121501473197723E-2</c:v>
                </c:pt>
                <c:pt idx="18818">
                  <c:v>6.826005562914142E-2</c:v>
                </c:pt>
                <c:pt idx="18819">
                  <c:v>6.511204279797915E-2</c:v>
                </c:pt>
                <c:pt idx="18820">
                  <c:v>6.2841461010563773E-2</c:v>
                </c:pt>
                <c:pt idx="18821">
                  <c:v>4.4773920903480632E-2</c:v>
                </c:pt>
                <c:pt idx="18822">
                  <c:v>3.9041079782026353E-2</c:v>
                </c:pt>
                <c:pt idx="18823">
                  <c:v>3.523166114980146E-2</c:v>
                </c:pt>
                <c:pt idx="18824">
                  <c:v>3.4779366138096401E-2</c:v>
                </c:pt>
                <c:pt idx="18825">
                  <c:v>3.2256505138483528E-2</c:v>
                </c:pt>
                <c:pt idx="18826">
                  <c:v>3.1643036918718358E-2</c:v>
                </c:pt>
                <c:pt idx="18827">
                  <c:v>2.9477921419318601E-2</c:v>
                </c:pt>
                <c:pt idx="18828">
                  <c:v>2.7956730803230641E-2</c:v>
                </c:pt>
                <c:pt idx="18829">
                  <c:v>2.7905878012914574E-2</c:v>
                </c:pt>
                <c:pt idx="18830">
                  <c:v>2.7467470779001128E-2</c:v>
                </c:pt>
                <c:pt idx="18831">
                  <c:v>2.6996140233039111E-2</c:v>
                </c:pt>
                <c:pt idx="18832">
                  <c:v>2.3126634073930057E-2</c:v>
                </c:pt>
                <c:pt idx="18833">
                  <c:v>2.191202956472774E-2</c:v>
                </c:pt>
                <c:pt idx="18834">
                  <c:v>2.0481882962607459E-2</c:v>
                </c:pt>
                <c:pt idx="18835">
                  <c:v>1.7831107493839603E-2</c:v>
                </c:pt>
                <c:pt idx="18836">
                  <c:v>1.6244754099361904E-2</c:v>
                </c:pt>
                <c:pt idx="18837">
                  <c:v>1.5894947666763401E-2</c:v>
                </c:pt>
                <c:pt idx="18838">
                  <c:v>1.5882135190241103E-2</c:v>
                </c:pt>
                <c:pt idx="18839">
                  <c:v>1.3718569773295568E-2</c:v>
                </c:pt>
                <c:pt idx="18840">
                  <c:v>1.3388358517995176E-2</c:v>
                </c:pt>
                <c:pt idx="18841">
                  <c:v>1.32055963288255E-2</c:v>
                </c:pt>
                <c:pt idx="18842">
                  <c:v>6.0839414364576025E-3</c:v>
                </c:pt>
                <c:pt idx="18843">
                  <c:v>6.058511789964624E-3</c:v>
                </c:pt>
                <c:pt idx="18844">
                  <c:v>6.1914090788400486E-4</c:v>
                </c:pt>
                <c:pt idx="18845">
                  <c:v>5.8904091505327901E-4</c:v>
                </c:pt>
                <c:pt idx="18846">
                  <c:v>0.84027714309729762</c:v>
                </c:pt>
                <c:pt idx="18847">
                  <c:v>0.74273055246599462</c:v>
                </c:pt>
                <c:pt idx="18848">
                  <c:v>0.64791829459473216</c:v>
                </c:pt>
                <c:pt idx="18849">
                  <c:v>0.54178884838149888</c:v>
                </c:pt>
                <c:pt idx="18850">
                  <c:v>0.25595879523248993</c:v>
                </c:pt>
                <c:pt idx="18851">
                  <c:v>0.24476562565155754</c:v>
                </c:pt>
                <c:pt idx="18852">
                  <c:v>0.21382841266163005</c:v>
                </c:pt>
                <c:pt idx="18853">
                  <c:v>0.18859848322478434</c:v>
                </c:pt>
                <c:pt idx="18854">
                  <c:v>0.18814129519507758</c:v>
                </c:pt>
                <c:pt idx="18855">
                  <c:v>0.12494279056233035</c:v>
                </c:pt>
                <c:pt idx="18856">
                  <c:v>0.1084183281101231</c:v>
                </c:pt>
                <c:pt idx="18857">
                  <c:v>0.10378555978419977</c:v>
                </c:pt>
                <c:pt idx="18858">
                  <c:v>6.9091160257307105E-2</c:v>
                </c:pt>
                <c:pt idx="18859">
                  <c:v>6.7684429075754823E-2</c:v>
                </c:pt>
                <c:pt idx="18860">
                  <c:v>6.3871347591396607E-2</c:v>
                </c:pt>
                <c:pt idx="18861">
                  <c:v>5.7371275306451405E-2</c:v>
                </c:pt>
                <c:pt idx="18862">
                  <c:v>5.3899772180671199E-2</c:v>
                </c:pt>
                <c:pt idx="18863">
                  <c:v>5.0556259306022935E-2</c:v>
                </c:pt>
                <c:pt idx="18864">
                  <c:v>4.0058365014465309E-2</c:v>
                </c:pt>
                <c:pt idx="18865">
                  <c:v>3.5984116011910691E-2</c:v>
                </c:pt>
                <c:pt idx="18866">
                  <c:v>3.1919178219478588E-2</c:v>
                </c:pt>
                <c:pt idx="18867">
                  <c:v>3.1591641629829061E-2</c:v>
                </c:pt>
                <c:pt idx="18868">
                  <c:v>2.95829730425804E-2</c:v>
                </c:pt>
                <c:pt idx="18869">
                  <c:v>2.4482482656129075E-2</c:v>
                </c:pt>
                <c:pt idx="18870">
                  <c:v>2.4467045568216755E-2</c:v>
                </c:pt>
                <c:pt idx="18871">
                  <c:v>2.3945450627243785E-2</c:v>
                </c:pt>
                <c:pt idx="18872">
                  <c:v>1.9600617790410182E-2</c:v>
                </c:pt>
                <c:pt idx="18873">
                  <c:v>9.9828189360908447E-3</c:v>
                </c:pt>
                <c:pt idx="18874">
                  <c:v>0.78914620420975579</c:v>
                </c:pt>
                <c:pt idx="18875">
                  <c:v>0.64997972635785473</c:v>
                </c:pt>
                <c:pt idx="18876">
                  <c:v>0.58691959705950447</c:v>
                </c:pt>
                <c:pt idx="18877">
                  <c:v>0.57182448806646569</c:v>
                </c:pt>
                <c:pt idx="18878">
                  <c:v>0.55256351598435816</c:v>
                </c:pt>
                <c:pt idx="18879">
                  <c:v>0.51700587700488243</c:v>
                </c:pt>
                <c:pt idx="18880">
                  <c:v>0.48958597214449207</c:v>
                </c:pt>
                <c:pt idx="18881">
                  <c:v>0.45544481691294886</c:v>
                </c:pt>
                <c:pt idx="18882">
                  <c:v>0.45375382338222697</c:v>
                </c:pt>
                <c:pt idx="18883">
                  <c:v>0.43165984269408209</c:v>
                </c:pt>
                <c:pt idx="18884">
                  <c:v>0.36526839712110815</c:v>
                </c:pt>
                <c:pt idx="18885">
                  <c:v>0.32527429757247411</c:v>
                </c:pt>
                <c:pt idx="18886">
                  <c:v>0.31309130209334091</c:v>
                </c:pt>
                <c:pt idx="18887">
                  <c:v>0.26985881975751769</c:v>
                </c:pt>
                <c:pt idx="18888">
                  <c:v>0.23623232086483123</c:v>
                </c:pt>
                <c:pt idx="18889">
                  <c:v>0.19718325860352071</c:v>
                </c:pt>
                <c:pt idx="18890">
                  <c:v>0.17756221441683362</c:v>
                </c:pt>
                <c:pt idx="18891">
                  <c:v>0.16643072158877362</c:v>
                </c:pt>
                <c:pt idx="18892">
                  <c:v>0.1531126046221325</c:v>
                </c:pt>
                <c:pt idx="18893">
                  <c:v>0.14776550181012904</c:v>
                </c:pt>
                <c:pt idx="18894">
                  <c:v>0.14439004945313977</c:v>
                </c:pt>
                <c:pt idx="18895">
                  <c:v>0.14100558957116935</c:v>
                </c:pt>
                <c:pt idx="18896">
                  <c:v>0.11685133765597316</c:v>
                </c:pt>
                <c:pt idx="18897">
                  <c:v>0.10247823341448427</c:v>
                </c:pt>
                <c:pt idx="18898">
                  <c:v>0.10124129695450272</c:v>
                </c:pt>
                <c:pt idx="18899">
                  <c:v>0.10116156828657266</c:v>
                </c:pt>
                <c:pt idx="18900">
                  <c:v>9.3699080615090233E-2</c:v>
                </c:pt>
                <c:pt idx="18901">
                  <c:v>8.942105665921829E-2</c:v>
                </c:pt>
                <c:pt idx="18902">
                  <c:v>7.9315940063447471E-2</c:v>
                </c:pt>
                <c:pt idx="18903">
                  <c:v>6.875588599697513E-2</c:v>
                </c:pt>
                <c:pt idx="18904">
                  <c:v>6.6039395981889987E-2</c:v>
                </c:pt>
                <c:pt idx="18905">
                  <c:v>6.3550425875692082E-2</c:v>
                </c:pt>
                <c:pt idx="18906">
                  <c:v>5.893043121550199E-2</c:v>
                </c:pt>
                <c:pt idx="18907">
                  <c:v>5.463360271564633E-2</c:v>
                </c:pt>
                <c:pt idx="18908">
                  <c:v>5.381233614695724E-2</c:v>
                </c:pt>
                <c:pt idx="18909">
                  <c:v>4.9319632944106469E-2</c:v>
                </c:pt>
                <c:pt idx="18910">
                  <c:v>4.2139773654925036E-2</c:v>
                </c:pt>
                <c:pt idx="18911">
                  <c:v>3.96533799998912E-2</c:v>
                </c:pt>
                <c:pt idx="18912">
                  <c:v>3.6236429493938703E-2</c:v>
                </c:pt>
                <c:pt idx="18913">
                  <c:v>3.2116206221296052E-2</c:v>
                </c:pt>
                <c:pt idx="18914">
                  <c:v>3.0354234701353681E-2</c:v>
                </c:pt>
                <c:pt idx="18915">
                  <c:v>2.9633328210285758E-2</c:v>
                </c:pt>
                <c:pt idx="18916">
                  <c:v>2.8257398068970475E-2</c:v>
                </c:pt>
                <c:pt idx="18917">
                  <c:v>2.6854146226346753E-2</c:v>
                </c:pt>
                <c:pt idx="18918">
                  <c:v>2.4914757847210717E-2</c:v>
                </c:pt>
                <c:pt idx="18919">
                  <c:v>2.4881845853449953E-2</c:v>
                </c:pt>
                <c:pt idx="18920">
                  <c:v>2.3770460695397341E-2</c:v>
                </c:pt>
                <c:pt idx="18921">
                  <c:v>2.345302904567672E-2</c:v>
                </c:pt>
                <c:pt idx="18922">
                  <c:v>2.3113985085564691E-2</c:v>
                </c:pt>
                <c:pt idx="18923">
                  <c:v>2.2973037694182134E-2</c:v>
                </c:pt>
                <c:pt idx="18924">
                  <c:v>2.2786322300843247E-2</c:v>
                </c:pt>
                <c:pt idx="18925">
                  <c:v>2.2715779795259933E-2</c:v>
                </c:pt>
                <c:pt idx="18926">
                  <c:v>2.2341368662165736E-2</c:v>
                </c:pt>
                <c:pt idx="18927">
                  <c:v>2.0636934962526179E-2</c:v>
                </c:pt>
                <c:pt idx="18928">
                  <c:v>1.7539773019186442E-2</c:v>
                </c:pt>
                <c:pt idx="18929">
                  <c:v>1.7106204035416388E-2</c:v>
                </c:pt>
                <c:pt idx="18930">
                  <c:v>1.6855671005651957E-2</c:v>
                </c:pt>
                <c:pt idx="18931">
                  <c:v>9.744727283425415E-3</c:v>
                </c:pt>
                <c:pt idx="18932">
                  <c:v>0.82485260812144046</c:v>
                </c:pt>
                <c:pt idx="18933">
                  <c:v>0.76259468724834856</c:v>
                </c:pt>
                <c:pt idx="18934">
                  <c:v>0.5876373448239115</c:v>
                </c:pt>
                <c:pt idx="18935">
                  <c:v>0.35143700421444402</c:v>
                </c:pt>
                <c:pt idx="18936">
                  <c:v>0.30493488954648218</c:v>
                </c:pt>
                <c:pt idx="18937">
                  <c:v>0.28303064697921537</c:v>
                </c:pt>
                <c:pt idx="18938">
                  <c:v>0.2322233118295397</c:v>
                </c:pt>
                <c:pt idx="18939">
                  <c:v>0.21581192783005179</c:v>
                </c:pt>
                <c:pt idx="18940">
                  <c:v>0.18844407138072833</c:v>
                </c:pt>
                <c:pt idx="18941">
                  <c:v>0.12667081388110726</c:v>
                </c:pt>
                <c:pt idx="18942">
                  <c:v>0.11842334992480356</c:v>
                </c:pt>
                <c:pt idx="18943">
                  <c:v>0.11329099751206327</c:v>
                </c:pt>
                <c:pt idx="18944">
                  <c:v>9.61964281022228E-2</c:v>
                </c:pt>
                <c:pt idx="18945">
                  <c:v>8.4173160488330886E-2</c:v>
                </c:pt>
                <c:pt idx="18946">
                  <c:v>7.869454463793682E-2</c:v>
                </c:pt>
                <c:pt idx="18947">
                  <c:v>6.5407270433615244E-2</c:v>
                </c:pt>
                <c:pt idx="18948">
                  <c:v>5.1672248001769408E-2</c:v>
                </c:pt>
                <c:pt idx="18949">
                  <c:v>5.1043054187443093E-2</c:v>
                </c:pt>
                <c:pt idx="18950">
                  <c:v>4.6201664447058061E-2</c:v>
                </c:pt>
                <c:pt idx="18951">
                  <c:v>3.0002061067843495E-2</c:v>
                </c:pt>
                <c:pt idx="18952">
                  <c:v>2.908823553304301E-2</c:v>
                </c:pt>
                <c:pt idx="18953">
                  <c:v>2.8891533968089279E-2</c:v>
                </c:pt>
                <c:pt idx="18954">
                  <c:v>2.7465513796682682E-2</c:v>
                </c:pt>
                <c:pt idx="18955">
                  <c:v>2.6529426091457982E-2</c:v>
                </c:pt>
                <c:pt idx="18956">
                  <c:v>2.1889205059269088E-2</c:v>
                </c:pt>
                <c:pt idx="18957">
                  <c:v>2.1865070293244245E-2</c:v>
                </c:pt>
                <c:pt idx="18958">
                  <c:v>1.9637129341247665E-2</c:v>
                </c:pt>
                <c:pt idx="18959">
                  <c:v>0.76516936315143858</c:v>
                </c:pt>
                <c:pt idx="18960">
                  <c:v>0.61241864433997684</c:v>
                </c:pt>
                <c:pt idx="18961">
                  <c:v>0.41319359957664648</c:v>
                </c:pt>
                <c:pt idx="18962">
                  <c:v>0.3727243738285258</c:v>
                </c:pt>
                <c:pt idx="18963">
                  <c:v>0.31608801803452952</c:v>
                </c:pt>
                <c:pt idx="18964">
                  <c:v>0.3097492266119285</c:v>
                </c:pt>
                <c:pt idx="18965">
                  <c:v>0.29933837824260323</c:v>
                </c:pt>
                <c:pt idx="18966">
                  <c:v>0.27048279219538979</c:v>
                </c:pt>
                <c:pt idx="18967">
                  <c:v>0.26067209897185384</c:v>
                </c:pt>
                <c:pt idx="18968">
                  <c:v>0.2440236497158535</c:v>
                </c:pt>
                <c:pt idx="18969">
                  <c:v>0.23980204241783704</c:v>
                </c:pt>
                <c:pt idx="18970">
                  <c:v>0.1682089339188948</c:v>
                </c:pt>
                <c:pt idx="18971">
                  <c:v>8.7400917123451854E-2</c:v>
                </c:pt>
                <c:pt idx="18972">
                  <c:v>7.124959357864899E-2</c:v>
                </c:pt>
                <c:pt idx="18973">
                  <c:v>7.040625711384399E-2</c:v>
                </c:pt>
                <c:pt idx="18974">
                  <c:v>6.6453808270317508E-2</c:v>
                </c:pt>
                <c:pt idx="18975">
                  <c:v>6.4595930248502631E-2</c:v>
                </c:pt>
                <c:pt idx="18976">
                  <c:v>4.6264598868693524E-2</c:v>
                </c:pt>
                <c:pt idx="18977">
                  <c:v>4.566169381592463E-2</c:v>
                </c:pt>
                <c:pt idx="18978">
                  <c:v>3.7157705576529386E-2</c:v>
                </c:pt>
                <c:pt idx="18979">
                  <c:v>3.2027236487025219E-2</c:v>
                </c:pt>
                <c:pt idx="18980">
                  <c:v>2.6997053047004737E-2</c:v>
                </c:pt>
                <c:pt idx="18981">
                  <c:v>2.4982357018155793E-2</c:v>
                </c:pt>
                <c:pt idx="18982">
                  <c:v>2.4850850849296037E-2</c:v>
                </c:pt>
                <c:pt idx="18983">
                  <c:v>2.4646351018216869E-2</c:v>
                </c:pt>
                <c:pt idx="18984">
                  <c:v>7.232567657106467E-3</c:v>
                </c:pt>
                <c:pt idx="18985">
                  <c:v>0.70763824358823468</c:v>
                </c:pt>
                <c:pt idx="18986">
                  <c:v>0.50262884859098256</c:v>
                </c:pt>
                <c:pt idx="18987">
                  <c:v>0.45448156886352675</c:v>
                </c:pt>
                <c:pt idx="18988">
                  <c:v>0.44481221005856703</c:v>
                </c:pt>
                <c:pt idx="18989">
                  <c:v>0.42629889398258031</c:v>
                </c:pt>
                <c:pt idx="18990">
                  <c:v>0.29928838461304141</c:v>
                </c:pt>
                <c:pt idx="18991">
                  <c:v>0.27007217743886375</c:v>
                </c:pt>
                <c:pt idx="18992">
                  <c:v>0.25604452928895483</c:v>
                </c:pt>
                <c:pt idx="18993">
                  <c:v>0.16738406627891347</c:v>
                </c:pt>
                <c:pt idx="18994">
                  <c:v>0.163347093133976</c:v>
                </c:pt>
                <c:pt idx="18995">
                  <c:v>0.14432231004240687</c:v>
                </c:pt>
                <c:pt idx="18996">
                  <c:v>0.13055518104702943</c:v>
                </c:pt>
                <c:pt idx="18997">
                  <c:v>9.6909585764098943E-2</c:v>
                </c:pt>
                <c:pt idx="18998">
                  <c:v>9.6084421863712507E-2</c:v>
                </c:pt>
                <c:pt idx="18999">
                  <c:v>9.4806210290904983E-2</c:v>
                </c:pt>
                <c:pt idx="19000">
                  <c:v>7.601336260833122E-2</c:v>
                </c:pt>
                <c:pt idx="19001">
                  <c:v>7.2783027375645931E-2</c:v>
                </c:pt>
                <c:pt idx="19002">
                  <c:v>4.1412068039488104E-2</c:v>
                </c:pt>
                <c:pt idx="19003">
                  <c:v>3.6840352906670433E-2</c:v>
                </c:pt>
                <c:pt idx="19004">
                  <c:v>3.5651135810068339E-2</c:v>
                </c:pt>
                <c:pt idx="19005">
                  <c:v>3.1507703723441735E-2</c:v>
                </c:pt>
                <c:pt idx="19006">
                  <c:v>2.8784942007995435E-2</c:v>
                </c:pt>
                <c:pt idx="19007">
                  <c:v>2.8228155890740642E-2</c:v>
                </c:pt>
                <c:pt idx="19008">
                  <c:v>2.6256406441616198E-2</c:v>
                </c:pt>
                <c:pt idx="19009">
                  <c:v>2.4300990108056732E-2</c:v>
                </c:pt>
                <c:pt idx="19010">
                  <c:v>2.4295629731025389E-2</c:v>
                </c:pt>
                <c:pt idx="19011">
                  <c:v>2.2136197955465522E-2</c:v>
                </c:pt>
                <c:pt idx="19012">
                  <c:v>1.8754625432458167E-2</c:v>
                </c:pt>
                <c:pt idx="19013">
                  <c:v>1.5350819430961327E-2</c:v>
                </c:pt>
                <c:pt idx="19014">
                  <c:v>0.84289598285631495</c:v>
                </c:pt>
                <c:pt idx="19015">
                  <c:v>0.73778550345564053</c:v>
                </c:pt>
                <c:pt idx="19016">
                  <c:v>0.50802738160206973</c:v>
                </c:pt>
                <c:pt idx="19017">
                  <c:v>0.35328169039641</c:v>
                </c:pt>
                <c:pt idx="19018">
                  <c:v>0.35307813612385536</c:v>
                </c:pt>
                <c:pt idx="19019">
                  <c:v>0.32106332858154807</c:v>
                </c:pt>
                <c:pt idx="19020">
                  <c:v>0.23418499392345746</c:v>
                </c:pt>
                <c:pt idx="19021">
                  <c:v>0.20523046240182322</c:v>
                </c:pt>
                <c:pt idx="19022">
                  <c:v>0.1964337414825903</c:v>
                </c:pt>
                <c:pt idx="19023">
                  <c:v>0.1614647708797155</c:v>
                </c:pt>
                <c:pt idx="19024">
                  <c:v>0.13199704575017243</c:v>
                </c:pt>
                <c:pt idx="19025">
                  <c:v>0.10324967609799662</c:v>
                </c:pt>
                <c:pt idx="19026">
                  <c:v>0.10026376844313489</c:v>
                </c:pt>
                <c:pt idx="19027">
                  <c:v>9.4782315399484757E-2</c:v>
                </c:pt>
                <c:pt idx="19028">
                  <c:v>8.8705796405050816E-2</c:v>
                </c:pt>
                <c:pt idx="19029">
                  <c:v>5.4987019549819202E-2</c:v>
                </c:pt>
                <c:pt idx="19030">
                  <c:v>4.6681305421237711E-2</c:v>
                </c:pt>
                <c:pt idx="19031">
                  <c:v>4.5553381151226952E-2</c:v>
                </c:pt>
                <c:pt idx="19032">
                  <c:v>4.1398640657079468E-2</c:v>
                </c:pt>
                <c:pt idx="19033">
                  <c:v>3.3910527008492376E-2</c:v>
                </c:pt>
                <c:pt idx="19034">
                  <c:v>3.2782423563106906E-2</c:v>
                </c:pt>
                <c:pt idx="19035">
                  <c:v>3.1114705028747823E-2</c:v>
                </c:pt>
                <c:pt idx="19036">
                  <c:v>3.0471050933609644E-2</c:v>
                </c:pt>
                <c:pt idx="19037">
                  <c:v>2.8441356633357555E-2</c:v>
                </c:pt>
                <c:pt idx="19038">
                  <c:v>2.8394414039930985E-2</c:v>
                </c:pt>
                <c:pt idx="19039">
                  <c:v>2.6715811408016744E-2</c:v>
                </c:pt>
                <c:pt idx="19040">
                  <c:v>2.2785883580232983E-2</c:v>
                </c:pt>
                <c:pt idx="19041">
                  <c:v>2.1921492685365997E-2</c:v>
                </c:pt>
                <c:pt idx="19042">
                  <c:v>2.0658764409924622E-2</c:v>
                </c:pt>
                <c:pt idx="19043">
                  <c:v>2.0053999064432525E-2</c:v>
                </c:pt>
                <c:pt idx="19044">
                  <c:v>1.6105293023941345E-2</c:v>
                </c:pt>
                <c:pt idx="19045">
                  <c:v>1.5399737304382858E-2</c:v>
                </c:pt>
                <c:pt idx="19046">
                  <c:v>1.3395520465943054E-2</c:v>
                </c:pt>
                <c:pt idx="19047">
                  <c:v>7.1219792564283454E-4</c:v>
                </c:pt>
                <c:pt idx="19048">
                  <c:v>0.863837669586902</c:v>
                </c:pt>
                <c:pt idx="19049">
                  <c:v>0.78715728766320137</c:v>
                </c:pt>
                <c:pt idx="19050">
                  <c:v>0.64122103270822395</c:v>
                </c:pt>
                <c:pt idx="19051">
                  <c:v>0.45373710377049287</c:v>
                </c:pt>
                <c:pt idx="19052">
                  <c:v>0.33657734646655241</c:v>
                </c:pt>
                <c:pt idx="19053">
                  <c:v>0.32838231481408542</c:v>
                </c:pt>
                <c:pt idx="19054">
                  <c:v>0.17472419668628403</c:v>
                </c:pt>
                <c:pt idx="19055">
                  <c:v>0.17338807727895017</c:v>
                </c:pt>
                <c:pt idx="19056">
                  <c:v>0.13349491415034168</c:v>
                </c:pt>
                <c:pt idx="19057">
                  <c:v>9.6541782341180549E-2</c:v>
                </c:pt>
                <c:pt idx="19058">
                  <c:v>9.0440652610736597E-2</c:v>
                </c:pt>
                <c:pt idx="19059">
                  <c:v>8.4957367876695417E-2</c:v>
                </c:pt>
                <c:pt idx="19060">
                  <c:v>7.9239120184302944E-2</c:v>
                </c:pt>
                <c:pt idx="19061">
                  <c:v>7.506703534552385E-2</c:v>
                </c:pt>
                <c:pt idx="19062">
                  <c:v>6.6785659121995425E-2</c:v>
                </c:pt>
                <c:pt idx="19063">
                  <c:v>6.2167112705092481E-2</c:v>
                </c:pt>
                <c:pt idx="19064">
                  <c:v>6.1255827633185336E-2</c:v>
                </c:pt>
                <c:pt idx="19065">
                  <c:v>5.9316766350163107E-2</c:v>
                </c:pt>
                <c:pt idx="19066">
                  <c:v>4.4471256723162919E-2</c:v>
                </c:pt>
                <c:pt idx="19067">
                  <c:v>3.3811525914020125E-2</c:v>
                </c:pt>
                <c:pt idx="19068">
                  <c:v>3.2688682981029032E-2</c:v>
                </c:pt>
                <c:pt idx="19069">
                  <c:v>2.9518171847464594E-2</c:v>
                </c:pt>
                <c:pt idx="19070">
                  <c:v>2.4370384700540142E-2</c:v>
                </c:pt>
                <c:pt idx="19071">
                  <c:v>2.4001640105638693E-2</c:v>
                </c:pt>
                <c:pt idx="19072">
                  <c:v>2.319403816574106E-2</c:v>
                </c:pt>
                <c:pt idx="19073">
                  <c:v>2.3017103442509897E-2</c:v>
                </c:pt>
                <c:pt idx="19074">
                  <c:v>1.9004090570909373E-2</c:v>
                </c:pt>
                <c:pt idx="19075">
                  <c:v>1.7853932565661933E-2</c:v>
                </c:pt>
                <c:pt idx="19076">
                  <c:v>0.7550646595990741</c:v>
                </c:pt>
                <c:pt idx="19077">
                  <c:v>0.72496329047295605</c:v>
                </c:pt>
                <c:pt idx="19078">
                  <c:v>0.57848479166404232</c:v>
                </c:pt>
                <c:pt idx="19079">
                  <c:v>0.49134412089726787</c:v>
                </c:pt>
                <c:pt idx="19080">
                  <c:v>0.38471033208342403</c:v>
                </c:pt>
                <c:pt idx="19081">
                  <c:v>0.29984321040645573</c:v>
                </c:pt>
                <c:pt idx="19082">
                  <c:v>0.29713241484238007</c:v>
                </c:pt>
                <c:pt idx="19083">
                  <c:v>0.21475909509428359</c:v>
                </c:pt>
                <c:pt idx="19084">
                  <c:v>0.19975682592954036</c:v>
                </c:pt>
                <c:pt idx="19085">
                  <c:v>0.16114717602869719</c:v>
                </c:pt>
                <c:pt idx="19086">
                  <c:v>0.15695014567281049</c:v>
                </c:pt>
                <c:pt idx="19087">
                  <c:v>0.11265596972773119</c:v>
                </c:pt>
                <c:pt idx="19088">
                  <c:v>9.9977627761392726E-2</c:v>
                </c:pt>
                <c:pt idx="19089">
                  <c:v>9.7084584351141617E-2</c:v>
                </c:pt>
                <c:pt idx="19090">
                  <c:v>8.2079275305672772E-2</c:v>
                </c:pt>
                <c:pt idx="19091">
                  <c:v>5.5313132163024824E-2</c:v>
                </c:pt>
                <c:pt idx="19092">
                  <c:v>4.9271695125856906E-2</c:v>
                </c:pt>
                <c:pt idx="19093">
                  <c:v>4.4563637512478708E-2</c:v>
                </c:pt>
                <c:pt idx="19094">
                  <c:v>3.6955172041523883E-2</c:v>
                </c:pt>
                <c:pt idx="19095">
                  <c:v>3.026210620417337E-2</c:v>
                </c:pt>
                <c:pt idx="19096">
                  <c:v>2.7773003541790717E-2</c:v>
                </c:pt>
                <c:pt idx="19097">
                  <c:v>2.7640324666112021E-2</c:v>
                </c:pt>
                <c:pt idx="19098">
                  <c:v>2.6769020707767224E-2</c:v>
                </c:pt>
                <c:pt idx="19099">
                  <c:v>2.5361956409861611E-2</c:v>
                </c:pt>
                <c:pt idx="19100">
                  <c:v>2.4655261940434096E-2</c:v>
                </c:pt>
                <c:pt idx="19101">
                  <c:v>2.4244705285679673E-2</c:v>
                </c:pt>
                <c:pt idx="19102">
                  <c:v>2.2206148384672043E-2</c:v>
                </c:pt>
                <c:pt idx="19103">
                  <c:v>2.1031802513082575E-2</c:v>
                </c:pt>
                <c:pt idx="19104">
                  <c:v>1.8355541271286305E-2</c:v>
                </c:pt>
                <c:pt idx="19105">
                  <c:v>1.7120977107563121E-2</c:v>
                </c:pt>
                <c:pt idx="19106">
                  <c:v>0.78870032056306216</c:v>
                </c:pt>
                <c:pt idx="19107">
                  <c:v>0.56119539960596521</c:v>
                </c:pt>
                <c:pt idx="19108">
                  <c:v>0.51906470778834213</c:v>
                </c:pt>
                <c:pt idx="19109">
                  <c:v>0.51537532405478226</c:v>
                </c:pt>
                <c:pt idx="19110">
                  <c:v>0.3922345859021476</c:v>
                </c:pt>
                <c:pt idx="19111">
                  <c:v>0.35052930067093491</c:v>
                </c:pt>
                <c:pt idx="19112">
                  <c:v>0.31438424623826566</c:v>
                </c:pt>
                <c:pt idx="19113">
                  <c:v>0.19087725989903012</c:v>
                </c:pt>
                <c:pt idx="19114">
                  <c:v>0.18468938443132332</c:v>
                </c:pt>
                <c:pt idx="19115">
                  <c:v>0.1642723012521064</c:v>
                </c:pt>
                <c:pt idx="19116">
                  <c:v>0.15920788796919566</c:v>
                </c:pt>
                <c:pt idx="19117">
                  <c:v>0.13261916011667033</c:v>
                </c:pt>
                <c:pt idx="19118">
                  <c:v>0.11339576700775521</c:v>
                </c:pt>
                <c:pt idx="19119">
                  <c:v>0.11265969117910891</c:v>
                </c:pt>
                <c:pt idx="19120">
                  <c:v>9.2300306969770957E-2</c:v>
                </c:pt>
                <c:pt idx="19121">
                  <c:v>4.8943712514730273E-2</c:v>
                </c:pt>
                <c:pt idx="19122">
                  <c:v>4.049253211400889E-2</c:v>
                </c:pt>
                <c:pt idx="19123">
                  <c:v>3.7558356595533283E-2</c:v>
                </c:pt>
                <c:pt idx="19124">
                  <c:v>3.6850802273896338E-2</c:v>
                </c:pt>
                <c:pt idx="19125">
                  <c:v>3.3185096181106183E-2</c:v>
                </c:pt>
                <c:pt idx="19126">
                  <c:v>2.8411329907127136E-2</c:v>
                </c:pt>
                <c:pt idx="19127">
                  <c:v>2.7370939273509243E-2</c:v>
                </c:pt>
                <c:pt idx="19128">
                  <c:v>2.6433376241718071E-2</c:v>
                </c:pt>
                <c:pt idx="19129">
                  <c:v>2.4830469515024038E-2</c:v>
                </c:pt>
                <c:pt idx="19130">
                  <c:v>2.2837288024554557E-2</c:v>
                </c:pt>
                <c:pt idx="19131">
                  <c:v>1.0137540085881145E-2</c:v>
                </c:pt>
                <c:pt idx="19132">
                  <c:v>9.6410343625224267E-3</c:v>
                </c:pt>
                <c:pt idx="19133">
                  <c:v>0.7276270306942425</c:v>
                </c:pt>
                <c:pt idx="19134">
                  <c:v>0.56109256094519944</c:v>
                </c:pt>
                <c:pt idx="19135">
                  <c:v>0.48749916362745555</c:v>
                </c:pt>
                <c:pt idx="19136">
                  <c:v>0.35297453898243947</c:v>
                </c:pt>
                <c:pt idx="19137">
                  <c:v>0.35091923638831302</c:v>
                </c:pt>
                <c:pt idx="19138">
                  <c:v>0.33968280424044278</c:v>
                </c:pt>
                <c:pt idx="19139">
                  <c:v>0.26910320828785267</c:v>
                </c:pt>
                <c:pt idx="19140">
                  <c:v>0.26858447047447509</c:v>
                </c:pt>
                <c:pt idx="19141">
                  <c:v>0.17734892131727889</c:v>
                </c:pt>
                <c:pt idx="19142">
                  <c:v>0.17492979413186924</c:v>
                </c:pt>
                <c:pt idx="19143">
                  <c:v>0.13298467042730014</c:v>
                </c:pt>
                <c:pt idx="19144">
                  <c:v>0.12427267571791335</c:v>
                </c:pt>
                <c:pt idx="19145">
                  <c:v>0.11831571928837398</c:v>
                </c:pt>
                <c:pt idx="19146">
                  <c:v>0.10556661928621029</c:v>
                </c:pt>
                <c:pt idx="19147">
                  <c:v>8.4119895633177094E-2</c:v>
                </c:pt>
                <c:pt idx="19148">
                  <c:v>6.2458859435419546E-2</c:v>
                </c:pt>
                <c:pt idx="19149">
                  <c:v>5.4277116174013984E-2</c:v>
                </c:pt>
                <c:pt idx="19150">
                  <c:v>5.3110070320544149E-2</c:v>
                </c:pt>
                <c:pt idx="19151">
                  <c:v>5.1133889366406587E-2</c:v>
                </c:pt>
                <c:pt idx="19152">
                  <c:v>4.1124785222794807E-2</c:v>
                </c:pt>
                <c:pt idx="19153">
                  <c:v>3.7990477218688534E-2</c:v>
                </c:pt>
                <c:pt idx="19154">
                  <c:v>3.0668804259529454E-2</c:v>
                </c:pt>
                <c:pt idx="19155">
                  <c:v>2.4820983327987139E-2</c:v>
                </c:pt>
                <c:pt idx="19156">
                  <c:v>2.0171455210656795E-2</c:v>
                </c:pt>
                <c:pt idx="19157">
                  <c:v>1.9380798567324768E-2</c:v>
                </c:pt>
                <c:pt idx="19158">
                  <c:v>0.91089484745263705</c:v>
                </c:pt>
                <c:pt idx="19159">
                  <c:v>0.83347228773169046</c:v>
                </c:pt>
                <c:pt idx="19160">
                  <c:v>0.59047347774833203</c:v>
                </c:pt>
                <c:pt idx="19161">
                  <c:v>0.32587743258772967</c:v>
                </c:pt>
                <c:pt idx="19162">
                  <c:v>0.32014831139970412</c:v>
                </c:pt>
                <c:pt idx="19163">
                  <c:v>0.26355558055135714</c:v>
                </c:pt>
                <c:pt idx="19164">
                  <c:v>0.24651124822160264</c:v>
                </c:pt>
                <c:pt idx="19165">
                  <c:v>0.18467290136008271</c:v>
                </c:pt>
                <c:pt idx="19166">
                  <c:v>0.16426580045119463</c:v>
                </c:pt>
                <c:pt idx="19167">
                  <c:v>0.15952562773222281</c:v>
                </c:pt>
                <c:pt idx="19168">
                  <c:v>0.12723603143672987</c:v>
                </c:pt>
                <c:pt idx="19169">
                  <c:v>9.5067159757789552E-2</c:v>
                </c:pt>
                <c:pt idx="19170">
                  <c:v>8.7150654802288924E-2</c:v>
                </c:pt>
                <c:pt idx="19171">
                  <c:v>6.3067821070315139E-2</c:v>
                </c:pt>
                <c:pt idx="19172">
                  <c:v>6.0652978848984615E-2</c:v>
                </c:pt>
                <c:pt idx="19173">
                  <c:v>5.8358757880158423E-2</c:v>
                </c:pt>
                <c:pt idx="19174">
                  <c:v>4.390167111364477E-2</c:v>
                </c:pt>
                <c:pt idx="19175">
                  <c:v>4.3477400912240734E-2</c:v>
                </c:pt>
                <c:pt idx="19176">
                  <c:v>4.2899488363675728E-2</c:v>
                </c:pt>
                <c:pt idx="19177">
                  <c:v>3.813869807385592E-2</c:v>
                </c:pt>
                <c:pt idx="19178">
                  <c:v>3.6910573142465743E-2</c:v>
                </c:pt>
                <c:pt idx="19179">
                  <c:v>3.2117330577316444E-2</c:v>
                </c:pt>
                <c:pt idx="19180">
                  <c:v>2.6857918087064097E-2</c:v>
                </c:pt>
                <c:pt idx="19181">
                  <c:v>2.4774351321054232E-2</c:v>
                </c:pt>
                <c:pt idx="19182">
                  <c:v>2.469314896766376E-2</c:v>
                </c:pt>
                <c:pt idx="19183">
                  <c:v>2.4202048911053348E-2</c:v>
                </c:pt>
                <c:pt idx="19184">
                  <c:v>2.1526611504218751E-2</c:v>
                </c:pt>
                <c:pt idx="19185">
                  <c:v>2.1214527046708228E-2</c:v>
                </c:pt>
                <c:pt idx="19186">
                  <c:v>0.86018646342042471</c:v>
                </c:pt>
                <c:pt idx="19187">
                  <c:v>0.72572858972102383</c:v>
                </c:pt>
                <c:pt idx="19188">
                  <c:v>0.71348365834503302</c:v>
                </c:pt>
                <c:pt idx="19189">
                  <c:v>0.69398935791380889</c:v>
                </c:pt>
                <c:pt idx="19190">
                  <c:v>0.61920807785014842</c:v>
                </c:pt>
                <c:pt idx="19191">
                  <c:v>0.54959400331375008</c:v>
                </c:pt>
                <c:pt idx="19192">
                  <c:v>0.53835924042650485</c:v>
                </c:pt>
                <c:pt idx="19193">
                  <c:v>0.53308766485799486</c:v>
                </c:pt>
                <c:pt idx="19194">
                  <c:v>0.49732806539133717</c:v>
                </c:pt>
                <c:pt idx="19195">
                  <c:v>0.43804103772075736</c:v>
                </c:pt>
                <c:pt idx="19196">
                  <c:v>0.2702510099187877</c:v>
                </c:pt>
                <c:pt idx="19197">
                  <c:v>0.23298231828599261</c:v>
                </c:pt>
                <c:pt idx="19198">
                  <c:v>0.22029935550319502</c:v>
                </c:pt>
                <c:pt idx="19199">
                  <c:v>0.21418176551544699</c:v>
                </c:pt>
                <c:pt idx="19200">
                  <c:v>0.18839458720362307</c:v>
                </c:pt>
                <c:pt idx="19201">
                  <c:v>0.17577517912559998</c:v>
                </c:pt>
                <c:pt idx="19202">
                  <c:v>0.17225862066542225</c:v>
                </c:pt>
                <c:pt idx="19203">
                  <c:v>0.16890718878180055</c:v>
                </c:pt>
                <c:pt idx="19204">
                  <c:v>0.16662111144929828</c:v>
                </c:pt>
                <c:pt idx="19205">
                  <c:v>0.14448234119955344</c:v>
                </c:pt>
                <c:pt idx="19206">
                  <c:v>0.12875494850834363</c:v>
                </c:pt>
                <c:pt idx="19207">
                  <c:v>0.12784684485964021</c:v>
                </c:pt>
                <c:pt idx="19208">
                  <c:v>0.11874303434985048</c:v>
                </c:pt>
                <c:pt idx="19209">
                  <c:v>0.11129876697953447</c:v>
                </c:pt>
                <c:pt idx="19210">
                  <c:v>9.4845217928007694E-2</c:v>
                </c:pt>
                <c:pt idx="19211">
                  <c:v>8.7659832973887727E-2</c:v>
                </c:pt>
                <c:pt idx="19212">
                  <c:v>8.5576896647865511E-2</c:v>
                </c:pt>
                <c:pt idx="19213">
                  <c:v>8.5129045485433624E-2</c:v>
                </c:pt>
                <c:pt idx="19214">
                  <c:v>8.1263656187932923E-2</c:v>
                </c:pt>
                <c:pt idx="19215">
                  <c:v>6.8771169676555888E-2</c:v>
                </c:pt>
                <c:pt idx="19216">
                  <c:v>6.7396291800420838E-2</c:v>
                </c:pt>
                <c:pt idx="19217">
                  <c:v>6.2735786189338699E-2</c:v>
                </c:pt>
                <c:pt idx="19218">
                  <c:v>5.3731677879399017E-2</c:v>
                </c:pt>
                <c:pt idx="19219">
                  <c:v>4.8018192934959479E-2</c:v>
                </c:pt>
                <c:pt idx="19220">
                  <c:v>4.7923675062988398E-2</c:v>
                </c:pt>
                <c:pt idx="19221">
                  <c:v>4.2410200833821736E-2</c:v>
                </c:pt>
                <c:pt idx="19222">
                  <c:v>3.9915564436230455E-2</c:v>
                </c:pt>
                <c:pt idx="19223">
                  <c:v>3.8798541057583916E-2</c:v>
                </c:pt>
                <c:pt idx="19224">
                  <c:v>3.7076286374369542E-2</c:v>
                </c:pt>
                <c:pt idx="19225">
                  <c:v>3.7043624549386769E-2</c:v>
                </c:pt>
                <c:pt idx="19226">
                  <c:v>3.696128948580759E-2</c:v>
                </c:pt>
                <c:pt idx="19227">
                  <c:v>3.5965497267028655E-2</c:v>
                </c:pt>
                <c:pt idx="19228">
                  <c:v>3.3861710268635326E-2</c:v>
                </c:pt>
                <c:pt idx="19229">
                  <c:v>3.3812459497996016E-2</c:v>
                </c:pt>
                <c:pt idx="19230">
                  <c:v>3.3614587795544403E-2</c:v>
                </c:pt>
                <c:pt idx="19231">
                  <c:v>3.2253786524989003E-2</c:v>
                </c:pt>
                <c:pt idx="19232">
                  <c:v>2.9609811015724425E-2</c:v>
                </c:pt>
                <c:pt idx="19233">
                  <c:v>2.9302445472990223E-2</c:v>
                </c:pt>
                <c:pt idx="19234">
                  <c:v>2.8925464156948268E-2</c:v>
                </c:pt>
                <c:pt idx="19235">
                  <c:v>2.8660281950250104E-2</c:v>
                </c:pt>
                <c:pt idx="19236">
                  <c:v>2.6599750005510875E-2</c:v>
                </c:pt>
                <c:pt idx="19237">
                  <c:v>2.4635556189438676E-2</c:v>
                </c:pt>
                <c:pt idx="19238">
                  <c:v>2.4348195906658904E-2</c:v>
                </c:pt>
                <c:pt idx="19239">
                  <c:v>2.4157787308904659E-2</c:v>
                </c:pt>
                <c:pt idx="19240">
                  <c:v>2.3698302811988519E-2</c:v>
                </c:pt>
                <c:pt idx="19241">
                  <c:v>2.340146067545374E-2</c:v>
                </c:pt>
                <c:pt idx="19242">
                  <c:v>2.33324888758072E-2</c:v>
                </c:pt>
                <c:pt idx="19243">
                  <c:v>2.2703693831374747E-2</c:v>
                </c:pt>
                <c:pt idx="19244">
                  <c:v>2.2556577387590097E-2</c:v>
                </c:pt>
                <c:pt idx="19245">
                  <c:v>2.1827803867872805E-2</c:v>
                </c:pt>
                <c:pt idx="19246">
                  <c:v>2.0729282044721926E-2</c:v>
                </c:pt>
                <c:pt idx="19247">
                  <c:v>2.0654232023847821E-2</c:v>
                </c:pt>
                <c:pt idx="19248">
                  <c:v>2.0558272984167913E-2</c:v>
                </c:pt>
                <c:pt idx="19249">
                  <c:v>1.9197655024667273E-2</c:v>
                </c:pt>
                <c:pt idx="19250">
                  <c:v>1.7174442498853023E-2</c:v>
                </c:pt>
                <c:pt idx="19251">
                  <c:v>1.7021910657139983E-2</c:v>
                </c:pt>
                <c:pt idx="19252">
                  <c:v>1.6505786135482793E-2</c:v>
                </c:pt>
                <c:pt idx="19253">
                  <c:v>1.5830117309764344E-2</c:v>
                </c:pt>
                <c:pt idx="19254">
                  <c:v>1.4040584702009192E-2</c:v>
                </c:pt>
                <c:pt idx="19255">
                  <c:v>1.2352801329707902E-2</c:v>
                </c:pt>
                <c:pt idx="19256">
                  <c:v>1.0854605293526933E-2</c:v>
                </c:pt>
                <c:pt idx="19257">
                  <c:v>0.79685538835049985</c:v>
                </c:pt>
                <c:pt idx="19258">
                  <c:v>0.61256709119055452</c:v>
                </c:pt>
                <c:pt idx="19259">
                  <c:v>0.38347718812117138</c:v>
                </c:pt>
                <c:pt idx="19260">
                  <c:v>0.37287061545929112</c:v>
                </c:pt>
                <c:pt idx="19261">
                  <c:v>0.33523973829838222</c:v>
                </c:pt>
                <c:pt idx="19262">
                  <c:v>0.32870147034128533</c:v>
                </c:pt>
                <c:pt idx="19263">
                  <c:v>0.29600348341061161</c:v>
                </c:pt>
                <c:pt idx="19264">
                  <c:v>0.28918288538249798</c:v>
                </c:pt>
                <c:pt idx="19265">
                  <c:v>0.28718961841243301</c:v>
                </c:pt>
                <c:pt idx="19266">
                  <c:v>0.20405099955223774</c:v>
                </c:pt>
                <c:pt idx="19267">
                  <c:v>0.16829646124973266</c:v>
                </c:pt>
                <c:pt idx="19268">
                  <c:v>0.14158904734093672</c:v>
                </c:pt>
                <c:pt idx="19269">
                  <c:v>0.11319173865781984</c:v>
                </c:pt>
                <c:pt idx="19270">
                  <c:v>9.306108145496983E-2</c:v>
                </c:pt>
                <c:pt idx="19271">
                  <c:v>9.2460381109435025E-2</c:v>
                </c:pt>
                <c:pt idx="19272">
                  <c:v>7.8000649198630562E-2</c:v>
                </c:pt>
                <c:pt idx="19273">
                  <c:v>5.7493892819683486E-2</c:v>
                </c:pt>
                <c:pt idx="19274">
                  <c:v>4.5688956464430532E-2</c:v>
                </c:pt>
                <c:pt idx="19275">
                  <c:v>4.5522691458437362E-2</c:v>
                </c:pt>
                <c:pt idx="19276">
                  <c:v>4.1089477826360708E-2</c:v>
                </c:pt>
                <c:pt idx="19277">
                  <c:v>3.8593413210454362E-2</c:v>
                </c:pt>
                <c:pt idx="19278">
                  <c:v>2.6832475779190047E-2</c:v>
                </c:pt>
                <c:pt idx="19279">
                  <c:v>2.5990014608608916E-2</c:v>
                </c:pt>
                <c:pt idx="19280">
                  <c:v>2.4997596323606121E-2</c:v>
                </c:pt>
                <c:pt idx="19281">
                  <c:v>2.3923122778230554E-2</c:v>
                </c:pt>
                <c:pt idx="19282">
                  <c:v>2.3469122170250926E-2</c:v>
                </c:pt>
                <c:pt idx="19283">
                  <c:v>2.2517674307650441E-2</c:v>
                </c:pt>
                <c:pt idx="19284">
                  <c:v>2.0639941766600396E-2</c:v>
                </c:pt>
                <c:pt idx="19285">
                  <c:v>1.6882201341762951E-2</c:v>
                </c:pt>
                <c:pt idx="19286">
                  <c:v>1.6825568241470981E-2</c:v>
                </c:pt>
                <c:pt idx="19287">
                  <c:v>0.85188353474309519</c:v>
                </c:pt>
                <c:pt idx="19288">
                  <c:v>0.74395091895133547</c:v>
                </c:pt>
                <c:pt idx="19289">
                  <c:v>0.64419757782211384</c:v>
                </c:pt>
                <c:pt idx="19290">
                  <c:v>0.63976228995949957</c:v>
                </c:pt>
                <c:pt idx="19291">
                  <c:v>0.54320309087142982</c:v>
                </c:pt>
                <c:pt idx="19292">
                  <c:v>0.30798184649430876</c:v>
                </c:pt>
                <c:pt idx="19293">
                  <c:v>0.20413544734484718</c:v>
                </c:pt>
                <c:pt idx="19294">
                  <c:v>0.19696905582618326</c:v>
                </c:pt>
                <c:pt idx="19295">
                  <c:v>0.16835509249112551</c:v>
                </c:pt>
                <c:pt idx="19296">
                  <c:v>0.14894366118426861</c:v>
                </c:pt>
                <c:pt idx="19297">
                  <c:v>0.13728929203425419</c:v>
                </c:pt>
                <c:pt idx="19298">
                  <c:v>0.12992017742211828</c:v>
                </c:pt>
                <c:pt idx="19299">
                  <c:v>0.12633088153622415</c:v>
                </c:pt>
                <c:pt idx="19300">
                  <c:v>8.634348596884113E-2</c:v>
                </c:pt>
                <c:pt idx="19301">
                  <c:v>8.4059923326502251E-2</c:v>
                </c:pt>
                <c:pt idx="19302">
                  <c:v>5.1807485006521561E-2</c:v>
                </c:pt>
                <c:pt idx="19303">
                  <c:v>4.3573322939709141E-2</c:v>
                </c:pt>
                <c:pt idx="19304">
                  <c:v>3.1519188097610076E-2</c:v>
                </c:pt>
                <c:pt idx="19305">
                  <c:v>2.9611379311110672E-2</c:v>
                </c:pt>
                <c:pt idx="19306">
                  <c:v>1.3933670412483546E-2</c:v>
                </c:pt>
                <c:pt idx="19307">
                  <c:v>0.85863889525615134</c:v>
                </c:pt>
                <c:pt idx="19308">
                  <c:v>0.77654113660885371</c:v>
                </c:pt>
                <c:pt idx="19309">
                  <c:v>0.5580107099179592</c:v>
                </c:pt>
                <c:pt idx="19310">
                  <c:v>0.55674966388956015</c:v>
                </c:pt>
                <c:pt idx="19311">
                  <c:v>0.514498534207393</c:v>
                </c:pt>
                <c:pt idx="19312">
                  <c:v>0.50331345408065598</c:v>
                </c:pt>
                <c:pt idx="19313">
                  <c:v>0.48786380762643106</c:v>
                </c:pt>
                <c:pt idx="19314">
                  <c:v>0.17097201971647327</c:v>
                </c:pt>
                <c:pt idx="19315">
                  <c:v>0.14812900291413783</c:v>
                </c:pt>
                <c:pt idx="19316">
                  <c:v>0.13110981858754056</c:v>
                </c:pt>
                <c:pt idx="19317">
                  <c:v>8.7869727809894327E-2</c:v>
                </c:pt>
                <c:pt idx="19318">
                  <c:v>6.4418317690523197E-2</c:v>
                </c:pt>
                <c:pt idx="19319">
                  <c:v>6.113296678430654E-2</c:v>
                </c:pt>
                <c:pt idx="19320">
                  <c:v>5.733704683301271E-2</c:v>
                </c:pt>
                <c:pt idx="19321">
                  <c:v>4.9944934908454884E-2</c:v>
                </c:pt>
                <c:pt idx="19322">
                  <c:v>4.912455286972757E-2</c:v>
                </c:pt>
                <c:pt idx="19323">
                  <c:v>4.6629786048047378E-2</c:v>
                </c:pt>
                <c:pt idx="19324">
                  <c:v>3.7823015240261916E-2</c:v>
                </c:pt>
                <c:pt idx="19325">
                  <c:v>3.680489410880073E-2</c:v>
                </c:pt>
                <c:pt idx="19326">
                  <c:v>3.5405028230906736E-2</c:v>
                </c:pt>
                <c:pt idx="19327">
                  <c:v>3.4603410383900177E-2</c:v>
                </c:pt>
                <c:pt idx="19328">
                  <c:v>3.4401074812764942E-2</c:v>
                </c:pt>
                <c:pt idx="19329">
                  <c:v>3.3270136536536744E-2</c:v>
                </c:pt>
                <c:pt idx="19330">
                  <c:v>3.0305535914186582E-2</c:v>
                </c:pt>
                <c:pt idx="19331">
                  <c:v>3.0137226998436593E-2</c:v>
                </c:pt>
                <c:pt idx="19332">
                  <c:v>2.900207168496417E-2</c:v>
                </c:pt>
                <c:pt idx="19333">
                  <c:v>2.4045766865715853E-2</c:v>
                </c:pt>
                <c:pt idx="19334">
                  <c:v>2.3884349411078382E-2</c:v>
                </c:pt>
                <c:pt idx="19335">
                  <c:v>2.380536645041845E-2</c:v>
                </c:pt>
                <c:pt idx="19336">
                  <c:v>2.3595357049801535E-2</c:v>
                </c:pt>
                <c:pt idx="19337">
                  <c:v>2.2884558050367963E-2</c:v>
                </c:pt>
                <c:pt idx="19338">
                  <c:v>2.2437050057003735E-2</c:v>
                </c:pt>
                <c:pt idx="19339">
                  <c:v>2.1625064444638593E-2</c:v>
                </c:pt>
                <c:pt idx="19340">
                  <c:v>2.1185302623262292E-2</c:v>
                </c:pt>
                <c:pt idx="19341">
                  <c:v>0.65196682227688108</c:v>
                </c:pt>
                <c:pt idx="19342">
                  <c:v>0.585594608755727</c:v>
                </c:pt>
                <c:pt idx="19343">
                  <c:v>0.51628791434591825</c:v>
                </c:pt>
                <c:pt idx="19344">
                  <c:v>0.4170524094391605</c:v>
                </c:pt>
                <c:pt idx="19345">
                  <c:v>0.39787375030443545</c:v>
                </c:pt>
                <c:pt idx="19346">
                  <c:v>0.35295363539236113</c:v>
                </c:pt>
                <c:pt idx="19347">
                  <c:v>0.34698621303137728</c:v>
                </c:pt>
                <c:pt idx="19348">
                  <c:v>0.32993364814883447</c:v>
                </c:pt>
                <c:pt idx="19349">
                  <c:v>0.26800855727581779</c:v>
                </c:pt>
                <c:pt idx="19350">
                  <c:v>0.23517712527323439</c:v>
                </c:pt>
                <c:pt idx="19351">
                  <c:v>0.22356725335485519</c:v>
                </c:pt>
                <c:pt idx="19352">
                  <c:v>9.1517525956764156E-2</c:v>
                </c:pt>
                <c:pt idx="19353">
                  <c:v>8.3976589056429171E-2</c:v>
                </c:pt>
                <c:pt idx="19354">
                  <c:v>6.2876189432970672E-2</c:v>
                </c:pt>
                <c:pt idx="19355">
                  <c:v>5.1897168493518227E-2</c:v>
                </c:pt>
                <c:pt idx="19356">
                  <c:v>4.9476214892393386E-2</c:v>
                </c:pt>
                <c:pt idx="19357">
                  <c:v>4.9345009671397835E-2</c:v>
                </c:pt>
                <c:pt idx="19358">
                  <c:v>4.7673499066136396E-2</c:v>
                </c:pt>
                <c:pt idx="19359">
                  <c:v>3.6020721870121841E-2</c:v>
                </c:pt>
                <c:pt idx="19360">
                  <c:v>3.0605775841747934E-2</c:v>
                </c:pt>
                <c:pt idx="19361">
                  <c:v>2.9232236471142942E-2</c:v>
                </c:pt>
                <c:pt idx="19362">
                  <c:v>2.5490479303788862E-2</c:v>
                </c:pt>
                <c:pt idx="19363">
                  <c:v>2.4422603272625933E-2</c:v>
                </c:pt>
                <c:pt idx="19364">
                  <c:v>2.3484562678203969E-2</c:v>
                </c:pt>
                <c:pt idx="19365">
                  <c:v>2.3309806061984246E-2</c:v>
                </c:pt>
                <c:pt idx="19366">
                  <c:v>2.321508598616303E-2</c:v>
                </c:pt>
                <c:pt idx="19367">
                  <c:v>2.2210923136671511E-2</c:v>
                </c:pt>
                <c:pt idx="19368">
                  <c:v>2.017995824707907E-2</c:v>
                </c:pt>
                <c:pt idx="19369">
                  <c:v>1.6714837285283488E-2</c:v>
                </c:pt>
                <c:pt idx="19370">
                  <c:v>0.8321837534868215</c:v>
                </c:pt>
                <c:pt idx="19371">
                  <c:v>0.80660310953672743</c:v>
                </c:pt>
                <c:pt idx="19372">
                  <c:v>0.76859629696952914</c:v>
                </c:pt>
                <c:pt idx="19373">
                  <c:v>0.66662521538106456</c:v>
                </c:pt>
                <c:pt idx="19374">
                  <c:v>0.64170750666041676</c:v>
                </c:pt>
                <c:pt idx="19375">
                  <c:v>0.57206577934709635</c:v>
                </c:pt>
                <c:pt idx="19376">
                  <c:v>0.46615177062999508</c:v>
                </c:pt>
                <c:pt idx="19377">
                  <c:v>0.41478397582113502</c:v>
                </c:pt>
                <c:pt idx="19378">
                  <c:v>0.41257749063231802</c:v>
                </c:pt>
                <c:pt idx="19379">
                  <c:v>0.3889537458435976</c:v>
                </c:pt>
                <c:pt idx="19380">
                  <c:v>0.28939227008044255</c:v>
                </c:pt>
                <c:pt idx="19381">
                  <c:v>0.2692438477841696</c:v>
                </c:pt>
                <c:pt idx="19382">
                  <c:v>0.23419323064083833</c:v>
                </c:pt>
                <c:pt idx="19383">
                  <c:v>0.2211607626442669</c:v>
                </c:pt>
                <c:pt idx="19384">
                  <c:v>0.19886476964868488</c:v>
                </c:pt>
                <c:pt idx="19385">
                  <c:v>0.198774087761108</c:v>
                </c:pt>
                <c:pt idx="19386">
                  <c:v>0.18387236386388911</c:v>
                </c:pt>
                <c:pt idx="19387">
                  <c:v>0.17652665671007642</c:v>
                </c:pt>
                <c:pt idx="19388">
                  <c:v>0.16648562064966649</c:v>
                </c:pt>
                <c:pt idx="19389">
                  <c:v>0.16250361972651295</c:v>
                </c:pt>
                <c:pt idx="19390">
                  <c:v>0.13730624959483206</c:v>
                </c:pt>
                <c:pt idx="19391">
                  <c:v>0.13329401035588487</c:v>
                </c:pt>
                <c:pt idx="19392">
                  <c:v>0.12691018654989933</c:v>
                </c:pt>
                <c:pt idx="19393">
                  <c:v>0.12237330878839797</c:v>
                </c:pt>
                <c:pt idx="19394">
                  <c:v>0.11521224310912927</c:v>
                </c:pt>
                <c:pt idx="19395">
                  <c:v>0.10942346480066839</c:v>
                </c:pt>
                <c:pt idx="19396">
                  <c:v>0.10492708226795237</c:v>
                </c:pt>
                <c:pt idx="19397">
                  <c:v>9.4324063683351278E-2</c:v>
                </c:pt>
                <c:pt idx="19398">
                  <c:v>9.4129006850539446E-2</c:v>
                </c:pt>
                <c:pt idx="19399">
                  <c:v>8.4393400609241304E-2</c:v>
                </c:pt>
                <c:pt idx="19400">
                  <c:v>7.6369403345700443E-2</c:v>
                </c:pt>
                <c:pt idx="19401">
                  <c:v>6.2272216932891984E-2</c:v>
                </c:pt>
                <c:pt idx="19402">
                  <c:v>6.1310723638767585E-2</c:v>
                </c:pt>
                <c:pt idx="19403">
                  <c:v>4.7352684639030564E-2</c:v>
                </c:pt>
                <c:pt idx="19404">
                  <c:v>4.3833612034141531E-2</c:v>
                </c:pt>
                <c:pt idx="19405">
                  <c:v>4.3512334502566793E-2</c:v>
                </c:pt>
                <c:pt idx="19406">
                  <c:v>4.2480522605422087E-2</c:v>
                </c:pt>
                <c:pt idx="19407">
                  <c:v>3.8827576951811563E-2</c:v>
                </c:pt>
                <c:pt idx="19408">
                  <c:v>3.6481934113270942E-2</c:v>
                </c:pt>
                <c:pt idx="19409">
                  <c:v>3.3892720363407104E-2</c:v>
                </c:pt>
                <c:pt idx="19410">
                  <c:v>3.1454596780244232E-2</c:v>
                </c:pt>
                <c:pt idx="19411">
                  <c:v>3.0416249664041762E-2</c:v>
                </c:pt>
                <c:pt idx="19412">
                  <c:v>2.9718207963569315E-2</c:v>
                </c:pt>
                <c:pt idx="19413">
                  <c:v>2.8243641590428574E-2</c:v>
                </c:pt>
                <c:pt idx="19414">
                  <c:v>2.7267813476834452E-2</c:v>
                </c:pt>
                <c:pt idx="19415">
                  <c:v>2.5434725719272303E-2</c:v>
                </c:pt>
                <c:pt idx="19416">
                  <c:v>2.5073739153435783E-2</c:v>
                </c:pt>
                <c:pt idx="19417">
                  <c:v>2.4993395333767758E-2</c:v>
                </c:pt>
                <c:pt idx="19418">
                  <c:v>2.4598968534837253E-2</c:v>
                </c:pt>
                <c:pt idx="19419">
                  <c:v>2.4544043251098123E-2</c:v>
                </c:pt>
                <c:pt idx="19420">
                  <c:v>2.4210950858290912E-2</c:v>
                </c:pt>
                <c:pt idx="19421">
                  <c:v>2.4168185637919705E-2</c:v>
                </c:pt>
                <c:pt idx="19422">
                  <c:v>2.4049007697227145E-2</c:v>
                </c:pt>
                <c:pt idx="19423">
                  <c:v>2.3668868566730051E-2</c:v>
                </c:pt>
                <c:pt idx="19424">
                  <c:v>2.2209501183253395E-2</c:v>
                </c:pt>
                <c:pt idx="19425">
                  <c:v>2.1886013336244226E-2</c:v>
                </c:pt>
                <c:pt idx="19426">
                  <c:v>1.6087425792766778E-2</c:v>
                </c:pt>
                <c:pt idx="19427">
                  <c:v>1.2290538844814729E-2</c:v>
                </c:pt>
                <c:pt idx="19428">
                  <c:v>0.77478523366172902</c:v>
                </c:pt>
                <c:pt idx="19429">
                  <c:v>0.70941996350294556</c:v>
                </c:pt>
                <c:pt idx="19430">
                  <c:v>0.57864729823962802</c:v>
                </c:pt>
                <c:pt idx="19431">
                  <c:v>0.53041844324015019</c:v>
                </c:pt>
                <c:pt idx="19432">
                  <c:v>0.50546815518974775</c:v>
                </c:pt>
                <c:pt idx="19433">
                  <c:v>0.46916654430363236</c:v>
                </c:pt>
                <c:pt idx="19434">
                  <c:v>0.43373463582969923</c:v>
                </c:pt>
                <c:pt idx="19435">
                  <c:v>0.16954647924493665</c:v>
                </c:pt>
                <c:pt idx="19436">
                  <c:v>0.16185263590491419</c:v>
                </c:pt>
                <c:pt idx="19437">
                  <c:v>0.15933180493517859</c:v>
                </c:pt>
                <c:pt idx="19438">
                  <c:v>9.5985090594170486E-2</c:v>
                </c:pt>
                <c:pt idx="19439">
                  <c:v>8.9437214062984896E-2</c:v>
                </c:pt>
                <c:pt idx="19440">
                  <c:v>8.4273411497861675E-2</c:v>
                </c:pt>
                <c:pt idx="19441">
                  <c:v>6.0885176030868758E-2</c:v>
                </c:pt>
                <c:pt idx="19442">
                  <c:v>6.0556352515048512E-2</c:v>
                </c:pt>
                <c:pt idx="19443">
                  <c:v>4.9528748699693474E-2</c:v>
                </c:pt>
                <c:pt idx="19444">
                  <c:v>4.6183238661897504E-2</c:v>
                </c:pt>
                <c:pt idx="19445">
                  <c:v>3.8137951865763887E-2</c:v>
                </c:pt>
                <c:pt idx="19446">
                  <c:v>3.7111680240871039E-2</c:v>
                </c:pt>
                <c:pt idx="19447">
                  <c:v>3.4892510869971596E-2</c:v>
                </c:pt>
                <c:pt idx="19448">
                  <c:v>3.0559865682985358E-2</c:v>
                </c:pt>
                <c:pt idx="19449">
                  <c:v>2.9340574813072898E-2</c:v>
                </c:pt>
                <c:pt idx="19450">
                  <c:v>2.6926871680076944E-2</c:v>
                </c:pt>
                <c:pt idx="19451">
                  <c:v>2.1397217680401443E-2</c:v>
                </c:pt>
                <c:pt idx="19452">
                  <c:v>9.8058789583685534E-3</c:v>
                </c:pt>
                <c:pt idx="19453">
                  <c:v>0.67756926307370979</c:v>
                </c:pt>
                <c:pt idx="19454">
                  <c:v>0.66993897827874516</c:v>
                </c:pt>
                <c:pt idx="19455">
                  <c:v>0.56688173647539275</c:v>
                </c:pt>
                <c:pt idx="19456">
                  <c:v>0.39977373888142331</c:v>
                </c:pt>
                <c:pt idx="19457">
                  <c:v>0.30326176452644127</c:v>
                </c:pt>
                <c:pt idx="19458">
                  <c:v>0.30234958152615771</c:v>
                </c:pt>
                <c:pt idx="19459">
                  <c:v>0.28869215921010655</c:v>
                </c:pt>
                <c:pt idx="19460">
                  <c:v>0.26423094048586143</c:v>
                </c:pt>
                <c:pt idx="19461">
                  <c:v>0.25521265184237196</c:v>
                </c:pt>
                <c:pt idx="19462">
                  <c:v>0.25436353480827573</c:v>
                </c:pt>
                <c:pt idx="19463">
                  <c:v>0.17759172442793125</c:v>
                </c:pt>
                <c:pt idx="19464">
                  <c:v>0.15413194383911621</c:v>
                </c:pt>
                <c:pt idx="19465">
                  <c:v>9.4801546030197706E-2</c:v>
                </c:pt>
                <c:pt idx="19466">
                  <c:v>9.2117455280806559E-2</c:v>
                </c:pt>
                <c:pt idx="19467">
                  <c:v>6.5899759406479755E-2</c:v>
                </c:pt>
                <c:pt idx="19468">
                  <c:v>5.9763673217633477E-2</c:v>
                </c:pt>
                <c:pt idx="19469">
                  <c:v>4.9494923186261856E-2</c:v>
                </c:pt>
                <c:pt idx="19470">
                  <c:v>4.5726528354135931E-2</c:v>
                </c:pt>
                <c:pt idx="19471">
                  <c:v>3.7322609751832124E-2</c:v>
                </c:pt>
                <c:pt idx="19472">
                  <c:v>2.9270722112690717E-2</c:v>
                </c:pt>
                <c:pt idx="19473">
                  <c:v>2.9222965913559138E-2</c:v>
                </c:pt>
                <c:pt idx="19474">
                  <c:v>2.6802252629942631E-2</c:v>
                </c:pt>
                <c:pt idx="19475">
                  <c:v>2.6682560331316812E-2</c:v>
                </c:pt>
                <c:pt idx="19476">
                  <c:v>2.4653407285261733E-2</c:v>
                </c:pt>
                <c:pt idx="19477">
                  <c:v>2.3350096491553798E-2</c:v>
                </c:pt>
                <c:pt idx="19478">
                  <c:v>2.2154152983649956E-2</c:v>
                </c:pt>
                <c:pt idx="19479">
                  <c:v>4.3884609789342794E-3</c:v>
                </c:pt>
                <c:pt idx="19480">
                  <c:v>0.73050447345205027</c:v>
                </c:pt>
                <c:pt idx="19481">
                  <c:v>0.69603466660668856</c:v>
                </c:pt>
                <c:pt idx="19482">
                  <c:v>0.62193518152153959</c:v>
                </c:pt>
                <c:pt idx="19483">
                  <c:v>0.57081862409729645</c:v>
                </c:pt>
                <c:pt idx="19484">
                  <c:v>0.46625297883170264</c:v>
                </c:pt>
                <c:pt idx="19485">
                  <c:v>0.32552147340490228</c:v>
                </c:pt>
                <c:pt idx="19486">
                  <c:v>0.32161060939511965</c:v>
                </c:pt>
                <c:pt idx="19487">
                  <c:v>0.2723968804671078</c:v>
                </c:pt>
                <c:pt idx="19488">
                  <c:v>0.21459384131290882</c:v>
                </c:pt>
                <c:pt idx="19489">
                  <c:v>0.19058054370036778</c:v>
                </c:pt>
                <c:pt idx="19490">
                  <c:v>0.16807234327087181</c:v>
                </c:pt>
                <c:pt idx="19491">
                  <c:v>0.12701460173504026</c:v>
                </c:pt>
                <c:pt idx="19492">
                  <c:v>9.8846923463201924E-2</c:v>
                </c:pt>
                <c:pt idx="19493">
                  <c:v>6.7449688831273863E-2</c:v>
                </c:pt>
                <c:pt idx="19494">
                  <c:v>5.6248208409763675E-2</c:v>
                </c:pt>
                <c:pt idx="19495">
                  <c:v>5.5456946092765372E-2</c:v>
                </c:pt>
                <c:pt idx="19496">
                  <c:v>5.5001052545059284E-2</c:v>
                </c:pt>
                <c:pt idx="19497">
                  <c:v>4.5039522278680286E-2</c:v>
                </c:pt>
                <c:pt idx="19498">
                  <c:v>4.3489183394081567E-2</c:v>
                </c:pt>
                <c:pt idx="19499">
                  <c:v>3.3506318242398761E-2</c:v>
                </c:pt>
                <c:pt idx="19500">
                  <c:v>3.3354167535113485E-2</c:v>
                </c:pt>
                <c:pt idx="19501">
                  <c:v>3.3063532721009453E-2</c:v>
                </c:pt>
                <c:pt idx="19502">
                  <c:v>2.0704310914258884E-2</c:v>
                </c:pt>
                <c:pt idx="19503">
                  <c:v>1.7640300484326868E-2</c:v>
                </c:pt>
                <c:pt idx="19504">
                  <c:v>1.6292305175611872E-2</c:v>
                </c:pt>
                <c:pt idx="19505">
                  <c:v>0.90876349506131104</c:v>
                </c:pt>
                <c:pt idx="19506">
                  <c:v>0.61654993932814761</c:v>
                </c:pt>
                <c:pt idx="19507">
                  <c:v>0.60405340742555325</c:v>
                </c:pt>
                <c:pt idx="19508">
                  <c:v>0.50297139226347365</c:v>
                </c:pt>
                <c:pt idx="19509">
                  <c:v>0.47247917456730815</c:v>
                </c:pt>
                <c:pt idx="19510">
                  <c:v>0.36292646507747528</c:v>
                </c:pt>
                <c:pt idx="19511">
                  <c:v>0.35872922330895773</c:v>
                </c:pt>
                <c:pt idx="19512">
                  <c:v>0.20800920505832857</c:v>
                </c:pt>
                <c:pt idx="19513">
                  <c:v>0.14639950952204142</c:v>
                </c:pt>
                <c:pt idx="19514">
                  <c:v>0.10104371067879239</c:v>
                </c:pt>
                <c:pt idx="19515">
                  <c:v>9.8678841458617925E-2</c:v>
                </c:pt>
                <c:pt idx="19516">
                  <c:v>8.3677418338792039E-2</c:v>
                </c:pt>
                <c:pt idx="19517">
                  <c:v>6.0505239334850122E-2</c:v>
                </c:pt>
                <c:pt idx="19518">
                  <c:v>5.9428627380431642E-2</c:v>
                </c:pt>
                <c:pt idx="19519">
                  <c:v>5.867308643441875E-2</c:v>
                </c:pt>
                <c:pt idx="19520">
                  <c:v>5.6267244735475098E-2</c:v>
                </c:pt>
                <c:pt idx="19521">
                  <c:v>5.4366080410384321E-2</c:v>
                </c:pt>
                <c:pt idx="19522">
                  <c:v>5.1856414958161227E-2</c:v>
                </c:pt>
                <c:pt idx="19523">
                  <c:v>4.9562109248782078E-2</c:v>
                </c:pt>
                <c:pt idx="19524">
                  <c:v>3.9332098463744095E-2</c:v>
                </c:pt>
                <c:pt idx="19525">
                  <c:v>2.8036581668906237E-2</c:v>
                </c:pt>
                <c:pt idx="19526">
                  <c:v>2.5353220467462679E-2</c:v>
                </c:pt>
                <c:pt idx="19527">
                  <c:v>2.5267359921290308E-2</c:v>
                </c:pt>
                <c:pt idx="19528">
                  <c:v>2.46520523134162E-2</c:v>
                </c:pt>
                <c:pt idx="19529">
                  <c:v>2.4399529955786366E-2</c:v>
                </c:pt>
                <c:pt idx="19530">
                  <c:v>2.4291463385058394E-2</c:v>
                </c:pt>
                <c:pt idx="19531">
                  <c:v>2.3955435011623293E-2</c:v>
                </c:pt>
                <c:pt idx="19532">
                  <c:v>2.3714377602090157E-2</c:v>
                </c:pt>
                <c:pt idx="19533">
                  <c:v>2.26982771488753E-2</c:v>
                </c:pt>
                <c:pt idx="19534">
                  <c:v>0.72832043770198374</c:v>
                </c:pt>
                <c:pt idx="19535">
                  <c:v>0.64875253960710044</c:v>
                </c:pt>
                <c:pt idx="19536">
                  <c:v>0.47293043684010538</c:v>
                </c:pt>
                <c:pt idx="19537">
                  <c:v>0.35812403640529655</c:v>
                </c:pt>
                <c:pt idx="19538">
                  <c:v>0.21287579740150797</c:v>
                </c:pt>
                <c:pt idx="19539">
                  <c:v>0.19314039442425718</c:v>
                </c:pt>
                <c:pt idx="19540">
                  <c:v>0.18359331121979566</c:v>
                </c:pt>
                <c:pt idx="19541">
                  <c:v>0.1757321356782118</c:v>
                </c:pt>
                <c:pt idx="19542">
                  <c:v>0.1627277638070159</c:v>
                </c:pt>
                <c:pt idx="19543">
                  <c:v>0.16262949201312704</c:v>
                </c:pt>
                <c:pt idx="19544">
                  <c:v>0.15435569239047311</c:v>
                </c:pt>
                <c:pt idx="19545">
                  <c:v>0.13824794459105794</c:v>
                </c:pt>
                <c:pt idx="19546">
                  <c:v>0.1302665304387004</c:v>
                </c:pt>
                <c:pt idx="19547">
                  <c:v>0.12534727646214802</c:v>
                </c:pt>
                <c:pt idx="19548">
                  <c:v>0.10332543482376265</c:v>
                </c:pt>
                <c:pt idx="19549">
                  <c:v>0.10179024562751361</c:v>
                </c:pt>
                <c:pt idx="19550">
                  <c:v>7.8101468268632609E-2</c:v>
                </c:pt>
                <c:pt idx="19551">
                  <c:v>7.0921256083900402E-2</c:v>
                </c:pt>
                <c:pt idx="19552">
                  <c:v>5.7231472889219773E-2</c:v>
                </c:pt>
                <c:pt idx="19553">
                  <c:v>5.5901823788665254E-2</c:v>
                </c:pt>
                <c:pt idx="19554">
                  <c:v>4.8521902317606537E-2</c:v>
                </c:pt>
                <c:pt idx="19555">
                  <c:v>4.0095956422378648E-2</c:v>
                </c:pt>
                <c:pt idx="19556">
                  <c:v>2.3654298228174404E-2</c:v>
                </c:pt>
                <c:pt idx="19557">
                  <c:v>2.299896553445932E-2</c:v>
                </c:pt>
                <c:pt idx="19558">
                  <c:v>2.2391424763103063E-2</c:v>
                </c:pt>
                <c:pt idx="19559">
                  <c:v>9.7567468103287435E-3</c:v>
                </c:pt>
                <c:pt idx="19560">
                  <c:v>0.92395074106246611</c:v>
                </c:pt>
                <c:pt idx="19561">
                  <c:v>0.8547049493588299</c:v>
                </c:pt>
                <c:pt idx="19562">
                  <c:v>0.63566209720126088</c:v>
                </c:pt>
                <c:pt idx="19563">
                  <c:v>0.41171021482803799</c:v>
                </c:pt>
                <c:pt idx="19564">
                  <c:v>0.39530342746503366</c:v>
                </c:pt>
                <c:pt idx="19565">
                  <c:v>0.37521444448314556</c:v>
                </c:pt>
                <c:pt idx="19566">
                  <c:v>0.2386030158960965</c:v>
                </c:pt>
                <c:pt idx="19567">
                  <c:v>0.1979726638787799</c:v>
                </c:pt>
                <c:pt idx="19568">
                  <c:v>0.14922658220862606</c:v>
                </c:pt>
                <c:pt idx="19569">
                  <c:v>0.12529497635665121</c:v>
                </c:pt>
                <c:pt idx="19570">
                  <c:v>0.11925695410933182</c:v>
                </c:pt>
                <c:pt idx="19571">
                  <c:v>8.9206120707916475E-2</c:v>
                </c:pt>
                <c:pt idx="19572">
                  <c:v>8.0504643069324824E-2</c:v>
                </c:pt>
                <c:pt idx="19573">
                  <c:v>6.4204692044071698E-2</c:v>
                </c:pt>
                <c:pt idx="19574">
                  <c:v>6.1678812370960248E-2</c:v>
                </c:pt>
                <c:pt idx="19575">
                  <c:v>6.0562909621589396E-2</c:v>
                </c:pt>
                <c:pt idx="19576">
                  <c:v>3.9840939518148225E-2</c:v>
                </c:pt>
                <c:pt idx="19577">
                  <c:v>3.8464078625011999E-2</c:v>
                </c:pt>
                <c:pt idx="19578">
                  <c:v>3.418774649471111E-2</c:v>
                </c:pt>
                <c:pt idx="19579">
                  <c:v>3.106093398513109E-2</c:v>
                </c:pt>
                <c:pt idx="19580">
                  <c:v>3.0275858084630753E-2</c:v>
                </c:pt>
                <c:pt idx="19581">
                  <c:v>2.7599627512918785E-2</c:v>
                </c:pt>
                <c:pt idx="19582">
                  <c:v>2.5519635086083205E-2</c:v>
                </c:pt>
                <c:pt idx="19583">
                  <c:v>2.3957640646331366E-2</c:v>
                </c:pt>
                <c:pt idx="19584">
                  <c:v>2.3776077073683718E-2</c:v>
                </c:pt>
                <c:pt idx="19585">
                  <c:v>2.2703469860561012E-2</c:v>
                </c:pt>
                <c:pt idx="19586">
                  <c:v>2.1594780000844731E-2</c:v>
                </c:pt>
                <c:pt idx="19587">
                  <c:v>2.1351614471254984E-2</c:v>
                </c:pt>
                <c:pt idx="19588">
                  <c:v>0.76580052846008395</c:v>
                </c:pt>
                <c:pt idx="19589">
                  <c:v>0.55488616433441296</c:v>
                </c:pt>
                <c:pt idx="19590">
                  <c:v>0.53720571524194949</c:v>
                </c:pt>
                <c:pt idx="19591">
                  <c:v>0.34115857604294209</c:v>
                </c:pt>
                <c:pt idx="19592">
                  <c:v>0.32926749476794048</c:v>
                </c:pt>
                <c:pt idx="19593">
                  <c:v>0.30348753611153639</c:v>
                </c:pt>
                <c:pt idx="19594">
                  <c:v>0.22969362770414783</c:v>
                </c:pt>
                <c:pt idx="19595">
                  <c:v>0.19950626281587569</c:v>
                </c:pt>
                <c:pt idx="19596">
                  <c:v>0.15876638142415817</c:v>
                </c:pt>
                <c:pt idx="19597">
                  <c:v>0.13056477264768665</c:v>
                </c:pt>
                <c:pt idx="19598">
                  <c:v>0.13036770182872465</c:v>
                </c:pt>
                <c:pt idx="19599">
                  <c:v>0.12764094914484586</c:v>
                </c:pt>
                <c:pt idx="19600">
                  <c:v>9.3306036194452047E-2</c:v>
                </c:pt>
                <c:pt idx="19601">
                  <c:v>9.2221795982232291E-2</c:v>
                </c:pt>
                <c:pt idx="19602">
                  <c:v>8.8761008151530554E-2</c:v>
                </c:pt>
                <c:pt idx="19603">
                  <c:v>7.6977443377942989E-2</c:v>
                </c:pt>
                <c:pt idx="19604">
                  <c:v>7.416422248346112E-2</c:v>
                </c:pt>
                <c:pt idx="19605">
                  <c:v>5.7494284182503401E-2</c:v>
                </c:pt>
                <c:pt idx="19606">
                  <c:v>5.688759613860972E-2</c:v>
                </c:pt>
                <c:pt idx="19607">
                  <c:v>3.6671905656888833E-2</c:v>
                </c:pt>
                <c:pt idx="19608">
                  <c:v>3.5159573051251732E-2</c:v>
                </c:pt>
                <c:pt idx="19609">
                  <c:v>3.0213139952322655E-2</c:v>
                </c:pt>
                <c:pt idx="19610">
                  <c:v>3.0117966161739489E-2</c:v>
                </c:pt>
                <c:pt idx="19611">
                  <c:v>2.7926394783028E-2</c:v>
                </c:pt>
                <c:pt idx="19612">
                  <c:v>2.7044371046405832E-2</c:v>
                </c:pt>
                <c:pt idx="19613">
                  <c:v>2.6601743204681231E-2</c:v>
                </c:pt>
                <c:pt idx="19614">
                  <c:v>2.4454258721571705E-2</c:v>
                </c:pt>
                <c:pt idx="19615">
                  <c:v>2.3573179017185739E-2</c:v>
                </c:pt>
                <c:pt idx="19616">
                  <c:v>2.3360567755422383E-2</c:v>
                </c:pt>
                <c:pt idx="19617">
                  <c:v>2.335222712445258E-2</c:v>
                </c:pt>
                <c:pt idx="19618">
                  <c:v>2.2740572165290466E-2</c:v>
                </c:pt>
                <c:pt idx="19619">
                  <c:v>2.273332629568001E-2</c:v>
                </c:pt>
                <c:pt idx="19620">
                  <c:v>2.2524685818102356E-2</c:v>
                </c:pt>
                <c:pt idx="19621">
                  <c:v>2.19763884308945E-2</c:v>
                </c:pt>
                <c:pt idx="19622">
                  <c:v>1.0051411163186792E-2</c:v>
                </c:pt>
                <c:pt idx="19623">
                  <c:v>4.073196296520953E-3</c:v>
                </c:pt>
                <c:pt idx="19624">
                  <c:v>0.78441579778210857</c:v>
                </c:pt>
                <c:pt idx="19625">
                  <c:v>0.57100481328630581</c:v>
                </c:pt>
                <c:pt idx="19626">
                  <c:v>0.54988240070978855</c:v>
                </c:pt>
                <c:pt idx="19627">
                  <c:v>0.52534268818639329</c:v>
                </c:pt>
                <c:pt idx="19628">
                  <c:v>0.38948346672099515</c:v>
                </c:pt>
                <c:pt idx="19629">
                  <c:v>0.34790325394551985</c:v>
                </c:pt>
                <c:pt idx="19630">
                  <c:v>0.29796250597511981</c:v>
                </c:pt>
                <c:pt idx="19631">
                  <c:v>0.26807285272580683</c:v>
                </c:pt>
                <c:pt idx="19632">
                  <c:v>0.15766720109546531</c:v>
                </c:pt>
                <c:pt idx="19633">
                  <c:v>0.15393116801622869</c:v>
                </c:pt>
                <c:pt idx="19634">
                  <c:v>0.13052171453530395</c:v>
                </c:pt>
                <c:pt idx="19635">
                  <c:v>0.11671427512339273</c:v>
                </c:pt>
                <c:pt idx="19636">
                  <c:v>9.3975705345252E-2</c:v>
                </c:pt>
                <c:pt idx="19637">
                  <c:v>7.8686538519809335E-2</c:v>
                </c:pt>
                <c:pt idx="19638">
                  <c:v>7.8134753476147983E-2</c:v>
                </c:pt>
                <c:pt idx="19639">
                  <c:v>4.8999862176033332E-2</c:v>
                </c:pt>
                <c:pt idx="19640">
                  <c:v>4.0062881379111299E-2</c:v>
                </c:pt>
                <c:pt idx="19641">
                  <c:v>3.9028952703904649E-2</c:v>
                </c:pt>
                <c:pt idx="19642">
                  <c:v>3.9000075090748439E-2</c:v>
                </c:pt>
                <c:pt idx="19643">
                  <c:v>3.8294796449018585E-2</c:v>
                </c:pt>
                <c:pt idx="19644">
                  <c:v>3.7592974008571756E-2</c:v>
                </c:pt>
                <c:pt idx="19645">
                  <c:v>3.2375956988843789E-2</c:v>
                </c:pt>
                <c:pt idx="19646">
                  <c:v>3.0895782415959683E-2</c:v>
                </c:pt>
                <c:pt idx="19647">
                  <c:v>2.809409433907413E-2</c:v>
                </c:pt>
                <c:pt idx="19648">
                  <c:v>2.4219934777492895E-2</c:v>
                </c:pt>
                <c:pt idx="19649">
                  <c:v>2.3906161647956274E-2</c:v>
                </c:pt>
                <c:pt idx="19650">
                  <c:v>2.3867078368159864E-2</c:v>
                </c:pt>
                <c:pt idx="19651">
                  <c:v>2.3745702437482568E-2</c:v>
                </c:pt>
                <c:pt idx="19652">
                  <c:v>2.1843031009871661E-2</c:v>
                </c:pt>
                <c:pt idx="19653">
                  <c:v>0.57367638448700231</c:v>
                </c:pt>
                <c:pt idx="19654">
                  <c:v>0.54000263071991705</c:v>
                </c:pt>
                <c:pt idx="19655">
                  <c:v>0.49510716699677348</c:v>
                </c:pt>
                <c:pt idx="19656">
                  <c:v>0.49334294632504877</c:v>
                </c:pt>
                <c:pt idx="19657">
                  <c:v>0.48108124519624507</c:v>
                </c:pt>
                <c:pt idx="19658">
                  <c:v>0.33570099821640159</c:v>
                </c:pt>
                <c:pt idx="19659">
                  <c:v>0.26860544297681987</c:v>
                </c:pt>
                <c:pt idx="19660">
                  <c:v>0.24942283252628422</c:v>
                </c:pt>
                <c:pt idx="19661">
                  <c:v>0.24620426744271656</c:v>
                </c:pt>
                <c:pt idx="19662">
                  <c:v>0.16366030469416296</c:v>
                </c:pt>
                <c:pt idx="19663">
                  <c:v>0.14371412157673202</c:v>
                </c:pt>
                <c:pt idx="19664">
                  <c:v>0.12938577654534744</c:v>
                </c:pt>
                <c:pt idx="19665">
                  <c:v>9.8803194271606234E-2</c:v>
                </c:pt>
                <c:pt idx="19666">
                  <c:v>8.3852607428134038E-2</c:v>
                </c:pt>
                <c:pt idx="19667">
                  <c:v>7.0426053906558969E-2</c:v>
                </c:pt>
                <c:pt idx="19668">
                  <c:v>6.9074343105870087E-2</c:v>
                </c:pt>
                <c:pt idx="19669">
                  <c:v>5.1598125728869383E-2</c:v>
                </c:pt>
                <c:pt idx="19670">
                  <c:v>4.6740007453912588E-2</c:v>
                </c:pt>
                <c:pt idx="19671">
                  <c:v>4.5939173529572677E-2</c:v>
                </c:pt>
                <c:pt idx="19672">
                  <c:v>3.152733286403947E-2</c:v>
                </c:pt>
                <c:pt idx="19673">
                  <c:v>1.2360133872453048E-2</c:v>
                </c:pt>
                <c:pt idx="19674">
                  <c:v>0.77217067038513065</c:v>
                </c:pt>
                <c:pt idx="19675">
                  <c:v>0.76879851800540422</c:v>
                </c:pt>
                <c:pt idx="19676">
                  <c:v>0.5454438334561601</c:v>
                </c:pt>
                <c:pt idx="19677">
                  <c:v>0.33663635581130724</c:v>
                </c:pt>
                <c:pt idx="19678">
                  <c:v>0.33384026748637036</c:v>
                </c:pt>
                <c:pt idx="19679">
                  <c:v>0.27657727628017925</c:v>
                </c:pt>
                <c:pt idx="19680">
                  <c:v>0.22395361740230413</c:v>
                </c:pt>
                <c:pt idx="19681">
                  <c:v>0.19391100601821562</c:v>
                </c:pt>
                <c:pt idx="19682">
                  <c:v>0.15444346096111025</c:v>
                </c:pt>
                <c:pt idx="19683">
                  <c:v>0.14364713478942193</c:v>
                </c:pt>
                <c:pt idx="19684">
                  <c:v>0.1404686361565142</c:v>
                </c:pt>
                <c:pt idx="19685">
                  <c:v>0.12447886435124383</c:v>
                </c:pt>
                <c:pt idx="19686">
                  <c:v>0.12374961301519898</c:v>
                </c:pt>
                <c:pt idx="19687">
                  <c:v>8.3401230349078564E-2</c:v>
                </c:pt>
                <c:pt idx="19688">
                  <c:v>7.9368276480546479E-2</c:v>
                </c:pt>
                <c:pt idx="19689">
                  <c:v>7.1769082081365398E-2</c:v>
                </c:pt>
                <c:pt idx="19690">
                  <c:v>5.5156770243841795E-2</c:v>
                </c:pt>
                <c:pt idx="19691">
                  <c:v>5.1225827168592288E-2</c:v>
                </c:pt>
                <c:pt idx="19692">
                  <c:v>3.6805173049126581E-2</c:v>
                </c:pt>
                <c:pt idx="19693">
                  <c:v>3.5441232663856459E-2</c:v>
                </c:pt>
                <c:pt idx="19694">
                  <c:v>3.1281744851159546E-2</c:v>
                </c:pt>
                <c:pt idx="19695">
                  <c:v>2.6196315409259305E-2</c:v>
                </c:pt>
                <c:pt idx="19696">
                  <c:v>2.5324497371659795E-2</c:v>
                </c:pt>
                <c:pt idx="19697">
                  <c:v>1.1346653239935644E-2</c:v>
                </c:pt>
                <c:pt idx="19698">
                  <c:v>0.85273043516302893</c:v>
                </c:pt>
                <c:pt idx="19699">
                  <c:v>0.66113681122487178</c:v>
                </c:pt>
                <c:pt idx="19700">
                  <c:v>0.62236129305886434</c:v>
                </c:pt>
                <c:pt idx="19701">
                  <c:v>0.3683749136419649</c:v>
                </c:pt>
                <c:pt idx="19702">
                  <c:v>0.28584443604320003</c:v>
                </c:pt>
                <c:pt idx="19703">
                  <c:v>0.26991461250328114</c:v>
                </c:pt>
                <c:pt idx="19704">
                  <c:v>0.26805803007653201</c:v>
                </c:pt>
                <c:pt idx="19705">
                  <c:v>0.24470426077257876</c:v>
                </c:pt>
                <c:pt idx="19706">
                  <c:v>0.24193586725155081</c:v>
                </c:pt>
                <c:pt idx="19707">
                  <c:v>0.22695670015660138</c:v>
                </c:pt>
                <c:pt idx="19708">
                  <c:v>0.22251069489782552</c:v>
                </c:pt>
                <c:pt idx="19709">
                  <c:v>0.21440023415193474</c:v>
                </c:pt>
                <c:pt idx="19710">
                  <c:v>0.18842325108717289</c:v>
                </c:pt>
                <c:pt idx="19711">
                  <c:v>7.1335739962863853E-2</c:v>
                </c:pt>
                <c:pt idx="19712">
                  <c:v>6.6321376502902027E-2</c:v>
                </c:pt>
                <c:pt idx="19713">
                  <c:v>6.1737978937950404E-2</c:v>
                </c:pt>
                <c:pt idx="19714">
                  <c:v>4.4609100264311627E-2</c:v>
                </c:pt>
                <c:pt idx="19715">
                  <c:v>3.4696226678865634E-2</c:v>
                </c:pt>
                <c:pt idx="19716">
                  <c:v>3.4061175422703746E-2</c:v>
                </c:pt>
                <c:pt idx="19717">
                  <c:v>2.6089489500432932E-2</c:v>
                </c:pt>
                <c:pt idx="19718">
                  <c:v>2.5598271261100695E-2</c:v>
                </c:pt>
                <c:pt idx="19719">
                  <c:v>2.4398599007009608E-2</c:v>
                </c:pt>
                <c:pt idx="19720">
                  <c:v>2.3860520913422899E-2</c:v>
                </c:pt>
                <c:pt idx="19721">
                  <c:v>2.2953874650183601E-2</c:v>
                </c:pt>
                <c:pt idx="19722">
                  <c:v>1.9291921936647995E-2</c:v>
                </c:pt>
                <c:pt idx="19723">
                  <c:v>1.3804167691335245E-2</c:v>
                </c:pt>
                <c:pt idx="19724">
                  <c:v>1.2618711256687823E-2</c:v>
                </c:pt>
                <c:pt idx="19725">
                  <c:v>0.87008682117087932</c:v>
                </c:pt>
                <c:pt idx="19726">
                  <c:v>0.74341510535034294</c:v>
                </c:pt>
                <c:pt idx="19727">
                  <c:v>0.66258406879396703</c:v>
                </c:pt>
                <c:pt idx="19728">
                  <c:v>0.31337301178798732</c:v>
                </c:pt>
                <c:pt idx="19729">
                  <c:v>0.29705395190203587</c:v>
                </c:pt>
                <c:pt idx="19730">
                  <c:v>0.29506471604182277</c:v>
                </c:pt>
                <c:pt idx="19731">
                  <c:v>0.25322221313603499</c:v>
                </c:pt>
                <c:pt idx="19732">
                  <c:v>0.24870201806224276</c:v>
                </c:pt>
                <c:pt idx="19733">
                  <c:v>0.21549145295678926</c:v>
                </c:pt>
                <c:pt idx="19734">
                  <c:v>0.18941413419842382</c:v>
                </c:pt>
                <c:pt idx="19735">
                  <c:v>0.15938650547227567</c:v>
                </c:pt>
                <c:pt idx="19736">
                  <c:v>0.15119619450367119</c:v>
                </c:pt>
                <c:pt idx="19737">
                  <c:v>0.11967071600755037</c:v>
                </c:pt>
                <c:pt idx="19738">
                  <c:v>8.5516361236945962E-2</c:v>
                </c:pt>
                <c:pt idx="19739">
                  <c:v>5.742517717493642E-2</c:v>
                </c:pt>
                <c:pt idx="19740">
                  <c:v>5.2726380909730454E-2</c:v>
                </c:pt>
                <c:pt idx="19741">
                  <c:v>3.2207623243207625E-2</c:v>
                </c:pt>
                <c:pt idx="19742">
                  <c:v>3.1053276841186361E-2</c:v>
                </c:pt>
                <c:pt idx="19743">
                  <c:v>2.9272230783401989E-2</c:v>
                </c:pt>
                <c:pt idx="19744">
                  <c:v>2.6853342411237029E-2</c:v>
                </c:pt>
                <c:pt idx="19745">
                  <c:v>2.6454989583116491E-2</c:v>
                </c:pt>
                <c:pt idx="19746">
                  <c:v>2.4553002624937054E-2</c:v>
                </c:pt>
                <c:pt idx="19747">
                  <c:v>2.2009473359995743E-2</c:v>
                </c:pt>
                <c:pt idx="19748">
                  <c:v>0.7571683902710491</c:v>
                </c:pt>
                <c:pt idx="19749">
                  <c:v>0.71341020678162048</c:v>
                </c:pt>
                <c:pt idx="19750">
                  <c:v>0.34651706197704718</c:v>
                </c:pt>
                <c:pt idx="19751">
                  <c:v>0.34064000172340775</c:v>
                </c:pt>
                <c:pt idx="19752">
                  <c:v>0.25611866584094017</c:v>
                </c:pt>
                <c:pt idx="19753">
                  <c:v>0.21869921358558345</c:v>
                </c:pt>
                <c:pt idx="19754">
                  <c:v>0.20816114896039806</c:v>
                </c:pt>
                <c:pt idx="19755">
                  <c:v>0.20778818692194145</c:v>
                </c:pt>
                <c:pt idx="19756">
                  <c:v>0.20463745542590239</c:v>
                </c:pt>
                <c:pt idx="19757">
                  <c:v>0.19439072618827508</c:v>
                </c:pt>
                <c:pt idx="19758">
                  <c:v>0.16794279873575196</c:v>
                </c:pt>
                <c:pt idx="19759">
                  <c:v>0.14942740959897524</c:v>
                </c:pt>
                <c:pt idx="19760">
                  <c:v>0.14528556530819606</c:v>
                </c:pt>
                <c:pt idx="19761">
                  <c:v>0.13275181282562123</c:v>
                </c:pt>
                <c:pt idx="19762">
                  <c:v>7.6793312842475439E-2</c:v>
                </c:pt>
                <c:pt idx="19763">
                  <c:v>5.9396628424980599E-2</c:v>
                </c:pt>
                <c:pt idx="19764">
                  <c:v>5.4078388241094615E-2</c:v>
                </c:pt>
                <c:pt idx="19765">
                  <c:v>5.1787909153408529E-2</c:v>
                </c:pt>
                <c:pt idx="19766">
                  <c:v>5.138159608381955E-2</c:v>
                </c:pt>
                <c:pt idx="19767">
                  <c:v>4.9443910827971511E-2</c:v>
                </c:pt>
                <c:pt idx="19768">
                  <c:v>4.6143199013107927E-2</c:v>
                </c:pt>
                <c:pt idx="19769">
                  <c:v>3.1280105018369954E-2</c:v>
                </c:pt>
                <c:pt idx="19770">
                  <c:v>3.0000624302920866E-2</c:v>
                </c:pt>
                <c:pt idx="19771">
                  <c:v>2.6838728615154309E-2</c:v>
                </c:pt>
                <c:pt idx="19772">
                  <c:v>2.4861582053857696E-2</c:v>
                </c:pt>
                <c:pt idx="19773">
                  <c:v>2.231736300016501E-2</c:v>
                </c:pt>
                <c:pt idx="19774">
                  <c:v>2.226624694147929E-2</c:v>
                </c:pt>
                <c:pt idx="19775">
                  <c:v>2.1691551349288015E-2</c:v>
                </c:pt>
                <c:pt idx="19776">
                  <c:v>2.1515921627534792E-2</c:v>
                </c:pt>
                <c:pt idx="19777">
                  <c:v>1.817966222884938E-2</c:v>
                </c:pt>
                <c:pt idx="19778">
                  <c:v>0.90996413013186617</c:v>
                </c:pt>
                <c:pt idx="19779">
                  <c:v>0.84155991627895488</c:v>
                </c:pt>
                <c:pt idx="19780">
                  <c:v>0.83609028448306966</c:v>
                </c:pt>
                <c:pt idx="19781">
                  <c:v>0.81639584093993534</c:v>
                </c:pt>
                <c:pt idx="19782">
                  <c:v>0.73953919423644598</c:v>
                </c:pt>
                <c:pt idx="19783">
                  <c:v>0.69998385543500075</c:v>
                </c:pt>
                <c:pt idx="19784">
                  <c:v>0.62378704173202326</c:v>
                </c:pt>
                <c:pt idx="19785">
                  <c:v>0.39200314194521446</c:v>
                </c:pt>
                <c:pt idx="19786">
                  <c:v>0.29887487116241851</c:v>
                </c:pt>
                <c:pt idx="19787">
                  <c:v>0.2975154286287886</c:v>
                </c:pt>
                <c:pt idx="19788">
                  <c:v>0.28542129466249072</c:v>
                </c:pt>
                <c:pt idx="19789">
                  <c:v>0.27855714851247382</c:v>
                </c:pt>
                <c:pt idx="19790">
                  <c:v>0.27696979099730984</c:v>
                </c:pt>
                <c:pt idx="19791">
                  <c:v>0.24558732399129571</c:v>
                </c:pt>
                <c:pt idx="19792">
                  <c:v>0.23094376255332386</c:v>
                </c:pt>
                <c:pt idx="19793">
                  <c:v>0.16558850400429331</c:v>
                </c:pt>
                <c:pt idx="19794">
                  <c:v>0.16283591339974554</c:v>
                </c:pt>
                <c:pt idx="19795">
                  <c:v>0.14254372454761688</c:v>
                </c:pt>
                <c:pt idx="19796">
                  <c:v>0.13595321671611166</c:v>
                </c:pt>
                <c:pt idx="19797">
                  <c:v>0.13538380855401083</c:v>
                </c:pt>
                <c:pt idx="19798">
                  <c:v>0.12382373191946033</c:v>
                </c:pt>
                <c:pt idx="19799">
                  <c:v>0.12098480141466256</c:v>
                </c:pt>
                <c:pt idx="19800">
                  <c:v>0.11904660382643435</c:v>
                </c:pt>
                <c:pt idx="19801">
                  <c:v>0.10922830156342507</c:v>
                </c:pt>
                <c:pt idx="19802">
                  <c:v>9.8984468352323648E-2</c:v>
                </c:pt>
                <c:pt idx="19803">
                  <c:v>9.6359182952381148E-2</c:v>
                </c:pt>
                <c:pt idx="19804">
                  <c:v>8.8706299323445939E-2</c:v>
                </c:pt>
                <c:pt idx="19805">
                  <c:v>6.7526335282620656E-2</c:v>
                </c:pt>
                <c:pt idx="19806">
                  <c:v>6.5535493116992402E-2</c:v>
                </c:pt>
                <c:pt idx="19807">
                  <c:v>6.4577207318337965E-2</c:v>
                </c:pt>
                <c:pt idx="19808">
                  <c:v>5.7244614954049505E-2</c:v>
                </c:pt>
                <c:pt idx="19809">
                  <c:v>5.0549767351202701E-2</c:v>
                </c:pt>
                <c:pt idx="19810">
                  <c:v>4.8505628438967135E-2</c:v>
                </c:pt>
                <c:pt idx="19811">
                  <c:v>4.778720484209005E-2</c:v>
                </c:pt>
                <c:pt idx="19812">
                  <c:v>4.1981855810951527E-2</c:v>
                </c:pt>
                <c:pt idx="19813">
                  <c:v>3.9358529200560349E-2</c:v>
                </c:pt>
                <c:pt idx="19814">
                  <c:v>3.8400349351085369E-2</c:v>
                </c:pt>
                <c:pt idx="19815">
                  <c:v>3.7652775581216449E-2</c:v>
                </c:pt>
                <c:pt idx="19816">
                  <c:v>3.5240410497786027E-2</c:v>
                </c:pt>
                <c:pt idx="19817">
                  <c:v>3.4405032222892096E-2</c:v>
                </c:pt>
                <c:pt idx="19818">
                  <c:v>3.0882922021915882E-2</c:v>
                </c:pt>
                <c:pt idx="19819">
                  <c:v>3.0179834264546318E-2</c:v>
                </c:pt>
                <c:pt idx="19820">
                  <c:v>2.537013157624237E-2</c:v>
                </c:pt>
                <c:pt idx="19821">
                  <c:v>2.4296892813074636E-2</c:v>
                </c:pt>
                <c:pt idx="19822">
                  <c:v>2.4198209253143192E-2</c:v>
                </c:pt>
                <c:pt idx="19823">
                  <c:v>2.3731377640622879E-2</c:v>
                </c:pt>
                <c:pt idx="19824">
                  <c:v>2.3553421471476332E-2</c:v>
                </c:pt>
                <c:pt idx="19825">
                  <c:v>2.3531567330657571E-2</c:v>
                </c:pt>
                <c:pt idx="19826">
                  <c:v>2.3435996888805162E-2</c:v>
                </c:pt>
                <c:pt idx="19827">
                  <c:v>2.3425932143798768E-2</c:v>
                </c:pt>
                <c:pt idx="19828">
                  <c:v>2.2633605151375781E-2</c:v>
                </c:pt>
                <c:pt idx="19829">
                  <c:v>2.2520806511553203E-2</c:v>
                </c:pt>
                <c:pt idx="19830">
                  <c:v>2.2319112429073352E-2</c:v>
                </c:pt>
                <c:pt idx="19831">
                  <c:v>2.2027851828614102E-2</c:v>
                </c:pt>
                <c:pt idx="19832">
                  <c:v>2.2021156759343644E-2</c:v>
                </c:pt>
                <c:pt idx="19833">
                  <c:v>1.8758835102614932E-2</c:v>
                </c:pt>
                <c:pt idx="19834">
                  <c:v>0.67402968309763645</c:v>
                </c:pt>
                <c:pt idx="19835">
                  <c:v>0.57271008997877781</c:v>
                </c:pt>
                <c:pt idx="19836">
                  <c:v>0.55299620894788637</c:v>
                </c:pt>
                <c:pt idx="19837">
                  <c:v>0.3632134844517752</c:v>
                </c:pt>
                <c:pt idx="19838">
                  <c:v>0.33752600086443724</c:v>
                </c:pt>
                <c:pt idx="19839">
                  <c:v>0.28615306154661063</c:v>
                </c:pt>
                <c:pt idx="19840">
                  <c:v>0.18061184942229008</c:v>
                </c:pt>
                <c:pt idx="19841">
                  <c:v>0.17966041318417908</c:v>
                </c:pt>
                <c:pt idx="19842">
                  <c:v>0.14154651724003708</c:v>
                </c:pt>
                <c:pt idx="19843">
                  <c:v>0.13533465354452826</c:v>
                </c:pt>
                <c:pt idx="19844">
                  <c:v>0.13048958366104144</c:v>
                </c:pt>
                <c:pt idx="19845">
                  <c:v>0.12012153433632214</c:v>
                </c:pt>
                <c:pt idx="19846">
                  <c:v>0.11205578440441848</c:v>
                </c:pt>
                <c:pt idx="19847">
                  <c:v>9.9302762467617531E-2</c:v>
                </c:pt>
                <c:pt idx="19848">
                  <c:v>9.2097429876638132E-2</c:v>
                </c:pt>
                <c:pt idx="19849">
                  <c:v>8.8853352480222483E-2</c:v>
                </c:pt>
                <c:pt idx="19850">
                  <c:v>8.789392823035308E-2</c:v>
                </c:pt>
                <c:pt idx="19851">
                  <c:v>8.4051760473089113E-2</c:v>
                </c:pt>
                <c:pt idx="19852">
                  <c:v>7.9801978043028729E-2</c:v>
                </c:pt>
                <c:pt idx="19853">
                  <c:v>4.4999078125171517E-2</c:v>
                </c:pt>
                <c:pt idx="19854">
                  <c:v>3.4232726738750621E-2</c:v>
                </c:pt>
                <c:pt idx="19855">
                  <c:v>3.1349112546747507E-2</c:v>
                </c:pt>
                <c:pt idx="19856">
                  <c:v>2.9989640009687749E-2</c:v>
                </c:pt>
                <c:pt idx="19857">
                  <c:v>2.4439339296123744E-2</c:v>
                </c:pt>
                <c:pt idx="19858">
                  <c:v>2.4232301074159225E-2</c:v>
                </c:pt>
                <c:pt idx="19859">
                  <c:v>0.7155662675937271</c:v>
                </c:pt>
                <c:pt idx="19860">
                  <c:v>0.71546504065275041</c:v>
                </c:pt>
                <c:pt idx="19861">
                  <c:v>0.58494862287434835</c:v>
                </c:pt>
                <c:pt idx="19862">
                  <c:v>0.53147818877745157</c:v>
                </c:pt>
                <c:pt idx="19863">
                  <c:v>0.36786013059603517</c:v>
                </c:pt>
                <c:pt idx="19864">
                  <c:v>0.31523462961998</c:v>
                </c:pt>
                <c:pt idx="19865">
                  <c:v>0.28297860764355132</c:v>
                </c:pt>
                <c:pt idx="19866">
                  <c:v>0.26602242332312215</c:v>
                </c:pt>
                <c:pt idx="19867">
                  <c:v>0.24417060614607483</c:v>
                </c:pt>
                <c:pt idx="19868">
                  <c:v>0.10548432971331224</c:v>
                </c:pt>
                <c:pt idx="19869">
                  <c:v>9.916176358725802E-2</c:v>
                </c:pt>
                <c:pt idx="19870">
                  <c:v>8.9551109900958173E-2</c:v>
                </c:pt>
                <c:pt idx="19871">
                  <c:v>8.2690972795494172E-2</c:v>
                </c:pt>
                <c:pt idx="19872">
                  <c:v>7.3472561473389736E-2</c:v>
                </c:pt>
                <c:pt idx="19873">
                  <c:v>6.8324795638012234E-2</c:v>
                </c:pt>
                <c:pt idx="19874">
                  <c:v>6.4867518143633465E-2</c:v>
                </c:pt>
                <c:pt idx="19875">
                  <c:v>6.3965139832962647E-2</c:v>
                </c:pt>
                <c:pt idx="19876">
                  <c:v>6.3718549545168424E-2</c:v>
                </c:pt>
                <c:pt idx="19877">
                  <c:v>4.0435540200374154E-2</c:v>
                </c:pt>
                <c:pt idx="19878">
                  <c:v>3.6008470602241348E-2</c:v>
                </c:pt>
                <c:pt idx="19879">
                  <c:v>3.4003454878427444E-2</c:v>
                </c:pt>
                <c:pt idx="19880">
                  <c:v>3.1003814645913882E-2</c:v>
                </c:pt>
                <c:pt idx="19881">
                  <c:v>2.5496110510438062E-2</c:v>
                </c:pt>
                <c:pt idx="19882">
                  <c:v>2.4405575802334226E-2</c:v>
                </c:pt>
                <c:pt idx="19883">
                  <c:v>2.0285015610825265E-2</c:v>
                </c:pt>
                <c:pt idx="19884">
                  <c:v>1.9944447933157663E-2</c:v>
                </c:pt>
                <c:pt idx="19885">
                  <c:v>1.7020605760679403E-2</c:v>
                </c:pt>
                <c:pt idx="19886">
                  <c:v>1.6563314162457998E-2</c:v>
                </c:pt>
                <c:pt idx="19887">
                  <c:v>7.7156513325532632E-3</c:v>
                </c:pt>
                <c:pt idx="19888">
                  <c:v>0.7344048206034558</c:v>
                </c:pt>
                <c:pt idx="19889">
                  <c:v>0.57557707062282726</c:v>
                </c:pt>
                <c:pt idx="19890">
                  <c:v>0.48674529431556485</c:v>
                </c:pt>
                <c:pt idx="19891">
                  <c:v>0.40778689091298875</c:v>
                </c:pt>
                <c:pt idx="19892">
                  <c:v>0.31420858859383405</c:v>
                </c:pt>
                <c:pt idx="19893">
                  <c:v>0.27075277180037338</c:v>
                </c:pt>
                <c:pt idx="19894">
                  <c:v>0.26159103005972895</c:v>
                </c:pt>
                <c:pt idx="19895">
                  <c:v>0.25749458764108629</c:v>
                </c:pt>
                <c:pt idx="19896">
                  <c:v>0.23689405174388081</c:v>
                </c:pt>
                <c:pt idx="19897">
                  <c:v>0.2256985921223244</c:v>
                </c:pt>
                <c:pt idx="19898">
                  <c:v>0.21763622105807479</c:v>
                </c:pt>
                <c:pt idx="19899">
                  <c:v>0.19036928023735286</c:v>
                </c:pt>
                <c:pt idx="19900">
                  <c:v>0.16637019585970894</c:v>
                </c:pt>
                <c:pt idx="19901">
                  <c:v>0.14985476355112123</c:v>
                </c:pt>
                <c:pt idx="19902">
                  <c:v>7.9780167411094907E-2</c:v>
                </c:pt>
                <c:pt idx="19903">
                  <c:v>5.1513661994989871E-2</c:v>
                </c:pt>
                <c:pt idx="19904">
                  <c:v>3.9210074648014917E-2</c:v>
                </c:pt>
                <c:pt idx="19905">
                  <c:v>3.5558675917600445E-2</c:v>
                </c:pt>
                <c:pt idx="19906">
                  <c:v>3.3184611535067965E-2</c:v>
                </c:pt>
                <c:pt idx="19907">
                  <c:v>3.0764002671417788E-2</c:v>
                </c:pt>
                <c:pt idx="19908">
                  <c:v>3.024715542903194E-2</c:v>
                </c:pt>
                <c:pt idx="19909">
                  <c:v>2.7744027045833178E-2</c:v>
                </c:pt>
                <c:pt idx="19910">
                  <c:v>2.1615182328943734E-2</c:v>
                </c:pt>
                <c:pt idx="19911">
                  <c:v>1.8972849378018672E-2</c:v>
                </c:pt>
                <c:pt idx="19912">
                  <c:v>1.7783732069416035E-2</c:v>
                </c:pt>
                <c:pt idx="19913">
                  <c:v>1.2220377409317577E-2</c:v>
                </c:pt>
                <c:pt idx="19914">
                  <c:v>0.74621807397646556</c:v>
                </c:pt>
                <c:pt idx="19915">
                  <c:v>0.66776993796126605</c:v>
                </c:pt>
                <c:pt idx="19916">
                  <c:v>0.65972328201092301</c:v>
                </c:pt>
                <c:pt idx="19917">
                  <c:v>0.61540605184151365</c:v>
                </c:pt>
                <c:pt idx="19918">
                  <c:v>0.51242461161871022</c:v>
                </c:pt>
                <c:pt idx="19919">
                  <c:v>0.30822193155591132</c:v>
                </c:pt>
                <c:pt idx="19920">
                  <c:v>0.21121489228908411</c:v>
                </c:pt>
                <c:pt idx="19921">
                  <c:v>0.20431848098902389</c:v>
                </c:pt>
                <c:pt idx="19922">
                  <c:v>0.18866386725081652</c:v>
                </c:pt>
                <c:pt idx="19923">
                  <c:v>0.16037349785278807</c:v>
                </c:pt>
                <c:pt idx="19924">
                  <c:v>0.1552025396712392</c:v>
                </c:pt>
                <c:pt idx="19925">
                  <c:v>0.1483281887238671</c:v>
                </c:pt>
                <c:pt idx="19926">
                  <c:v>0.11994445863847497</c:v>
                </c:pt>
                <c:pt idx="19927">
                  <c:v>0.11658232714266763</c:v>
                </c:pt>
                <c:pt idx="19928">
                  <c:v>8.5989919312727287E-2</c:v>
                </c:pt>
                <c:pt idx="19929">
                  <c:v>5.186283746437334E-2</c:v>
                </c:pt>
                <c:pt idx="19930">
                  <c:v>3.9102768442442232E-2</c:v>
                </c:pt>
                <c:pt idx="19931">
                  <c:v>2.7969061473995242E-2</c:v>
                </c:pt>
                <c:pt idx="19932">
                  <c:v>2.1665601400905274E-2</c:v>
                </c:pt>
                <c:pt idx="19933">
                  <c:v>2.1509807929853814E-2</c:v>
                </c:pt>
                <c:pt idx="19934">
                  <c:v>1.6789385914768726E-2</c:v>
                </c:pt>
                <c:pt idx="19935">
                  <c:v>1.6734740324220444E-2</c:v>
                </c:pt>
                <c:pt idx="19936">
                  <c:v>1.2298393605204858E-2</c:v>
                </c:pt>
                <c:pt idx="19937">
                  <c:v>0.71080400056851656</c:v>
                </c:pt>
                <c:pt idx="19938">
                  <c:v>0.70278028376165003</c:v>
                </c:pt>
                <c:pt idx="19939">
                  <c:v>0.51732567112835004</c:v>
                </c:pt>
                <c:pt idx="19940">
                  <c:v>0.50678725867787766</c:v>
                </c:pt>
                <c:pt idx="19941">
                  <c:v>0.47867415402928448</c:v>
                </c:pt>
                <c:pt idx="19942">
                  <c:v>0.32167865842422055</c:v>
                </c:pt>
                <c:pt idx="19943">
                  <c:v>0.31864187966265251</c:v>
                </c:pt>
                <c:pt idx="19944">
                  <c:v>0.24731213413292663</c:v>
                </c:pt>
                <c:pt idx="19945">
                  <c:v>0.2351957777913091</c:v>
                </c:pt>
                <c:pt idx="19946">
                  <c:v>0.13005868116382696</c:v>
                </c:pt>
                <c:pt idx="19947">
                  <c:v>0.11214933927587091</c:v>
                </c:pt>
                <c:pt idx="19948">
                  <c:v>9.568855940962244E-2</c:v>
                </c:pt>
                <c:pt idx="19949">
                  <c:v>7.0817265305029964E-2</c:v>
                </c:pt>
                <c:pt idx="19950">
                  <c:v>6.9458606906377077E-2</c:v>
                </c:pt>
                <c:pt idx="19951">
                  <c:v>6.2919905537503429E-2</c:v>
                </c:pt>
                <c:pt idx="19952">
                  <c:v>5.9175368518367688E-2</c:v>
                </c:pt>
                <c:pt idx="19953">
                  <c:v>5.6300973121320333E-2</c:v>
                </c:pt>
                <c:pt idx="19954">
                  <c:v>5.2731598128689897E-2</c:v>
                </c:pt>
                <c:pt idx="19955">
                  <c:v>4.6073337380826286E-2</c:v>
                </c:pt>
                <c:pt idx="19956">
                  <c:v>4.4593161901299888E-2</c:v>
                </c:pt>
                <c:pt idx="19957">
                  <c:v>3.9953916621531027E-2</c:v>
                </c:pt>
                <c:pt idx="19958">
                  <c:v>3.3211457041050989E-2</c:v>
                </c:pt>
                <c:pt idx="19959">
                  <c:v>3.0749136217026726E-2</c:v>
                </c:pt>
                <c:pt idx="19960">
                  <c:v>3.0413655913055962E-2</c:v>
                </c:pt>
                <c:pt idx="19961">
                  <c:v>3.0361512840498085E-2</c:v>
                </c:pt>
                <c:pt idx="19962">
                  <c:v>2.2647785233871488E-2</c:v>
                </c:pt>
                <c:pt idx="19963">
                  <c:v>1.9360930905133689E-2</c:v>
                </c:pt>
                <c:pt idx="19964">
                  <c:v>1.7446984865538126E-2</c:v>
                </c:pt>
                <c:pt idx="19965">
                  <c:v>1.6907259571259527E-2</c:v>
                </c:pt>
                <c:pt idx="19966">
                  <c:v>0.91652866340576278</c:v>
                </c:pt>
                <c:pt idx="19967">
                  <c:v>0.76128825313816695</c:v>
                </c:pt>
                <c:pt idx="19968">
                  <c:v>0.60296499071951404</c:v>
                </c:pt>
                <c:pt idx="19969">
                  <c:v>0.50699220304988701</c:v>
                </c:pt>
                <c:pt idx="19970">
                  <c:v>0.47286532831247824</c:v>
                </c:pt>
                <c:pt idx="19971">
                  <c:v>0.41173289878173741</c:v>
                </c:pt>
                <c:pt idx="19972">
                  <c:v>0.19686766139175385</c:v>
                </c:pt>
                <c:pt idx="19973">
                  <c:v>0.17470495958198581</c:v>
                </c:pt>
                <c:pt idx="19974">
                  <c:v>0.14616674854637959</c:v>
                </c:pt>
                <c:pt idx="19975">
                  <c:v>0.14123371879361415</c:v>
                </c:pt>
                <c:pt idx="19976">
                  <c:v>0.12131152714028703</c:v>
                </c:pt>
                <c:pt idx="19977">
                  <c:v>0.11972414914054438</c:v>
                </c:pt>
                <c:pt idx="19978">
                  <c:v>0.11676397055908726</c:v>
                </c:pt>
                <c:pt idx="19979">
                  <c:v>8.4287957183703743E-2</c:v>
                </c:pt>
                <c:pt idx="19980">
                  <c:v>6.9794290190834246E-2</c:v>
                </c:pt>
                <c:pt idx="19981">
                  <c:v>5.8635039734318002E-2</c:v>
                </c:pt>
                <c:pt idx="19982">
                  <c:v>4.3309244881285104E-2</c:v>
                </c:pt>
                <c:pt idx="19983">
                  <c:v>3.6553855958659842E-2</c:v>
                </c:pt>
                <c:pt idx="19984">
                  <c:v>3.6042197608668322E-2</c:v>
                </c:pt>
                <c:pt idx="19985">
                  <c:v>3.5628905536825753E-2</c:v>
                </c:pt>
                <c:pt idx="19986">
                  <c:v>3.3784832793422682E-2</c:v>
                </c:pt>
                <c:pt idx="19987">
                  <c:v>2.6799719398361101E-2</c:v>
                </c:pt>
                <c:pt idx="19988">
                  <c:v>2.4688588144006887E-2</c:v>
                </c:pt>
                <c:pt idx="19989">
                  <c:v>2.364231449241129E-2</c:v>
                </c:pt>
                <c:pt idx="19990">
                  <c:v>2.2161068471698336E-2</c:v>
                </c:pt>
                <c:pt idx="19991">
                  <c:v>2.1941889633204061E-2</c:v>
                </c:pt>
                <c:pt idx="19992">
                  <c:v>0.81802027683880407</c:v>
                </c:pt>
                <c:pt idx="19993">
                  <c:v>0.64258464396264647</c:v>
                </c:pt>
                <c:pt idx="19994">
                  <c:v>0.57703840147600394</c:v>
                </c:pt>
                <c:pt idx="19995">
                  <c:v>0.48243735099276308</c:v>
                </c:pt>
                <c:pt idx="19996">
                  <c:v>0.33704398389589851</c:v>
                </c:pt>
                <c:pt idx="19997">
                  <c:v>0.32187105269040395</c:v>
                </c:pt>
                <c:pt idx="19998">
                  <c:v>0.28772002165346827</c:v>
                </c:pt>
                <c:pt idx="19999">
                  <c:v>0.26352532503562842</c:v>
                </c:pt>
                <c:pt idx="20000">
                  <c:v>0.23390276834936283</c:v>
                </c:pt>
                <c:pt idx="20001">
                  <c:v>0.20104195575604974</c:v>
                </c:pt>
                <c:pt idx="20002">
                  <c:v>9.9737954828451866E-2</c:v>
                </c:pt>
                <c:pt idx="20003">
                  <c:v>8.7067066913781507E-2</c:v>
                </c:pt>
                <c:pt idx="20004">
                  <c:v>8.4590633456061298E-2</c:v>
                </c:pt>
                <c:pt idx="20005">
                  <c:v>7.9407985948031792E-2</c:v>
                </c:pt>
                <c:pt idx="20006">
                  <c:v>6.4817467066776643E-2</c:v>
                </c:pt>
                <c:pt idx="20007">
                  <c:v>6.1182449783991982E-2</c:v>
                </c:pt>
                <c:pt idx="20008">
                  <c:v>6.0550826197487695E-2</c:v>
                </c:pt>
                <c:pt idx="20009">
                  <c:v>6.0094558531759157E-2</c:v>
                </c:pt>
                <c:pt idx="20010">
                  <c:v>5.6455015052387564E-2</c:v>
                </c:pt>
                <c:pt idx="20011">
                  <c:v>4.5191540930802354E-2</c:v>
                </c:pt>
                <c:pt idx="20012">
                  <c:v>3.6450660825684073E-2</c:v>
                </c:pt>
                <c:pt idx="20013">
                  <c:v>2.9351934054727621E-2</c:v>
                </c:pt>
                <c:pt idx="20014">
                  <c:v>2.8629436758235718E-2</c:v>
                </c:pt>
                <c:pt idx="20015">
                  <c:v>2.6269279715751347E-2</c:v>
                </c:pt>
                <c:pt idx="20016">
                  <c:v>2.5390882233839545E-2</c:v>
                </c:pt>
                <c:pt idx="20017">
                  <c:v>2.3990318024225927E-2</c:v>
                </c:pt>
                <c:pt idx="20018">
                  <c:v>2.3890111844122583E-2</c:v>
                </c:pt>
                <c:pt idx="20019">
                  <c:v>2.2962672319635526E-2</c:v>
                </c:pt>
                <c:pt idx="20020">
                  <c:v>2.2404101186657047E-2</c:v>
                </c:pt>
                <c:pt idx="20021">
                  <c:v>2.0687089003831798E-2</c:v>
                </c:pt>
                <c:pt idx="20022">
                  <c:v>2.0399878157327696E-2</c:v>
                </c:pt>
                <c:pt idx="20023">
                  <c:v>1.9425842651543179E-2</c:v>
                </c:pt>
                <c:pt idx="20024">
                  <c:v>1.2538729772353572E-2</c:v>
                </c:pt>
                <c:pt idx="20025">
                  <c:v>0.7582193894577427</c:v>
                </c:pt>
                <c:pt idx="20026">
                  <c:v>0.60717231579128395</c:v>
                </c:pt>
                <c:pt idx="20027">
                  <c:v>0.36758398886584553</c:v>
                </c:pt>
                <c:pt idx="20028">
                  <c:v>0.34012975722035638</c:v>
                </c:pt>
                <c:pt idx="20029">
                  <c:v>0.31308942473655077</c:v>
                </c:pt>
                <c:pt idx="20030">
                  <c:v>0.30678379256995886</c:v>
                </c:pt>
                <c:pt idx="20031">
                  <c:v>0.29530952771718499</c:v>
                </c:pt>
                <c:pt idx="20032">
                  <c:v>0.27777515242486689</c:v>
                </c:pt>
                <c:pt idx="20033">
                  <c:v>0.27245396880425465</c:v>
                </c:pt>
                <c:pt idx="20034">
                  <c:v>0.26708179473084465</c:v>
                </c:pt>
                <c:pt idx="20035">
                  <c:v>0.22700095105174203</c:v>
                </c:pt>
                <c:pt idx="20036">
                  <c:v>0.16514651699775376</c:v>
                </c:pt>
                <c:pt idx="20037">
                  <c:v>0.11763053322599748</c:v>
                </c:pt>
                <c:pt idx="20038">
                  <c:v>8.2180872616672201E-2</c:v>
                </c:pt>
                <c:pt idx="20039">
                  <c:v>7.8700183329307824E-2</c:v>
                </c:pt>
                <c:pt idx="20040">
                  <c:v>6.9282065094705511E-2</c:v>
                </c:pt>
                <c:pt idx="20041">
                  <c:v>4.8118927038670149E-2</c:v>
                </c:pt>
                <c:pt idx="20042">
                  <c:v>4.4710449578663901E-2</c:v>
                </c:pt>
                <c:pt idx="20043">
                  <c:v>4.0239587692827768E-2</c:v>
                </c:pt>
                <c:pt idx="20044">
                  <c:v>3.995556227567626E-2</c:v>
                </c:pt>
                <c:pt idx="20045">
                  <c:v>3.6543530562793455E-2</c:v>
                </c:pt>
                <c:pt idx="20046">
                  <c:v>3.4292095576916093E-2</c:v>
                </c:pt>
                <c:pt idx="20047">
                  <c:v>2.4450876257743434E-2</c:v>
                </c:pt>
                <c:pt idx="20048">
                  <c:v>2.4314248688438084E-2</c:v>
                </c:pt>
                <c:pt idx="20049">
                  <c:v>2.4233617231028588E-2</c:v>
                </c:pt>
                <c:pt idx="20050">
                  <c:v>2.2427763750525947E-2</c:v>
                </c:pt>
                <c:pt idx="20051">
                  <c:v>1.972158287173335E-2</c:v>
                </c:pt>
                <c:pt idx="20052">
                  <c:v>1.8732584435949093E-2</c:v>
                </c:pt>
                <c:pt idx="20053">
                  <c:v>0.76734362486284491</c:v>
                </c:pt>
                <c:pt idx="20054">
                  <c:v>0.63061622510591764</c:v>
                </c:pt>
                <c:pt idx="20055">
                  <c:v>0.6147854378371328</c:v>
                </c:pt>
                <c:pt idx="20056">
                  <c:v>0.52964464297336644</c:v>
                </c:pt>
                <c:pt idx="20057">
                  <c:v>0.47346894409279822</c:v>
                </c:pt>
                <c:pt idx="20058">
                  <c:v>0.36048142601500016</c:v>
                </c:pt>
                <c:pt idx="20059">
                  <c:v>0.35701558850029003</c:v>
                </c:pt>
                <c:pt idx="20060">
                  <c:v>0.16312221018790077</c:v>
                </c:pt>
                <c:pt idx="20061">
                  <c:v>0.10036836662769635</c:v>
                </c:pt>
                <c:pt idx="20062">
                  <c:v>9.6750146182049551E-2</c:v>
                </c:pt>
                <c:pt idx="20063">
                  <c:v>9.5561021712798164E-2</c:v>
                </c:pt>
                <c:pt idx="20064">
                  <c:v>8.2015248433457186E-2</c:v>
                </c:pt>
                <c:pt idx="20065">
                  <c:v>6.7471783689473167E-2</c:v>
                </c:pt>
                <c:pt idx="20066">
                  <c:v>6.2731002546552145E-2</c:v>
                </c:pt>
                <c:pt idx="20067">
                  <c:v>5.9273587392992794E-2</c:v>
                </c:pt>
                <c:pt idx="20068">
                  <c:v>5.8217533037842786E-2</c:v>
                </c:pt>
                <c:pt idx="20069">
                  <c:v>5.7673759169075363E-2</c:v>
                </c:pt>
                <c:pt idx="20070">
                  <c:v>5.7393561946826599E-2</c:v>
                </c:pt>
                <c:pt idx="20071">
                  <c:v>5.4570576285671579E-2</c:v>
                </c:pt>
                <c:pt idx="20072">
                  <c:v>4.9065614873455711E-2</c:v>
                </c:pt>
                <c:pt idx="20073">
                  <c:v>3.5366458997680691E-2</c:v>
                </c:pt>
                <c:pt idx="20074">
                  <c:v>2.7834085633084784E-2</c:v>
                </c:pt>
                <c:pt idx="20075">
                  <c:v>2.7355474015023119E-2</c:v>
                </c:pt>
                <c:pt idx="20076">
                  <c:v>2.7225156609647003E-2</c:v>
                </c:pt>
                <c:pt idx="20077">
                  <c:v>2.6900904006322446E-2</c:v>
                </c:pt>
                <c:pt idx="20078">
                  <c:v>2.5365338048626618E-2</c:v>
                </c:pt>
                <c:pt idx="20079">
                  <c:v>2.4115345589181995E-2</c:v>
                </c:pt>
                <c:pt idx="20080">
                  <c:v>2.3781694105186959E-2</c:v>
                </c:pt>
                <c:pt idx="20081">
                  <c:v>2.3213140495594944E-2</c:v>
                </c:pt>
                <c:pt idx="20082">
                  <c:v>2.2218028009729496E-2</c:v>
                </c:pt>
                <c:pt idx="20083">
                  <c:v>1.0091084919224202E-2</c:v>
                </c:pt>
                <c:pt idx="20084">
                  <c:v>5.9943910693028664E-3</c:v>
                </c:pt>
                <c:pt idx="20085">
                  <c:v>0.72279223033340267</c:v>
                </c:pt>
                <c:pt idx="20086">
                  <c:v>0.71141911370672717</c:v>
                </c:pt>
                <c:pt idx="20087">
                  <c:v>0.50576271459504851</c:v>
                </c:pt>
                <c:pt idx="20088">
                  <c:v>0.42937106783239404</c:v>
                </c:pt>
                <c:pt idx="20089">
                  <c:v>0.40707353946128061</c:v>
                </c:pt>
                <c:pt idx="20090">
                  <c:v>0.35289645942716935</c:v>
                </c:pt>
                <c:pt idx="20091">
                  <c:v>0.24911757438254342</c:v>
                </c:pt>
                <c:pt idx="20092">
                  <c:v>0.24004044844884867</c:v>
                </c:pt>
                <c:pt idx="20093">
                  <c:v>0.195000110621386</c:v>
                </c:pt>
                <c:pt idx="20094">
                  <c:v>0.17514970150041656</c:v>
                </c:pt>
                <c:pt idx="20095">
                  <c:v>0.17125305108104308</c:v>
                </c:pt>
                <c:pt idx="20096">
                  <c:v>0.11101692570304759</c:v>
                </c:pt>
                <c:pt idx="20097">
                  <c:v>0.10578586331239044</c:v>
                </c:pt>
                <c:pt idx="20098">
                  <c:v>9.1513801840641978E-2</c:v>
                </c:pt>
                <c:pt idx="20099">
                  <c:v>7.7810073568398835E-2</c:v>
                </c:pt>
                <c:pt idx="20100">
                  <c:v>5.8990663385866136E-2</c:v>
                </c:pt>
                <c:pt idx="20101">
                  <c:v>5.2934983929139798E-2</c:v>
                </c:pt>
                <c:pt idx="20102">
                  <c:v>5.2193589377146597E-2</c:v>
                </c:pt>
                <c:pt idx="20103">
                  <c:v>3.8949976251450788E-2</c:v>
                </c:pt>
                <c:pt idx="20104">
                  <c:v>3.178376340592861E-2</c:v>
                </c:pt>
                <c:pt idx="20105">
                  <c:v>2.8110943119189009E-2</c:v>
                </c:pt>
                <c:pt idx="20106">
                  <c:v>2.7279826916519301E-2</c:v>
                </c:pt>
                <c:pt idx="20107">
                  <c:v>2.6655659584594701E-2</c:v>
                </c:pt>
                <c:pt idx="20108">
                  <c:v>7.7338909292614172E-3</c:v>
                </c:pt>
                <c:pt idx="20109">
                  <c:v>0.85099357703460798</c:v>
                </c:pt>
                <c:pt idx="20110">
                  <c:v>0.79472741716225004</c:v>
                </c:pt>
                <c:pt idx="20111">
                  <c:v>0.65739119045781358</c:v>
                </c:pt>
                <c:pt idx="20112">
                  <c:v>0.40577339960278253</c:v>
                </c:pt>
                <c:pt idx="20113">
                  <c:v>0.38944657815111194</c:v>
                </c:pt>
                <c:pt idx="20114">
                  <c:v>0.30515947483716838</c:v>
                </c:pt>
                <c:pt idx="20115">
                  <c:v>0.264211734782279</c:v>
                </c:pt>
                <c:pt idx="20116">
                  <c:v>0.19331872667632408</c:v>
                </c:pt>
                <c:pt idx="20117">
                  <c:v>0.18328675772834724</c:v>
                </c:pt>
                <c:pt idx="20118">
                  <c:v>0.15460194500583563</c:v>
                </c:pt>
                <c:pt idx="20119">
                  <c:v>0.15078013971655319</c:v>
                </c:pt>
                <c:pt idx="20120">
                  <c:v>0.1220894656215174</c:v>
                </c:pt>
                <c:pt idx="20121">
                  <c:v>8.0623911861713846E-2</c:v>
                </c:pt>
                <c:pt idx="20122">
                  <c:v>7.3326286747988897E-2</c:v>
                </c:pt>
                <c:pt idx="20123">
                  <c:v>7.2967996790512427E-2</c:v>
                </c:pt>
                <c:pt idx="20124">
                  <c:v>6.6205451971323909E-2</c:v>
                </c:pt>
                <c:pt idx="20125">
                  <c:v>5.8387461984194033E-2</c:v>
                </c:pt>
                <c:pt idx="20126">
                  <c:v>3.3224562183781885E-2</c:v>
                </c:pt>
                <c:pt idx="20127">
                  <c:v>3.0269993677665995E-2</c:v>
                </c:pt>
                <c:pt idx="20128">
                  <c:v>2.9728204883182674E-2</c:v>
                </c:pt>
                <c:pt idx="20129">
                  <c:v>2.9103652813205431E-2</c:v>
                </c:pt>
                <c:pt idx="20130">
                  <c:v>2.8857974806110534E-2</c:v>
                </c:pt>
                <c:pt idx="20131">
                  <c:v>2.8603088099076635E-2</c:v>
                </c:pt>
                <c:pt idx="20132">
                  <c:v>2.5824405429792169E-2</c:v>
                </c:pt>
                <c:pt idx="20133">
                  <c:v>2.3275727059114099E-2</c:v>
                </c:pt>
                <c:pt idx="20134">
                  <c:v>2.285652544485536E-2</c:v>
                </c:pt>
                <c:pt idx="20135">
                  <c:v>2.2441784573016439E-2</c:v>
                </c:pt>
                <c:pt idx="20136">
                  <c:v>1.9150938060758592E-2</c:v>
                </c:pt>
                <c:pt idx="20137">
                  <c:v>1.6364279439129735E-2</c:v>
                </c:pt>
                <c:pt idx="20138">
                  <c:v>9.851042775100299E-3</c:v>
                </c:pt>
                <c:pt idx="20139">
                  <c:v>0.78110505374243755</c:v>
                </c:pt>
                <c:pt idx="20140">
                  <c:v>0.60015155901391748</c:v>
                </c:pt>
                <c:pt idx="20141">
                  <c:v>0.50630047038470527</c:v>
                </c:pt>
                <c:pt idx="20142">
                  <c:v>0.34133092475881233</c:v>
                </c:pt>
                <c:pt idx="20143">
                  <c:v>0.3025054989604482</c:v>
                </c:pt>
                <c:pt idx="20144">
                  <c:v>0.22982930913645472</c:v>
                </c:pt>
                <c:pt idx="20145">
                  <c:v>0.18212547203083379</c:v>
                </c:pt>
                <c:pt idx="20146">
                  <c:v>0.17796898430816269</c:v>
                </c:pt>
                <c:pt idx="20147">
                  <c:v>0.16655982381033438</c:v>
                </c:pt>
                <c:pt idx="20148">
                  <c:v>0.15886880661242228</c:v>
                </c:pt>
                <c:pt idx="20149">
                  <c:v>0.14701184252575181</c:v>
                </c:pt>
                <c:pt idx="20150">
                  <c:v>0.12842368492901071</c:v>
                </c:pt>
                <c:pt idx="20151">
                  <c:v>0.11455628987770246</c:v>
                </c:pt>
                <c:pt idx="20152">
                  <c:v>0.10493643398886553</c:v>
                </c:pt>
                <c:pt idx="20153">
                  <c:v>9.1885328051473911E-2</c:v>
                </c:pt>
                <c:pt idx="20154">
                  <c:v>8.8474817553784404E-2</c:v>
                </c:pt>
                <c:pt idx="20155">
                  <c:v>6.8622993731547649E-2</c:v>
                </c:pt>
                <c:pt idx="20156">
                  <c:v>5.6928743934403905E-2</c:v>
                </c:pt>
                <c:pt idx="20157">
                  <c:v>5.4406068468821324E-2</c:v>
                </c:pt>
                <c:pt idx="20158">
                  <c:v>5.2989710658409531E-2</c:v>
                </c:pt>
                <c:pt idx="20159">
                  <c:v>4.0356779126987506E-2</c:v>
                </c:pt>
                <c:pt idx="20160">
                  <c:v>3.2880884839144968E-2</c:v>
                </c:pt>
                <c:pt idx="20161">
                  <c:v>2.7064552172584709E-2</c:v>
                </c:pt>
                <c:pt idx="20162">
                  <c:v>2.6627470522210213E-2</c:v>
                </c:pt>
                <c:pt idx="20163">
                  <c:v>2.5649861697619097E-2</c:v>
                </c:pt>
                <c:pt idx="20164">
                  <c:v>2.5439119472303876E-2</c:v>
                </c:pt>
                <c:pt idx="20165">
                  <c:v>2.475274895408976E-2</c:v>
                </c:pt>
                <c:pt idx="20166">
                  <c:v>2.3590832666201038E-2</c:v>
                </c:pt>
                <c:pt idx="20167">
                  <c:v>2.2757616818400696E-2</c:v>
                </c:pt>
                <c:pt idx="20168">
                  <c:v>2.2541572391137472E-2</c:v>
                </c:pt>
                <c:pt idx="20169">
                  <c:v>1.3774248419342347E-2</c:v>
                </c:pt>
                <c:pt idx="20170">
                  <c:v>1.2139737309802778E-2</c:v>
                </c:pt>
                <c:pt idx="20171">
                  <c:v>0.65734021410554766</c:v>
                </c:pt>
                <c:pt idx="20172">
                  <c:v>0.53626417029284801</c:v>
                </c:pt>
                <c:pt idx="20173">
                  <c:v>0.490389451686915</c:v>
                </c:pt>
                <c:pt idx="20174">
                  <c:v>0.44311785516060698</c:v>
                </c:pt>
                <c:pt idx="20175">
                  <c:v>0.38189999143172937</c:v>
                </c:pt>
                <c:pt idx="20176">
                  <c:v>0.37587352544106661</c:v>
                </c:pt>
                <c:pt idx="20177">
                  <c:v>0.33546496503491718</c:v>
                </c:pt>
                <c:pt idx="20178">
                  <c:v>0.27066998911126644</c:v>
                </c:pt>
                <c:pt idx="20179">
                  <c:v>0.25091276425920023</c:v>
                </c:pt>
                <c:pt idx="20180">
                  <c:v>0.21127765564500653</c:v>
                </c:pt>
                <c:pt idx="20181">
                  <c:v>0.19187572960509588</c:v>
                </c:pt>
                <c:pt idx="20182">
                  <c:v>0.10487569253087796</c:v>
                </c:pt>
                <c:pt idx="20183">
                  <c:v>8.7494935566724691E-2</c:v>
                </c:pt>
                <c:pt idx="20184">
                  <c:v>7.5561792825383611E-2</c:v>
                </c:pt>
                <c:pt idx="20185">
                  <c:v>7.453059192881184E-2</c:v>
                </c:pt>
                <c:pt idx="20186">
                  <c:v>6.9020730277247283E-2</c:v>
                </c:pt>
                <c:pt idx="20187">
                  <c:v>6.4154607618154932E-2</c:v>
                </c:pt>
                <c:pt idx="20188">
                  <c:v>4.8852381540947634E-2</c:v>
                </c:pt>
                <c:pt idx="20189">
                  <c:v>4.5041976155690208E-2</c:v>
                </c:pt>
                <c:pt idx="20190">
                  <c:v>3.5005926910413078E-2</c:v>
                </c:pt>
                <c:pt idx="20191">
                  <c:v>3.4477499903586298E-2</c:v>
                </c:pt>
                <c:pt idx="20192">
                  <c:v>2.8103829415825409E-2</c:v>
                </c:pt>
                <c:pt idx="20193">
                  <c:v>2.4531136267450526E-2</c:v>
                </c:pt>
                <c:pt idx="20194">
                  <c:v>2.2611396411354411E-2</c:v>
                </c:pt>
                <c:pt idx="20195">
                  <c:v>9.770794592469682E-3</c:v>
                </c:pt>
                <c:pt idx="20196">
                  <c:v>0.67325078365184354</c:v>
                </c:pt>
                <c:pt idx="20197">
                  <c:v>0.60193267575455056</c:v>
                </c:pt>
                <c:pt idx="20198">
                  <c:v>0.548591240509131</c:v>
                </c:pt>
                <c:pt idx="20199">
                  <c:v>0.51608346130871119</c:v>
                </c:pt>
                <c:pt idx="20200">
                  <c:v>0.49084600319168414</c:v>
                </c:pt>
                <c:pt idx="20201">
                  <c:v>0.26497860171850784</c:v>
                </c:pt>
                <c:pt idx="20202">
                  <c:v>0.2485021450499719</c:v>
                </c:pt>
                <c:pt idx="20203">
                  <c:v>0.22434515911583441</c:v>
                </c:pt>
                <c:pt idx="20204">
                  <c:v>0.17691951559787622</c:v>
                </c:pt>
                <c:pt idx="20205">
                  <c:v>0.14536730467490552</c:v>
                </c:pt>
                <c:pt idx="20206">
                  <c:v>0.13321180740341046</c:v>
                </c:pt>
                <c:pt idx="20207">
                  <c:v>0.12856483100226257</c:v>
                </c:pt>
                <c:pt idx="20208">
                  <c:v>0.11609738944505243</c:v>
                </c:pt>
                <c:pt idx="20209">
                  <c:v>9.6239311943301653E-2</c:v>
                </c:pt>
                <c:pt idx="20210">
                  <c:v>8.4025262449606231E-2</c:v>
                </c:pt>
                <c:pt idx="20211">
                  <c:v>7.855755281620494E-2</c:v>
                </c:pt>
                <c:pt idx="20212">
                  <c:v>5.6208725186405899E-2</c:v>
                </c:pt>
                <c:pt idx="20213">
                  <c:v>5.1340280635907884E-2</c:v>
                </c:pt>
                <c:pt idx="20214">
                  <c:v>4.2135251850536445E-2</c:v>
                </c:pt>
                <c:pt idx="20215">
                  <c:v>4.0113676072800412E-2</c:v>
                </c:pt>
                <c:pt idx="20216">
                  <c:v>3.906055508260424E-2</c:v>
                </c:pt>
                <c:pt idx="20217">
                  <c:v>3.5146632658203739E-2</c:v>
                </c:pt>
                <c:pt idx="20218">
                  <c:v>3.3677890753125231E-2</c:v>
                </c:pt>
                <c:pt idx="20219">
                  <c:v>3.2947348062857228E-2</c:v>
                </c:pt>
                <c:pt idx="20220">
                  <c:v>2.1813882523368775E-2</c:v>
                </c:pt>
                <c:pt idx="20221">
                  <c:v>1.9575562751855072E-2</c:v>
                </c:pt>
                <c:pt idx="20222">
                  <c:v>1.9219697227640359E-2</c:v>
                </c:pt>
                <c:pt idx="20223">
                  <c:v>1.9102383373196353E-2</c:v>
                </c:pt>
                <c:pt idx="20224">
                  <c:v>1.8400025983940679E-2</c:v>
                </c:pt>
                <c:pt idx="20225">
                  <c:v>1.366323009364598E-2</c:v>
                </c:pt>
                <c:pt idx="20226">
                  <c:v>7.7232860715795411E-3</c:v>
                </c:pt>
                <c:pt idx="20227">
                  <c:v>0.93153232344559944</c:v>
                </c:pt>
                <c:pt idx="20228">
                  <c:v>0.82792335560868502</c:v>
                </c:pt>
                <c:pt idx="20229">
                  <c:v>0.78212628887471125</c:v>
                </c:pt>
                <c:pt idx="20230">
                  <c:v>0.54925691067000282</c:v>
                </c:pt>
                <c:pt idx="20231">
                  <c:v>0.54909252347941029</c:v>
                </c:pt>
                <c:pt idx="20232">
                  <c:v>0.4969465078046682</c:v>
                </c:pt>
                <c:pt idx="20233">
                  <c:v>0.28737549686247327</c:v>
                </c:pt>
                <c:pt idx="20234">
                  <c:v>0.15828402682643591</c:v>
                </c:pt>
                <c:pt idx="20235">
                  <c:v>0.14655934596285231</c:v>
                </c:pt>
                <c:pt idx="20236">
                  <c:v>0.10695192019985836</c:v>
                </c:pt>
                <c:pt idx="20237">
                  <c:v>9.620336784745076E-2</c:v>
                </c:pt>
                <c:pt idx="20238">
                  <c:v>8.7866724078143429E-2</c:v>
                </c:pt>
                <c:pt idx="20239">
                  <c:v>6.9291089824793928E-2</c:v>
                </c:pt>
                <c:pt idx="20240">
                  <c:v>6.4356705650606111E-2</c:v>
                </c:pt>
                <c:pt idx="20241">
                  <c:v>4.4818194933437736E-2</c:v>
                </c:pt>
                <c:pt idx="20242">
                  <c:v>4.4539845051164741E-2</c:v>
                </c:pt>
                <c:pt idx="20243">
                  <c:v>4.3194448043986679E-2</c:v>
                </c:pt>
                <c:pt idx="20244">
                  <c:v>4.1632281897393424E-2</c:v>
                </c:pt>
                <c:pt idx="20245">
                  <c:v>4.0497619244626082E-2</c:v>
                </c:pt>
                <c:pt idx="20246">
                  <c:v>3.3037340419002283E-2</c:v>
                </c:pt>
                <c:pt idx="20247">
                  <c:v>3.2931614086042886E-2</c:v>
                </c:pt>
                <c:pt idx="20248">
                  <c:v>2.9180561715259443E-2</c:v>
                </c:pt>
                <c:pt idx="20249">
                  <c:v>2.3849309005583276E-2</c:v>
                </c:pt>
                <c:pt idx="20250">
                  <c:v>2.093595138020941E-2</c:v>
                </c:pt>
                <c:pt idx="20251">
                  <c:v>2.0887364662553604E-2</c:v>
                </c:pt>
                <c:pt idx="20252">
                  <c:v>7.7382200904015704E-3</c:v>
                </c:pt>
                <c:pt idx="20253">
                  <c:v>0.87214700676557211</c:v>
                </c:pt>
                <c:pt idx="20254">
                  <c:v>0.78496129218343969</c:v>
                </c:pt>
                <c:pt idx="20255">
                  <c:v>0.65838565805597704</c:v>
                </c:pt>
                <c:pt idx="20256">
                  <c:v>0.35904434321436152</c:v>
                </c:pt>
                <c:pt idx="20257">
                  <c:v>0.31353051877380106</c:v>
                </c:pt>
                <c:pt idx="20258">
                  <c:v>0.25604614083602883</c:v>
                </c:pt>
                <c:pt idx="20259">
                  <c:v>0.25214653776635293</c:v>
                </c:pt>
                <c:pt idx="20260">
                  <c:v>0.23701429026105991</c:v>
                </c:pt>
                <c:pt idx="20261">
                  <c:v>0.21234316145774054</c:v>
                </c:pt>
                <c:pt idx="20262">
                  <c:v>0.21075980178420417</c:v>
                </c:pt>
                <c:pt idx="20263">
                  <c:v>0.1865562293831004</c:v>
                </c:pt>
                <c:pt idx="20264">
                  <c:v>0.13263045692374315</c:v>
                </c:pt>
                <c:pt idx="20265">
                  <c:v>0.12383075422688686</c:v>
                </c:pt>
                <c:pt idx="20266">
                  <c:v>7.6726528389539181E-2</c:v>
                </c:pt>
                <c:pt idx="20267">
                  <c:v>5.7257969871969808E-2</c:v>
                </c:pt>
                <c:pt idx="20268">
                  <c:v>5.2862449421387556E-2</c:v>
                </c:pt>
                <c:pt idx="20269">
                  <c:v>3.2759255186925393E-2</c:v>
                </c:pt>
                <c:pt idx="20270">
                  <c:v>2.9585669437121511E-2</c:v>
                </c:pt>
                <c:pt idx="20271">
                  <c:v>2.6931731963681611E-2</c:v>
                </c:pt>
                <c:pt idx="20272">
                  <c:v>2.6847634149322671E-2</c:v>
                </c:pt>
                <c:pt idx="20273">
                  <c:v>2.4797578758568133E-2</c:v>
                </c:pt>
                <c:pt idx="20274">
                  <c:v>2.3576725495118009E-2</c:v>
                </c:pt>
                <c:pt idx="20275">
                  <c:v>2.2943768459842154E-2</c:v>
                </c:pt>
                <c:pt idx="20276">
                  <c:v>0.77867809961968071</c:v>
                </c:pt>
                <c:pt idx="20277">
                  <c:v>0.75327493248866251</c:v>
                </c:pt>
                <c:pt idx="20278">
                  <c:v>0.56795524084020421</c:v>
                </c:pt>
                <c:pt idx="20279">
                  <c:v>0.55545414623633615</c:v>
                </c:pt>
                <c:pt idx="20280">
                  <c:v>0.51604055563189366</c:v>
                </c:pt>
                <c:pt idx="20281">
                  <c:v>0.41823123418510511</c:v>
                </c:pt>
                <c:pt idx="20282">
                  <c:v>0.30075893593064312</c:v>
                </c:pt>
                <c:pt idx="20283">
                  <c:v>0.17840731317350636</c:v>
                </c:pt>
                <c:pt idx="20284">
                  <c:v>0.1727306725321705</c:v>
                </c:pt>
                <c:pt idx="20285">
                  <c:v>0.16822187081147372</c:v>
                </c:pt>
                <c:pt idx="20286">
                  <c:v>0.11355032619566878</c:v>
                </c:pt>
                <c:pt idx="20287">
                  <c:v>9.8883296115294603E-2</c:v>
                </c:pt>
                <c:pt idx="20288">
                  <c:v>8.7036103040989216E-2</c:v>
                </c:pt>
                <c:pt idx="20289">
                  <c:v>7.5597510305800336E-2</c:v>
                </c:pt>
                <c:pt idx="20290">
                  <c:v>6.6917107562232223E-2</c:v>
                </c:pt>
                <c:pt idx="20291">
                  <c:v>6.1846078740558183E-2</c:v>
                </c:pt>
                <c:pt idx="20292">
                  <c:v>4.7182221348507039E-2</c:v>
                </c:pt>
                <c:pt idx="20293">
                  <c:v>3.5355123444461359E-2</c:v>
                </c:pt>
                <c:pt idx="20294">
                  <c:v>3.2817510515958791E-2</c:v>
                </c:pt>
                <c:pt idx="20295">
                  <c:v>2.570095442097383E-2</c:v>
                </c:pt>
                <c:pt idx="20296">
                  <c:v>2.5063241108274646E-2</c:v>
                </c:pt>
                <c:pt idx="20297">
                  <c:v>2.4798055107074998E-2</c:v>
                </c:pt>
                <c:pt idx="20298">
                  <c:v>2.4094228776936618E-2</c:v>
                </c:pt>
                <c:pt idx="20299">
                  <c:v>2.3881733394086672E-2</c:v>
                </c:pt>
                <c:pt idx="20300">
                  <c:v>2.3162512093078971E-2</c:v>
                </c:pt>
                <c:pt idx="20301">
                  <c:v>1.9072014297027796E-2</c:v>
                </c:pt>
                <c:pt idx="20302">
                  <c:v>1.5301402860852131E-2</c:v>
                </c:pt>
                <c:pt idx="20303">
                  <c:v>0.85388906635135775</c:v>
                </c:pt>
                <c:pt idx="20304">
                  <c:v>0.69383206374488471</c:v>
                </c:pt>
                <c:pt idx="20305">
                  <c:v>0.61922348480403655</c:v>
                </c:pt>
                <c:pt idx="20306">
                  <c:v>0.36827546403492323</c:v>
                </c:pt>
                <c:pt idx="20307">
                  <c:v>0.36113168832506831</c:v>
                </c:pt>
                <c:pt idx="20308">
                  <c:v>0.29280777652809847</c:v>
                </c:pt>
                <c:pt idx="20309">
                  <c:v>0.24656231558726918</c:v>
                </c:pt>
                <c:pt idx="20310">
                  <c:v>0.2331953809681683</c:v>
                </c:pt>
                <c:pt idx="20311">
                  <c:v>0.22360935213262748</c:v>
                </c:pt>
                <c:pt idx="20312">
                  <c:v>0.21890998192417419</c:v>
                </c:pt>
                <c:pt idx="20313">
                  <c:v>0.15439889962866776</c:v>
                </c:pt>
                <c:pt idx="20314">
                  <c:v>0.1212309902002392</c:v>
                </c:pt>
                <c:pt idx="20315">
                  <c:v>0.11844346817143049</c:v>
                </c:pt>
                <c:pt idx="20316">
                  <c:v>0.10783920341811992</c:v>
                </c:pt>
                <c:pt idx="20317">
                  <c:v>0.10131039939602682</c:v>
                </c:pt>
                <c:pt idx="20318">
                  <c:v>5.5692936364577665E-2</c:v>
                </c:pt>
                <c:pt idx="20319">
                  <c:v>3.6743537726393924E-2</c:v>
                </c:pt>
                <c:pt idx="20320">
                  <c:v>3.3450479392975435E-2</c:v>
                </c:pt>
                <c:pt idx="20321">
                  <c:v>3.1971771741615453E-2</c:v>
                </c:pt>
                <c:pt idx="20322">
                  <c:v>3.0169256089079759E-2</c:v>
                </c:pt>
                <c:pt idx="20323">
                  <c:v>2.9119286573185337E-2</c:v>
                </c:pt>
                <c:pt idx="20324">
                  <c:v>2.7267828801654348E-2</c:v>
                </c:pt>
                <c:pt idx="20325">
                  <c:v>2.4598219860490027E-2</c:v>
                </c:pt>
                <c:pt idx="20326">
                  <c:v>2.3958801551078976E-2</c:v>
                </c:pt>
                <c:pt idx="20327">
                  <c:v>2.3427555277778789E-2</c:v>
                </c:pt>
                <c:pt idx="20328">
                  <c:v>2.2871548381370958E-2</c:v>
                </c:pt>
                <c:pt idx="20329">
                  <c:v>2.1238145050260657E-2</c:v>
                </c:pt>
                <c:pt idx="20330">
                  <c:v>1.7117769889734971E-2</c:v>
                </c:pt>
                <c:pt idx="20331">
                  <c:v>9.823517682182429E-3</c:v>
                </c:pt>
                <c:pt idx="20332">
                  <c:v>0.81971735313409644</c:v>
                </c:pt>
                <c:pt idx="20333">
                  <c:v>0.76786428911778193</c:v>
                </c:pt>
                <c:pt idx="20334">
                  <c:v>0.50711390556144864</c:v>
                </c:pt>
                <c:pt idx="20335">
                  <c:v>0.4980528035930557</c:v>
                </c:pt>
                <c:pt idx="20336">
                  <c:v>0.31002787335690357</c:v>
                </c:pt>
                <c:pt idx="20337">
                  <c:v>0.29702434153228252</c:v>
                </c:pt>
                <c:pt idx="20338">
                  <c:v>0.29305805870724316</c:v>
                </c:pt>
                <c:pt idx="20339">
                  <c:v>0.24809628832130698</c:v>
                </c:pt>
                <c:pt idx="20340">
                  <c:v>0.23352283695716397</c:v>
                </c:pt>
                <c:pt idx="20341">
                  <c:v>0.1664801118612643</c:v>
                </c:pt>
                <c:pt idx="20342">
                  <c:v>0.1068528530674146</c:v>
                </c:pt>
                <c:pt idx="20343">
                  <c:v>0.10524314632323148</c:v>
                </c:pt>
                <c:pt idx="20344">
                  <c:v>0.1007100976539948</c:v>
                </c:pt>
                <c:pt idx="20345">
                  <c:v>8.8265920735300429E-2</c:v>
                </c:pt>
                <c:pt idx="20346">
                  <c:v>8.1503334516255355E-2</c:v>
                </c:pt>
                <c:pt idx="20347">
                  <c:v>7.7412981306289749E-2</c:v>
                </c:pt>
                <c:pt idx="20348">
                  <c:v>5.3563626567519215E-2</c:v>
                </c:pt>
                <c:pt idx="20349">
                  <c:v>5.312868060148488E-2</c:v>
                </c:pt>
                <c:pt idx="20350">
                  <c:v>4.0311991452131116E-2</c:v>
                </c:pt>
                <c:pt idx="20351">
                  <c:v>3.3790999162623084E-2</c:v>
                </c:pt>
                <c:pt idx="20352">
                  <c:v>2.7921686154903834E-2</c:v>
                </c:pt>
                <c:pt idx="20353">
                  <c:v>2.649447116921436E-2</c:v>
                </c:pt>
                <c:pt idx="20354">
                  <c:v>2.6101685368645114E-2</c:v>
                </c:pt>
                <c:pt idx="20355">
                  <c:v>2.4199175961407166E-2</c:v>
                </c:pt>
                <c:pt idx="20356">
                  <c:v>2.4168041304230219E-2</c:v>
                </c:pt>
                <c:pt idx="20357">
                  <c:v>2.3732381338572504E-2</c:v>
                </c:pt>
                <c:pt idx="20358">
                  <c:v>2.2099058108752265E-2</c:v>
                </c:pt>
                <c:pt idx="20359">
                  <c:v>2.1843268320506214E-2</c:v>
                </c:pt>
                <c:pt idx="20360">
                  <c:v>1.998230249376956E-2</c:v>
                </c:pt>
                <c:pt idx="20361">
                  <c:v>0.92746970544343454</c:v>
                </c:pt>
                <c:pt idx="20362">
                  <c:v>0.87322529131880866</c:v>
                </c:pt>
                <c:pt idx="20363">
                  <c:v>0.58827939839831245</c:v>
                </c:pt>
                <c:pt idx="20364">
                  <c:v>0.56172851374054011</c:v>
                </c:pt>
                <c:pt idx="20365">
                  <c:v>0.43002522600019777</c:v>
                </c:pt>
                <c:pt idx="20366">
                  <c:v>0.35518163649066109</c:v>
                </c:pt>
                <c:pt idx="20367">
                  <c:v>0.22832338724173393</c:v>
                </c:pt>
                <c:pt idx="20368">
                  <c:v>0.17346033638326808</c:v>
                </c:pt>
                <c:pt idx="20369">
                  <c:v>0.10566836047982121</c:v>
                </c:pt>
                <c:pt idx="20370">
                  <c:v>9.9015794355484202E-2</c:v>
                </c:pt>
                <c:pt idx="20371">
                  <c:v>8.9059083371410608E-2</c:v>
                </c:pt>
                <c:pt idx="20372">
                  <c:v>8.6853604494824765E-2</c:v>
                </c:pt>
                <c:pt idx="20373">
                  <c:v>7.2097880985002916E-2</c:v>
                </c:pt>
                <c:pt idx="20374">
                  <c:v>6.2233577442513593E-2</c:v>
                </c:pt>
                <c:pt idx="20375">
                  <c:v>5.9877207106117936E-2</c:v>
                </c:pt>
                <c:pt idx="20376">
                  <c:v>4.9581026389513581E-2</c:v>
                </c:pt>
                <c:pt idx="20377">
                  <c:v>4.4492681833356522E-2</c:v>
                </c:pt>
                <c:pt idx="20378">
                  <c:v>3.8008117463825986E-2</c:v>
                </c:pt>
                <c:pt idx="20379">
                  <c:v>3.3372399759804793E-2</c:v>
                </c:pt>
                <c:pt idx="20380">
                  <c:v>3.2858776463066959E-2</c:v>
                </c:pt>
                <c:pt idx="20381">
                  <c:v>3.2379725853331098E-2</c:v>
                </c:pt>
                <c:pt idx="20382">
                  <c:v>3.1967630756016087E-2</c:v>
                </c:pt>
                <c:pt idx="20383">
                  <c:v>3.0558330822286289E-2</c:v>
                </c:pt>
                <c:pt idx="20384">
                  <c:v>2.7215713379289852E-2</c:v>
                </c:pt>
                <c:pt idx="20385">
                  <c:v>2.0195644833623735E-2</c:v>
                </c:pt>
                <c:pt idx="20386">
                  <c:v>1.9744233269289032E-2</c:v>
                </c:pt>
                <c:pt idx="20387">
                  <c:v>9.1159708421827274E-3</c:v>
                </c:pt>
                <c:pt idx="20388">
                  <c:v>0.76928779545479276</c:v>
                </c:pt>
                <c:pt idx="20389">
                  <c:v>0.71999935528503856</c:v>
                </c:pt>
                <c:pt idx="20390">
                  <c:v>0.53209796870704706</c:v>
                </c:pt>
                <c:pt idx="20391">
                  <c:v>0.33976695743416196</c:v>
                </c:pt>
                <c:pt idx="20392">
                  <c:v>0.33930955327237877</c:v>
                </c:pt>
                <c:pt idx="20393">
                  <c:v>0.27328075506984434</c:v>
                </c:pt>
                <c:pt idx="20394">
                  <c:v>0.23851811090296501</c:v>
                </c:pt>
                <c:pt idx="20395">
                  <c:v>0.18982962913901594</c:v>
                </c:pt>
                <c:pt idx="20396">
                  <c:v>0.13431929044772994</c:v>
                </c:pt>
                <c:pt idx="20397">
                  <c:v>0.12304285323810568</c:v>
                </c:pt>
                <c:pt idx="20398">
                  <c:v>0.12118310331683445</c:v>
                </c:pt>
                <c:pt idx="20399">
                  <c:v>0.11535822095584509</c:v>
                </c:pt>
                <c:pt idx="20400">
                  <c:v>0.11305523149261917</c:v>
                </c:pt>
                <c:pt idx="20401">
                  <c:v>9.5265331630831784E-2</c:v>
                </c:pt>
                <c:pt idx="20402">
                  <c:v>9.5179986457055915E-2</c:v>
                </c:pt>
                <c:pt idx="20403">
                  <c:v>9.2937496394470631E-2</c:v>
                </c:pt>
                <c:pt idx="20404">
                  <c:v>8.9666750619345398E-2</c:v>
                </c:pt>
                <c:pt idx="20405">
                  <c:v>8.7198600112702265E-2</c:v>
                </c:pt>
                <c:pt idx="20406">
                  <c:v>5.9243502975054214E-2</c:v>
                </c:pt>
                <c:pt idx="20407">
                  <c:v>4.2331543207365208E-2</c:v>
                </c:pt>
                <c:pt idx="20408">
                  <c:v>3.394611269580701E-2</c:v>
                </c:pt>
                <c:pt idx="20409">
                  <c:v>2.9737457398247891E-2</c:v>
                </c:pt>
                <c:pt idx="20410">
                  <c:v>2.88902957124175E-2</c:v>
                </c:pt>
                <c:pt idx="20411">
                  <c:v>2.3063330060234716E-2</c:v>
                </c:pt>
                <c:pt idx="20412">
                  <c:v>2.2904100473611123E-2</c:v>
                </c:pt>
                <c:pt idx="20413">
                  <c:v>2.2841129498697987E-2</c:v>
                </c:pt>
                <c:pt idx="20414">
                  <c:v>2.2766468630543244E-2</c:v>
                </c:pt>
                <c:pt idx="20415">
                  <c:v>2.2503805921334438E-2</c:v>
                </c:pt>
                <c:pt idx="20416">
                  <c:v>0.87349112395139328</c:v>
                </c:pt>
                <c:pt idx="20417">
                  <c:v>0.74566749766668083</c:v>
                </c:pt>
                <c:pt idx="20418">
                  <c:v>0.42769643335235169</c:v>
                </c:pt>
                <c:pt idx="20419">
                  <c:v>0.32431370830314121</c:v>
                </c:pt>
                <c:pt idx="20420">
                  <c:v>0.30463341524636595</c:v>
                </c:pt>
                <c:pt idx="20421">
                  <c:v>0.25374036376129772</c:v>
                </c:pt>
                <c:pt idx="20422">
                  <c:v>0.23641914846103049</c:v>
                </c:pt>
                <c:pt idx="20423">
                  <c:v>0.20573455619207445</c:v>
                </c:pt>
                <c:pt idx="20424">
                  <c:v>0.1714385082743933</c:v>
                </c:pt>
                <c:pt idx="20425">
                  <c:v>0.14031800546873996</c:v>
                </c:pt>
                <c:pt idx="20426">
                  <c:v>0.12721185885349748</c:v>
                </c:pt>
                <c:pt idx="20427">
                  <c:v>0.11489064383594652</c:v>
                </c:pt>
                <c:pt idx="20428">
                  <c:v>0.10971782143140282</c:v>
                </c:pt>
                <c:pt idx="20429">
                  <c:v>8.4138640973257281E-2</c:v>
                </c:pt>
                <c:pt idx="20430">
                  <c:v>7.5910287085566006E-2</c:v>
                </c:pt>
                <c:pt idx="20431">
                  <c:v>5.1489360630367027E-2</c:v>
                </c:pt>
                <c:pt idx="20432">
                  <c:v>5.1176475055892755E-2</c:v>
                </c:pt>
                <c:pt idx="20433">
                  <c:v>4.8858725167538197E-2</c:v>
                </c:pt>
                <c:pt idx="20434">
                  <c:v>4.6843859665394706E-2</c:v>
                </c:pt>
                <c:pt idx="20435">
                  <c:v>4.4490871717392744E-2</c:v>
                </c:pt>
                <c:pt idx="20436">
                  <c:v>3.9405364432399892E-2</c:v>
                </c:pt>
                <c:pt idx="20437">
                  <c:v>3.5146724945410143E-2</c:v>
                </c:pt>
                <c:pt idx="20438">
                  <c:v>3.374528327812381E-2</c:v>
                </c:pt>
                <c:pt idx="20439">
                  <c:v>2.4559819577458605E-2</c:v>
                </c:pt>
                <c:pt idx="20440">
                  <c:v>2.393220186793215E-2</c:v>
                </c:pt>
                <c:pt idx="20441">
                  <c:v>2.2852201850696592E-2</c:v>
                </c:pt>
                <c:pt idx="20442">
                  <c:v>2.1448784155681709E-2</c:v>
                </c:pt>
                <c:pt idx="20443">
                  <c:v>2.1399613960054447E-2</c:v>
                </c:pt>
                <c:pt idx="20444">
                  <c:v>2.0846809391942861E-2</c:v>
                </c:pt>
                <c:pt idx="20445">
                  <c:v>0.81548132917510141</c:v>
                </c:pt>
                <c:pt idx="20446">
                  <c:v>0.80126256671366514</c:v>
                </c:pt>
                <c:pt idx="20447">
                  <c:v>0.72902185835605593</c:v>
                </c:pt>
                <c:pt idx="20448">
                  <c:v>0.56214778906514429</c:v>
                </c:pt>
                <c:pt idx="20449">
                  <c:v>0.29437072713509993</c:v>
                </c:pt>
                <c:pt idx="20450">
                  <c:v>0.29386055377057768</c:v>
                </c:pt>
                <c:pt idx="20451">
                  <c:v>0.18519166533962625</c:v>
                </c:pt>
                <c:pt idx="20452">
                  <c:v>0.17655839354579009</c:v>
                </c:pt>
                <c:pt idx="20453">
                  <c:v>0.16730019496828452</c:v>
                </c:pt>
                <c:pt idx="20454">
                  <c:v>0.14400117868837814</c:v>
                </c:pt>
                <c:pt idx="20455">
                  <c:v>0.13467260261051178</c:v>
                </c:pt>
                <c:pt idx="20456">
                  <c:v>0.10543938262170269</c:v>
                </c:pt>
                <c:pt idx="20457">
                  <c:v>9.6604453818896541E-2</c:v>
                </c:pt>
                <c:pt idx="20458">
                  <c:v>9.5884011414437947E-2</c:v>
                </c:pt>
                <c:pt idx="20459">
                  <c:v>8.443806504506754E-2</c:v>
                </c:pt>
                <c:pt idx="20460">
                  <c:v>7.4065414952668301E-2</c:v>
                </c:pt>
                <c:pt idx="20461">
                  <c:v>6.7143919310093725E-2</c:v>
                </c:pt>
                <c:pt idx="20462">
                  <c:v>5.304808087126827E-2</c:v>
                </c:pt>
                <c:pt idx="20463">
                  <c:v>3.9128939622433287E-2</c:v>
                </c:pt>
                <c:pt idx="20464">
                  <c:v>3.8176126988921699E-2</c:v>
                </c:pt>
                <c:pt idx="20465">
                  <c:v>2.3856011776387229E-2</c:v>
                </c:pt>
                <c:pt idx="20466">
                  <c:v>1.3914444943122998E-2</c:v>
                </c:pt>
                <c:pt idx="20467">
                  <c:v>0.85289668613370628</c:v>
                </c:pt>
                <c:pt idx="20468">
                  <c:v>0.83832051057937074</c:v>
                </c:pt>
                <c:pt idx="20469">
                  <c:v>0.77263928780061941</c:v>
                </c:pt>
                <c:pt idx="20470">
                  <c:v>0.71657629391656996</c:v>
                </c:pt>
                <c:pt idx="20471">
                  <c:v>0.57870888718259428</c:v>
                </c:pt>
                <c:pt idx="20472">
                  <c:v>0.47432502636274138</c:v>
                </c:pt>
                <c:pt idx="20473">
                  <c:v>0.17065565810365793</c:v>
                </c:pt>
                <c:pt idx="20474">
                  <c:v>0.11249628457640323</c:v>
                </c:pt>
                <c:pt idx="20475">
                  <c:v>8.7956298891188459E-2</c:v>
                </c:pt>
                <c:pt idx="20476">
                  <c:v>8.3047351597827335E-2</c:v>
                </c:pt>
                <c:pt idx="20477">
                  <c:v>8.1025492685134093E-2</c:v>
                </c:pt>
                <c:pt idx="20478">
                  <c:v>7.2511009713447885E-2</c:v>
                </c:pt>
                <c:pt idx="20479">
                  <c:v>6.829034536964762E-2</c:v>
                </c:pt>
                <c:pt idx="20480">
                  <c:v>6.4971402011980595E-2</c:v>
                </c:pt>
                <c:pt idx="20481">
                  <c:v>6.1105766615994629E-2</c:v>
                </c:pt>
                <c:pt idx="20482">
                  <c:v>6.0608592408723093E-2</c:v>
                </c:pt>
                <c:pt idx="20483">
                  <c:v>4.3943008286404017E-2</c:v>
                </c:pt>
                <c:pt idx="20484">
                  <c:v>4.1869177871864983E-2</c:v>
                </c:pt>
                <c:pt idx="20485">
                  <c:v>3.8078414392726093E-2</c:v>
                </c:pt>
                <c:pt idx="20486">
                  <c:v>3.5850412079014751E-2</c:v>
                </c:pt>
                <c:pt idx="20487">
                  <c:v>3.3267111894338404E-2</c:v>
                </c:pt>
                <c:pt idx="20488">
                  <c:v>3.1903793598987616E-2</c:v>
                </c:pt>
                <c:pt idx="20489">
                  <c:v>2.6809221630338744E-2</c:v>
                </c:pt>
                <c:pt idx="20490">
                  <c:v>2.439966300663194E-2</c:v>
                </c:pt>
                <c:pt idx="20491">
                  <c:v>2.2884317213349881E-2</c:v>
                </c:pt>
                <c:pt idx="20492">
                  <c:v>2.2777637559933152E-2</c:v>
                </c:pt>
                <c:pt idx="20493">
                  <c:v>2.0777706466159104E-2</c:v>
                </c:pt>
                <c:pt idx="20494">
                  <c:v>1.8845427747995542E-2</c:v>
                </c:pt>
                <c:pt idx="20495">
                  <c:v>1.5941110796915563E-2</c:v>
                </c:pt>
                <c:pt idx="20496">
                  <c:v>0.82864928599131593</c:v>
                </c:pt>
                <c:pt idx="20497">
                  <c:v>0.49845449770497302</c:v>
                </c:pt>
                <c:pt idx="20498">
                  <c:v>0.49024708188313404</c:v>
                </c:pt>
                <c:pt idx="20499">
                  <c:v>0.42626426219848501</c:v>
                </c:pt>
                <c:pt idx="20500">
                  <c:v>0.32832263388639416</c:v>
                </c:pt>
                <c:pt idx="20501">
                  <c:v>0.3162889690212744</c:v>
                </c:pt>
                <c:pt idx="20502">
                  <c:v>0.30366247145915648</c:v>
                </c:pt>
                <c:pt idx="20503">
                  <c:v>0.23992601236687897</c:v>
                </c:pt>
                <c:pt idx="20504">
                  <c:v>0.2167043414618032</c:v>
                </c:pt>
                <c:pt idx="20505">
                  <c:v>0.21181102623110465</c:v>
                </c:pt>
                <c:pt idx="20506">
                  <c:v>0.18654035378873771</c:v>
                </c:pt>
                <c:pt idx="20507">
                  <c:v>0.18368070679844795</c:v>
                </c:pt>
                <c:pt idx="20508">
                  <c:v>0.11003393402986142</c:v>
                </c:pt>
                <c:pt idx="20509">
                  <c:v>0.10143649692412032</c:v>
                </c:pt>
                <c:pt idx="20510">
                  <c:v>7.5657955207288324E-2</c:v>
                </c:pt>
                <c:pt idx="20511">
                  <c:v>7.2339018844383582E-2</c:v>
                </c:pt>
                <c:pt idx="20512">
                  <c:v>6.6236276979619729E-2</c:v>
                </c:pt>
                <c:pt idx="20513">
                  <c:v>3.302557078127983E-2</c:v>
                </c:pt>
                <c:pt idx="20514">
                  <c:v>2.7866585409287707E-2</c:v>
                </c:pt>
                <c:pt idx="20515">
                  <c:v>2.7065729408901385E-2</c:v>
                </c:pt>
                <c:pt idx="20516">
                  <c:v>2.5595200648868797E-2</c:v>
                </c:pt>
                <c:pt idx="20517">
                  <c:v>0.77863437777487077</c:v>
                </c:pt>
                <c:pt idx="20518">
                  <c:v>0.75322778265985335</c:v>
                </c:pt>
                <c:pt idx="20519">
                  <c:v>0.56789299135510185</c:v>
                </c:pt>
                <c:pt idx="20520">
                  <c:v>0.55539150557843198</c:v>
                </c:pt>
                <c:pt idx="20521">
                  <c:v>0.51597720076325293</c:v>
                </c:pt>
                <c:pt idx="20522">
                  <c:v>0.41816951171756528</c:v>
                </c:pt>
                <c:pt idx="20523">
                  <c:v>0.30070558906123868</c:v>
                </c:pt>
                <c:pt idx="20524">
                  <c:v>0.17837013233218937</c:v>
                </c:pt>
                <c:pt idx="20525">
                  <c:v>0.17269442605896296</c:v>
                </c:pt>
                <c:pt idx="20526">
                  <c:v>0.16818637812863346</c:v>
                </c:pt>
                <c:pt idx="20527">
                  <c:v>0.11352479416714456</c:v>
                </c:pt>
                <c:pt idx="20528">
                  <c:v>9.8860694201755722E-2</c:v>
                </c:pt>
                <c:pt idx="20529">
                  <c:v>8.7015947569083985E-2</c:v>
                </c:pt>
                <c:pt idx="20530">
                  <c:v>7.5579784447684373E-2</c:v>
                </c:pt>
                <c:pt idx="20531">
                  <c:v>6.6901269753247797E-2</c:v>
                </c:pt>
                <c:pt idx="20532">
                  <c:v>6.183136160054177E-2</c:v>
                </c:pt>
                <c:pt idx="20533">
                  <c:v>4.7170818226398632E-2</c:v>
                </c:pt>
                <c:pt idx="20534">
                  <c:v>3.5346472688588683E-2</c:v>
                </c:pt>
                <c:pt idx="20535">
                  <c:v>3.2809459549543146E-2</c:v>
                </c:pt>
                <c:pt idx="20536">
                  <c:v>2.5694602944389328E-2</c:v>
                </c:pt>
                <c:pt idx="20537">
                  <c:v>2.505704317666332E-2</c:v>
                </c:pt>
                <c:pt idx="20538">
                  <c:v>2.4791921086154238E-2</c:v>
                </c:pt>
                <c:pt idx="20539">
                  <c:v>1.5297581072821228E-2</c:v>
                </c:pt>
                <c:pt idx="20540">
                  <c:v>0.81188945369708487</c:v>
                </c:pt>
                <c:pt idx="20541">
                  <c:v>0.79225173219773504</c:v>
                </c:pt>
                <c:pt idx="20542">
                  <c:v>0.60322702508543935</c:v>
                </c:pt>
                <c:pt idx="20543">
                  <c:v>0.48316728931310704</c:v>
                </c:pt>
                <c:pt idx="20544">
                  <c:v>0.2718189378007943</c:v>
                </c:pt>
                <c:pt idx="20545">
                  <c:v>0.25798972830305111</c:v>
                </c:pt>
                <c:pt idx="20546">
                  <c:v>0.24034726863315437</c:v>
                </c:pt>
                <c:pt idx="20547">
                  <c:v>0.22761188245620328</c:v>
                </c:pt>
                <c:pt idx="20548">
                  <c:v>0.1730568648082299</c:v>
                </c:pt>
                <c:pt idx="20549">
                  <c:v>0.15382965160869252</c:v>
                </c:pt>
                <c:pt idx="20550">
                  <c:v>0.13316491722933746</c:v>
                </c:pt>
                <c:pt idx="20551">
                  <c:v>0.10363860684813316</c:v>
                </c:pt>
                <c:pt idx="20552">
                  <c:v>7.6678396774860699E-2</c:v>
                </c:pt>
                <c:pt idx="20553">
                  <c:v>5.9045932082722442E-2</c:v>
                </c:pt>
                <c:pt idx="20554">
                  <c:v>5.1053705787652531E-2</c:v>
                </c:pt>
                <c:pt idx="20555">
                  <c:v>4.7875098488973963E-2</c:v>
                </c:pt>
                <c:pt idx="20556">
                  <c:v>4.71367341855723E-2</c:v>
                </c:pt>
                <c:pt idx="20557">
                  <c:v>4.7122409965425514E-2</c:v>
                </c:pt>
                <c:pt idx="20558">
                  <c:v>4.6502255211486168E-2</c:v>
                </c:pt>
                <c:pt idx="20559">
                  <c:v>4.0158297054735809E-2</c:v>
                </c:pt>
                <c:pt idx="20560">
                  <c:v>3.9659333196440306E-2</c:v>
                </c:pt>
                <c:pt idx="20561">
                  <c:v>3.7164483741572239E-2</c:v>
                </c:pt>
                <c:pt idx="20562">
                  <c:v>3.2687292790571684E-2</c:v>
                </c:pt>
                <c:pt idx="20563">
                  <c:v>2.9915625004813356E-2</c:v>
                </c:pt>
                <c:pt idx="20564">
                  <c:v>2.0299934916917933E-2</c:v>
                </c:pt>
                <c:pt idx="20565">
                  <c:v>0.89426000411096174</c:v>
                </c:pt>
                <c:pt idx="20566">
                  <c:v>0.7891217886354851</c:v>
                </c:pt>
                <c:pt idx="20567">
                  <c:v>0.63586237757723429</c:v>
                </c:pt>
                <c:pt idx="20568">
                  <c:v>0.46975624459647802</c:v>
                </c:pt>
                <c:pt idx="20569">
                  <c:v>0.45056845382676997</c:v>
                </c:pt>
                <c:pt idx="20570">
                  <c:v>0.45014777732973621</c:v>
                </c:pt>
                <c:pt idx="20571">
                  <c:v>0.19390025052374776</c:v>
                </c:pt>
                <c:pt idx="20572">
                  <c:v>0.18172017322363704</c:v>
                </c:pt>
                <c:pt idx="20573">
                  <c:v>0.17615964869901887</c:v>
                </c:pt>
                <c:pt idx="20574">
                  <c:v>9.9963863554902055E-2</c:v>
                </c:pt>
                <c:pt idx="20575">
                  <c:v>9.6190731408581892E-2</c:v>
                </c:pt>
                <c:pt idx="20576">
                  <c:v>9.1096299165050479E-2</c:v>
                </c:pt>
                <c:pt idx="20577">
                  <c:v>8.669187426183747E-2</c:v>
                </c:pt>
                <c:pt idx="20578">
                  <c:v>7.0173386869178567E-2</c:v>
                </c:pt>
                <c:pt idx="20579">
                  <c:v>6.5521825585810017E-2</c:v>
                </c:pt>
                <c:pt idx="20580">
                  <c:v>6.3623701704517782E-2</c:v>
                </c:pt>
                <c:pt idx="20581">
                  <c:v>5.0032919284259653E-2</c:v>
                </c:pt>
                <c:pt idx="20582">
                  <c:v>4.0065410745848302E-2</c:v>
                </c:pt>
                <c:pt idx="20583">
                  <c:v>3.6442053550810156E-2</c:v>
                </c:pt>
                <c:pt idx="20584">
                  <c:v>3.3166877848779155E-2</c:v>
                </c:pt>
                <c:pt idx="20585">
                  <c:v>3.1700295792300784E-2</c:v>
                </c:pt>
                <c:pt idx="20586">
                  <c:v>3.0780543821297253E-2</c:v>
                </c:pt>
                <c:pt idx="20587">
                  <c:v>2.9946092138842494E-2</c:v>
                </c:pt>
                <c:pt idx="20588">
                  <c:v>2.8142880410763023E-2</c:v>
                </c:pt>
                <c:pt idx="20589">
                  <c:v>2.7977226555416006E-2</c:v>
                </c:pt>
                <c:pt idx="20590">
                  <c:v>2.6460780661693797E-2</c:v>
                </c:pt>
                <c:pt idx="20591">
                  <c:v>2.5587436289573426E-2</c:v>
                </c:pt>
                <c:pt idx="20592">
                  <c:v>2.5362114033080297E-2</c:v>
                </c:pt>
                <c:pt idx="20593">
                  <c:v>2.4626958667405403E-2</c:v>
                </c:pt>
                <c:pt idx="20594">
                  <c:v>2.4599433200515875E-2</c:v>
                </c:pt>
                <c:pt idx="20595">
                  <c:v>2.3602871408696081E-2</c:v>
                </c:pt>
                <c:pt idx="20596">
                  <c:v>2.3600399149158967E-2</c:v>
                </c:pt>
                <c:pt idx="20597">
                  <c:v>2.1446850673872812E-2</c:v>
                </c:pt>
                <c:pt idx="20598">
                  <c:v>2.0951464063354734E-2</c:v>
                </c:pt>
                <c:pt idx="20599">
                  <c:v>1.5897250527739555E-2</c:v>
                </c:pt>
                <c:pt idx="20600">
                  <c:v>1.5880475553900483E-2</c:v>
                </c:pt>
                <c:pt idx="20601">
                  <c:v>1.5875446458628487E-2</c:v>
                </c:pt>
                <c:pt idx="20602">
                  <c:v>1.3863963986772409E-2</c:v>
                </c:pt>
                <c:pt idx="20603">
                  <c:v>8.6152549043840339E-3</c:v>
                </c:pt>
                <c:pt idx="20604">
                  <c:v>0.85717889477795262</c:v>
                </c:pt>
                <c:pt idx="20605">
                  <c:v>0.79691938246062477</c:v>
                </c:pt>
                <c:pt idx="20606">
                  <c:v>0.69880222640676803</c:v>
                </c:pt>
                <c:pt idx="20607">
                  <c:v>0.54828982080121169</c:v>
                </c:pt>
                <c:pt idx="20608">
                  <c:v>0.52814181601193433</c:v>
                </c:pt>
                <c:pt idx="20609">
                  <c:v>0.47127924451913267</c:v>
                </c:pt>
                <c:pt idx="20610">
                  <c:v>0.37432849133840784</c:v>
                </c:pt>
                <c:pt idx="20611">
                  <c:v>0.27029086886564402</c:v>
                </c:pt>
                <c:pt idx="20612">
                  <c:v>0.1347459573327224</c:v>
                </c:pt>
                <c:pt idx="20613">
                  <c:v>0.12447217309938617</c:v>
                </c:pt>
                <c:pt idx="20614">
                  <c:v>8.9063595817526639E-2</c:v>
                </c:pt>
                <c:pt idx="20615">
                  <c:v>8.4977897053104198E-2</c:v>
                </c:pt>
                <c:pt idx="20616">
                  <c:v>8.2620971967891726E-2</c:v>
                </c:pt>
                <c:pt idx="20617">
                  <c:v>7.279250608668747E-2</c:v>
                </c:pt>
                <c:pt idx="20618">
                  <c:v>4.2562243817855817E-2</c:v>
                </c:pt>
                <c:pt idx="20619">
                  <c:v>4.1503139092516808E-2</c:v>
                </c:pt>
                <c:pt idx="20620">
                  <c:v>4.1338826786043462E-2</c:v>
                </c:pt>
                <c:pt idx="20621">
                  <c:v>3.9273544855745239E-2</c:v>
                </c:pt>
                <c:pt idx="20622">
                  <c:v>3.0329999324572227E-2</c:v>
                </c:pt>
                <c:pt idx="20623">
                  <c:v>2.9246608246011042E-2</c:v>
                </c:pt>
                <c:pt idx="20624">
                  <c:v>2.6867049287644829E-2</c:v>
                </c:pt>
                <c:pt idx="20625">
                  <c:v>2.6553751220486546E-2</c:v>
                </c:pt>
                <c:pt idx="20626">
                  <c:v>2.3189601613789263E-2</c:v>
                </c:pt>
                <c:pt idx="20627">
                  <c:v>2.1741018956534908E-2</c:v>
                </c:pt>
                <c:pt idx="20628">
                  <c:v>2.0821174268486224E-2</c:v>
                </c:pt>
                <c:pt idx="20629">
                  <c:v>1.8929463701593676E-2</c:v>
                </c:pt>
                <c:pt idx="20630">
                  <c:v>1.8834235296594753E-2</c:v>
                </c:pt>
                <c:pt idx="20631">
                  <c:v>1.6794803871346489E-2</c:v>
                </c:pt>
                <c:pt idx="20632">
                  <c:v>1.6283333930778698E-2</c:v>
                </c:pt>
                <c:pt idx="20633">
                  <c:v>1.5837384431850499E-2</c:v>
                </c:pt>
                <c:pt idx="20634">
                  <c:v>0.78677726671556958</c:v>
                </c:pt>
                <c:pt idx="20635">
                  <c:v>0.70543432708923293</c:v>
                </c:pt>
                <c:pt idx="20636">
                  <c:v>0.55068805132734744</c:v>
                </c:pt>
                <c:pt idx="20637">
                  <c:v>0.54915646876104285</c:v>
                </c:pt>
                <c:pt idx="20638">
                  <c:v>0.54074305715038185</c:v>
                </c:pt>
                <c:pt idx="20639">
                  <c:v>0.48429084103430181</c:v>
                </c:pt>
                <c:pt idx="20640">
                  <c:v>0.48164148076984042</c:v>
                </c:pt>
                <c:pt idx="20641">
                  <c:v>0.43935736019182448</c:v>
                </c:pt>
                <c:pt idx="20642">
                  <c:v>0.43438127914086155</c:v>
                </c:pt>
                <c:pt idx="20643">
                  <c:v>0.36208165224435096</c:v>
                </c:pt>
                <c:pt idx="20644">
                  <c:v>0.34289736581270908</c:v>
                </c:pt>
                <c:pt idx="20645">
                  <c:v>0.3134516091658206</c:v>
                </c:pt>
                <c:pt idx="20646">
                  <c:v>0.26715411806778189</c:v>
                </c:pt>
                <c:pt idx="20647">
                  <c:v>0.26587122972590249</c:v>
                </c:pt>
                <c:pt idx="20648">
                  <c:v>0.24475786028048052</c:v>
                </c:pt>
                <c:pt idx="20649">
                  <c:v>0.24194975166844035</c:v>
                </c:pt>
                <c:pt idx="20650">
                  <c:v>0.23789596576023975</c:v>
                </c:pt>
                <c:pt idx="20651">
                  <c:v>0.23090411101257197</c:v>
                </c:pt>
                <c:pt idx="20652">
                  <c:v>0.20348637318792309</c:v>
                </c:pt>
                <c:pt idx="20653">
                  <c:v>0.17860390491039196</c:v>
                </c:pt>
                <c:pt idx="20654">
                  <c:v>0.14734948847238477</c:v>
                </c:pt>
                <c:pt idx="20655">
                  <c:v>0.14580540287427729</c:v>
                </c:pt>
                <c:pt idx="20656">
                  <c:v>0.12681033503609918</c:v>
                </c:pt>
                <c:pt idx="20657">
                  <c:v>0.11825109839724911</c:v>
                </c:pt>
                <c:pt idx="20658">
                  <c:v>0.10863735303551013</c:v>
                </c:pt>
                <c:pt idx="20659">
                  <c:v>9.400780634570971E-2</c:v>
                </c:pt>
                <c:pt idx="20660">
                  <c:v>8.4156887146428591E-2</c:v>
                </c:pt>
                <c:pt idx="20661">
                  <c:v>7.0475826223061241E-2</c:v>
                </c:pt>
                <c:pt idx="20662">
                  <c:v>6.8931293269522673E-2</c:v>
                </c:pt>
                <c:pt idx="20663">
                  <c:v>6.8801482773349548E-2</c:v>
                </c:pt>
                <c:pt idx="20664">
                  <c:v>6.8063311258942813E-2</c:v>
                </c:pt>
                <c:pt idx="20665">
                  <c:v>6.7606185379837438E-2</c:v>
                </c:pt>
                <c:pt idx="20666">
                  <c:v>6.552848398032815E-2</c:v>
                </c:pt>
                <c:pt idx="20667">
                  <c:v>6.2300670600990628E-2</c:v>
                </c:pt>
                <c:pt idx="20668">
                  <c:v>5.354917451654468E-2</c:v>
                </c:pt>
                <c:pt idx="20669">
                  <c:v>5.0464951156356914E-2</c:v>
                </c:pt>
                <c:pt idx="20670">
                  <c:v>4.1827326534870583E-2</c:v>
                </c:pt>
                <c:pt idx="20671">
                  <c:v>3.8357392483518979E-2</c:v>
                </c:pt>
                <c:pt idx="20672">
                  <c:v>3.7902375328039896E-2</c:v>
                </c:pt>
                <c:pt idx="20673">
                  <c:v>3.4707250975542274E-2</c:v>
                </c:pt>
                <c:pt idx="20674">
                  <c:v>3.1168238448917324E-2</c:v>
                </c:pt>
                <c:pt idx="20675">
                  <c:v>3.1005467164230686E-2</c:v>
                </c:pt>
                <c:pt idx="20676">
                  <c:v>3.0128188059380664E-2</c:v>
                </c:pt>
                <c:pt idx="20677">
                  <c:v>3.0041513036687461E-2</c:v>
                </c:pt>
                <c:pt idx="20678">
                  <c:v>2.9662536959774805E-2</c:v>
                </c:pt>
                <c:pt idx="20679">
                  <c:v>2.8956331230283731E-2</c:v>
                </c:pt>
                <c:pt idx="20680">
                  <c:v>2.7681184119954932E-2</c:v>
                </c:pt>
                <c:pt idx="20681">
                  <c:v>2.659183305001089E-2</c:v>
                </c:pt>
                <c:pt idx="20682">
                  <c:v>2.5677154409526663E-2</c:v>
                </c:pt>
                <c:pt idx="20683">
                  <c:v>2.5315415107976375E-2</c:v>
                </c:pt>
                <c:pt idx="20684">
                  <c:v>2.4517149938352762E-2</c:v>
                </c:pt>
                <c:pt idx="20685">
                  <c:v>2.3915304282277394E-2</c:v>
                </c:pt>
                <c:pt idx="20686">
                  <c:v>2.35674380856296E-2</c:v>
                </c:pt>
                <c:pt idx="20687">
                  <c:v>2.241207364751303E-2</c:v>
                </c:pt>
                <c:pt idx="20688">
                  <c:v>1.0123811576449872E-2</c:v>
                </c:pt>
                <c:pt idx="20689">
                  <c:v>4.9786685171745951E-3</c:v>
                </c:pt>
                <c:pt idx="20690">
                  <c:v>3.9960411849237713E-3</c:v>
                </c:pt>
                <c:pt idx="20691">
                  <c:v>0.82790865381679291</c:v>
                </c:pt>
                <c:pt idx="20692">
                  <c:v>0.71990517191300529</c:v>
                </c:pt>
                <c:pt idx="20693">
                  <c:v>0.52747007760819165</c:v>
                </c:pt>
                <c:pt idx="20694">
                  <c:v>0.4080214161068938</c:v>
                </c:pt>
                <c:pt idx="20695">
                  <c:v>0.30069412952273022</c:v>
                </c:pt>
                <c:pt idx="20696">
                  <c:v>0.26434640637092166</c:v>
                </c:pt>
                <c:pt idx="20697">
                  <c:v>0.22378039324778753</c:v>
                </c:pt>
                <c:pt idx="20698">
                  <c:v>0.21755948590210769</c:v>
                </c:pt>
                <c:pt idx="20699">
                  <c:v>0.16488125850175772</c:v>
                </c:pt>
                <c:pt idx="20700">
                  <c:v>0.15469434046030786</c:v>
                </c:pt>
                <c:pt idx="20701">
                  <c:v>0.15122691643612385</c:v>
                </c:pt>
                <c:pt idx="20702">
                  <c:v>0.13305528623377355</c:v>
                </c:pt>
                <c:pt idx="20703">
                  <c:v>0.11933974932002624</c:v>
                </c:pt>
                <c:pt idx="20704">
                  <c:v>0.11286945089848087</c:v>
                </c:pt>
                <c:pt idx="20705">
                  <c:v>7.8245735986685966E-2</c:v>
                </c:pt>
                <c:pt idx="20706">
                  <c:v>7.2621680821123885E-2</c:v>
                </c:pt>
                <c:pt idx="20707">
                  <c:v>6.9153436731450135E-2</c:v>
                </c:pt>
                <c:pt idx="20708">
                  <c:v>4.2593385922104057E-2</c:v>
                </c:pt>
                <c:pt idx="20709">
                  <c:v>3.9988783704539191E-2</c:v>
                </c:pt>
                <c:pt idx="20710">
                  <c:v>3.817600739800478E-2</c:v>
                </c:pt>
                <c:pt idx="20711">
                  <c:v>3.3917848054992115E-2</c:v>
                </c:pt>
                <c:pt idx="20712">
                  <c:v>3.3794405608179014E-2</c:v>
                </c:pt>
                <c:pt idx="20713">
                  <c:v>3.2327128483658402E-2</c:v>
                </c:pt>
                <c:pt idx="20714">
                  <c:v>3.0409595418487704E-2</c:v>
                </c:pt>
                <c:pt idx="20715">
                  <c:v>2.5331071653901638E-2</c:v>
                </c:pt>
                <c:pt idx="20716">
                  <c:v>9.9519873731431542E-3</c:v>
                </c:pt>
                <c:pt idx="20717">
                  <c:v>0.93307981809220664</c:v>
                </c:pt>
                <c:pt idx="20718">
                  <c:v>0.89041944657034566</c:v>
                </c:pt>
                <c:pt idx="20719">
                  <c:v>0.75778188275248837</c:v>
                </c:pt>
                <c:pt idx="20720">
                  <c:v>0.75539877139235101</c:v>
                </c:pt>
                <c:pt idx="20721">
                  <c:v>0.63861981463324591</c:v>
                </c:pt>
                <c:pt idx="20722">
                  <c:v>0.61110108158034004</c:v>
                </c:pt>
                <c:pt idx="20723">
                  <c:v>0.47809214847637521</c:v>
                </c:pt>
                <c:pt idx="20724">
                  <c:v>0.46729843607286764</c:v>
                </c:pt>
                <c:pt idx="20725">
                  <c:v>0.44150455949106687</c:v>
                </c:pt>
                <c:pt idx="20726">
                  <c:v>0.41868209642300042</c:v>
                </c:pt>
                <c:pt idx="20727">
                  <c:v>0.33379860299397546</c:v>
                </c:pt>
                <c:pt idx="20728">
                  <c:v>0.28027474925265095</c:v>
                </c:pt>
                <c:pt idx="20729">
                  <c:v>0.26550845812512425</c:v>
                </c:pt>
                <c:pt idx="20730">
                  <c:v>0.19052740604268137</c:v>
                </c:pt>
                <c:pt idx="20731">
                  <c:v>0.16677055431791535</c:v>
                </c:pt>
                <c:pt idx="20732">
                  <c:v>0.16397011527962502</c:v>
                </c:pt>
                <c:pt idx="20733">
                  <c:v>0.16145298533874206</c:v>
                </c:pt>
                <c:pt idx="20734">
                  <c:v>0.14558267129378868</c:v>
                </c:pt>
                <c:pt idx="20735">
                  <c:v>0.13832433751321932</c:v>
                </c:pt>
                <c:pt idx="20736">
                  <c:v>0.12483199171185003</c:v>
                </c:pt>
                <c:pt idx="20737">
                  <c:v>0.12245232182562737</c:v>
                </c:pt>
                <c:pt idx="20738">
                  <c:v>0.11963044621502902</c:v>
                </c:pt>
                <c:pt idx="20739">
                  <c:v>0.11680268259328869</c:v>
                </c:pt>
                <c:pt idx="20740">
                  <c:v>0.10824178523793632</c:v>
                </c:pt>
                <c:pt idx="20741">
                  <c:v>9.9236917659802443E-2</c:v>
                </c:pt>
                <c:pt idx="20742">
                  <c:v>9.8807399354432474E-2</c:v>
                </c:pt>
                <c:pt idx="20743">
                  <c:v>9.5476438554352644E-2</c:v>
                </c:pt>
                <c:pt idx="20744">
                  <c:v>8.9644658933758767E-2</c:v>
                </c:pt>
                <c:pt idx="20745">
                  <c:v>6.7195470382876224E-2</c:v>
                </c:pt>
                <c:pt idx="20746">
                  <c:v>6.3763751203818289E-2</c:v>
                </c:pt>
                <c:pt idx="20747">
                  <c:v>6.0665961581739529E-2</c:v>
                </c:pt>
                <c:pt idx="20748">
                  <c:v>5.1532793608210996E-2</c:v>
                </c:pt>
                <c:pt idx="20749">
                  <c:v>4.8481193964279329E-2</c:v>
                </c:pt>
                <c:pt idx="20750">
                  <c:v>4.640313318717329E-2</c:v>
                </c:pt>
                <c:pt idx="20751">
                  <c:v>4.1808060526320107E-2</c:v>
                </c:pt>
                <c:pt idx="20752">
                  <c:v>4.1327489553496979E-2</c:v>
                </c:pt>
                <c:pt idx="20753">
                  <c:v>3.707754429752308E-2</c:v>
                </c:pt>
                <c:pt idx="20754">
                  <c:v>3.6120716772154136E-2</c:v>
                </c:pt>
                <c:pt idx="20755">
                  <c:v>3.5735659295770321E-2</c:v>
                </c:pt>
                <c:pt idx="20756">
                  <c:v>2.8019125349702169E-2</c:v>
                </c:pt>
                <c:pt idx="20757">
                  <c:v>2.6256100928226351E-2</c:v>
                </c:pt>
                <c:pt idx="20758">
                  <c:v>2.5265010868590058E-2</c:v>
                </c:pt>
                <c:pt idx="20759">
                  <c:v>2.4705514109220617E-2</c:v>
                </c:pt>
                <c:pt idx="20760">
                  <c:v>1.9702178314860385E-2</c:v>
                </c:pt>
                <c:pt idx="20761">
                  <c:v>1.8352436811617089E-2</c:v>
                </c:pt>
                <c:pt idx="20762">
                  <c:v>0.77283402698443016</c:v>
                </c:pt>
                <c:pt idx="20763">
                  <c:v>0.58399134751706072</c:v>
                </c:pt>
                <c:pt idx="20764">
                  <c:v>0.57060659012939396</c:v>
                </c:pt>
                <c:pt idx="20765">
                  <c:v>0.55262103660165618</c:v>
                </c:pt>
                <c:pt idx="20766">
                  <c:v>0.45547666643126899</c:v>
                </c:pt>
                <c:pt idx="20767">
                  <c:v>0.36186952353520208</c:v>
                </c:pt>
                <c:pt idx="20768">
                  <c:v>0.28450698266762858</c:v>
                </c:pt>
                <c:pt idx="20769">
                  <c:v>0.25590022900505605</c:v>
                </c:pt>
                <c:pt idx="20770">
                  <c:v>0.19940157713242956</c:v>
                </c:pt>
                <c:pt idx="20771">
                  <c:v>0.14873300612941087</c:v>
                </c:pt>
                <c:pt idx="20772">
                  <c:v>0.12006412379000983</c:v>
                </c:pt>
                <c:pt idx="20773">
                  <c:v>0.10960944485802605</c:v>
                </c:pt>
                <c:pt idx="20774">
                  <c:v>9.2910595865800749E-2</c:v>
                </c:pt>
                <c:pt idx="20775">
                  <c:v>6.525997551794735E-2</c:v>
                </c:pt>
                <c:pt idx="20776">
                  <c:v>6.4489525344361323E-2</c:v>
                </c:pt>
                <c:pt idx="20777">
                  <c:v>5.6136433160233361E-2</c:v>
                </c:pt>
                <c:pt idx="20778">
                  <c:v>4.5581512902281227E-2</c:v>
                </c:pt>
                <c:pt idx="20779">
                  <c:v>4.3295560394297342E-2</c:v>
                </c:pt>
                <c:pt idx="20780">
                  <c:v>4.0809639128220283E-2</c:v>
                </c:pt>
                <c:pt idx="20781">
                  <c:v>3.9385032541138953E-2</c:v>
                </c:pt>
                <c:pt idx="20782">
                  <c:v>3.8065582087573567E-2</c:v>
                </c:pt>
                <c:pt idx="20783">
                  <c:v>3.1365492631938087E-2</c:v>
                </c:pt>
                <c:pt idx="20784">
                  <c:v>3.0717217813545871E-2</c:v>
                </c:pt>
                <c:pt idx="20785">
                  <c:v>2.8603690549924655E-2</c:v>
                </c:pt>
                <c:pt idx="20786">
                  <c:v>2.5917071885201648E-2</c:v>
                </c:pt>
                <c:pt idx="20787">
                  <c:v>2.5144068762275075E-2</c:v>
                </c:pt>
                <c:pt idx="20788">
                  <c:v>2.475056664557854E-2</c:v>
                </c:pt>
                <c:pt idx="20789">
                  <c:v>2.4459408415883094E-2</c:v>
                </c:pt>
                <c:pt idx="20790">
                  <c:v>2.2830759545126176E-2</c:v>
                </c:pt>
                <c:pt idx="20791">
                  <c:v>2.1983423171967765E-2</c:v>
                </c:pt>
                <c:pt idx="20792">
                  <c:v>2.0987409725917332E-2</c:v>
                </c:pt>
                <c:pt idx="20793">
                  <c:v>1.8909204916054648E-2</c:v>
                </c:pt>
                <c:pt idx="20794">
                  <c:v>0.84565798995385821</c:v>
                </c:pt>
                <c:pt idx="20795">
                  <c:v>0.74212963763626971</c:v>
                </c:pt>
                <c:pt idx="20796">
                  <c:v>0.40643511914311758</c:v>
                </c:pt>
                <c:pt idx="20797">
                  <c:v>0.37687255768109246</c:v>
                </c:pt>
                <c:pt idx="20798">
                  <c:v>0.32345662908040718</c:v>
                </c:pt>
                <c:pt idx="20799">
                  <c:v>0.2572598692032298</c:v>
                </c:pt>
                <c:pt idx="20800">
                  <c:v>0.2330831570222317</c:v>
                </c:pt>
                <c:pt idx="20801">
                  <c:v>0.20877448017406733</c:v>
                </c:pt>
                <c:pt idx="20802">
                  <c:v>0.16881671053070796</c:v>
                </c:pt>
                <c:pt idx="20803">
                  <c:v>0.15303762176237642</c:v>
                </c:pt>
                <c:pt idx="20804">
                  <c:v>0.12408177197510771</c:v>
                </c:pt>
                <c:pt idx="20805">
                  <c:v>0.11735143850602839</c:v>
                </c:pt>
                <c:pt idx="20806">
                  <c:v>9.8722486307147611E-2</c:v>
                </c:pt>
                <c:pt idx="20807">
                  <c:v>7.7639100434276798E-2</c:v>
                </c:pt>
                <c:pt idx="20808">
                  <c:v>7.7218428634216962E-2</c:v>
                </c:pt>
                <c:pt idx="20809">
                  <c:v>6.2474649615470369E-2</c:v>
                </c:pt>
                <c:pt idx="20810">
                  <c:v>5.6897481454942611E-2</c:v>
                </c:pt>
                <c:pt idx="20811">
                  <c:v>5.4068141800481348E-2</c:v>
                </c:pt>
                <c:pt idx="20812">
                  <c:v>5.2082408192787401E-2</c:v>
                </c:pt>
                <c:pt idx="20813">
                  <c:v>4.9725779418679256E-2</c:v>
                </c:pt>
                <c:pt idx="20814">
                  <c:v>4.2850100086403706E-2</c:v>
                </c:pt>
                <c:pt idx="20815">
                  <c:v>3.7804815454250129E-2</c:v>
                </c:pt>
                <c:pt idx="20816">
                  <c:v>3.4522385068511525E-2</c:v>
                </c:pt>
                <c:pt idx="20817">
                  <c:v>2.4887384634219401E-2</c:v>
                </c:pt>
                <c:pt idx="20818">
                  <c:v>2.3352022498706541E-2</c:v>
                </c:pt>
                <c:pt idx="20819">
                  <c:v>2.3196841746502266E-2</c:v>
                </c:pt>
                <c:pt idx="20820">
                  <c:v>2.2229234957450456E-2</c:v>
                </c:pt>
                <c:pt idx="20821">
                  <c:v>1.6908278788588423E-2</c:v>
                </c:pt>
                <c:pt idx="20822">
                  <c:v>0.77809039972285587</c:v>
                </c:pt>
                <c:pt idx="20823">
                  <c:v>0.739745946644218</c:v>
                </c:pt>
                <c:pt idx="20824">
                  <c:v>0.49906726528539086</c:v>
                </c:pt>
                <c:pt idx="20825">
                  <c:v>0.47552560657770471</c:v>
                </c:pt>
                <c:pt idx="20826">
                  <c:v>0.46033894923234919</c:v>
                </c:pt>
                <c:pt idx="20827">
                  <c:v>0.35851031486517676</c:v>
                </c:pt>
                <c:pt idx="20828">
                  <c:v>0.18315313172951278</c:v>
                </c:pt>
                <c:pt idx="20829">
                  <c:v>0.17246383717194028</c:v>
                </c:pt>
                <c:pt idx="20830">
                  <c:v>0.14070006412488478</c:v>
                </c:pt>
                <c:pt idx="20831">
                  <c:v>0.10938810166402846</c:v>
                </c:pt>
                <c:pt idx="20832">
                  <c:v>0.10877749272488396</c:v>
                </c:pt>
                <c:pt idx="20833">
                  <c:v>0.10187979623627237</c:v>
                </c:pt>
                <c:pt idx="20834">
                  <c:v>9.8707290037787915E-2</c:v>
                </c:pt>
                <c:pt idx="20835">
                  <c:v>8.4029646193863133E-2</c:v>
                </c:pt>
                <c:pt idx="20836">
                  <c:v>7.9620384289902535E-2</c:v>
                </c:pt>
                <c:pt idx="20837">
                  <c:v>6.949131808283826E-2</c:v>
                </c:pt>
                <c:pt idx="20838">
                  <c:v>5.116097157225364E-2</c:v>
                </c:pt>
                <c:pt idx="20839">
                  <c:v>5.001320536668355E-2</c:v>
                </c:pt>
                <c:pt idx="20840">
                  <c:v>4.9925276277582642E-2</c:v>
                </c:pt>
                <c:pt idx="20841">
                  <c:v>3.2818413015788833E-2</c:v>
                </c:pt>
                <c:pt idx="20842">
                  <c:v>2.6183091640902812E-2</c:v>
                </c:pt>
                <c:pt idx="20843">
                  <c:v>2.4789123161470437E-2</c:v>
                </c:pt>
                <c:pt idx="20844">
                  <c:v>2.199913496371695E-2</c:v>
                </c:pt>
                <c:pt idx="20845">
                  <c:v>1.679906129729216E-2</c:v>
                </c:pt>
                <c:pt idx="20846">
                  <c:v>1.6035375677453202E-2</c:v>
                </c:pt>
                <c:pt idx="20847">
                  <c:v>0.86637593701567572</c:v>
                </c:pt>
                <c:pt idx="20848">
                  <c:v>0.78064296147535395</c:v>
                </c:pt>
                <c:pt idx="20849">
                  <c:v>0.7650131822028341</c:v>
                </c:pt>
                <c:pt idx="20850">
                  <c:v>0.72109644254968031</c:v>
                </c:pt>
                <c:pt idx="20851">
                  <c:v>0.56799685145209622</c:v>
                </c:pt>
                <c:pt idx="20852">
                  <c:v>0.49950882446439987</c:v>
                </c:pt>
                <c:pt idx="20853">
                  <c:v>0.18113070704510426</c:v>
                </c:pt>
                <c:pt idx="20854">
                  <c:v>0.10954248975552049</c:v>
                </c:pt>
                <c:pt idx="20855">
                  <c:v>9.105513088620304E-2</c:v>
                </c:pt>
                <c:pt idx="20856">
                  <c:v>8.976703736954679E-2</c:v>
                </c:pt>
                <c:pt idx="20857">
                  <c:v>8.2706486935889251E-2</c:v>
                </c:pt>
                <c:pt idx="20858">
                  <c:v>8.2202361396105594E-2</c:v>
                </c:pt>
                <c:pt idx="20859">
                  <c:v>7.6508767098905986E-2</c:v>
                </c:pt>
                <c:pt idx="20860">
                  <c:v>7.6015604728147432E-2</c:v>
                </c:pt>
                <c:pt idx="20861">
                  <c:v>6.6609903657084385E-2</c:v>
                </c:pt>
                <c:pt idx="20862">
                  <c:v>5.2533910818875824E-2</c:v>
                </c:pt>
                <c:pt idx="20863">
                  <c:v>4.3768246781411398E-2</c:v>
                </c:pt>
                <c:pt idx="20864">
                  <c:v>4.3759876926621047E-2</c:v>
                </c:pt>
                <c:pt idx="20865">
                  <c:v>3.6631541148996805E-2</c:v>
                </c:pt>
                <c:pt idx="20866">
                  <c:v>3.2163139383908745E-2</c:v>
                </c:pt>
                <c:pt idx="20867">
                  <c:v>2.7085953166058239E-2</c:v>
                </c:pt>
                <c:pt idx="20868">
                  <c:v>2.3378641253454603E-2</c:v>
                </c:pt>
                <c:pt idx="20869">
                  <c:v>2.3280807427239113E-2</c:v>
                </c:pt>
                <c:pt idx="20870">
                  <c:v>2.2651844440614358E-2</c:v>
                </c:pt>
                <c:pt idx="20871">
                  <c:v>2.2645949725676923E-2</c:v>
                </c:pt>
                <c:pt idx="20872">
                  <c:v>2.1925281143936444E-2</c:v>
                </c:pt>
                <c:pt idx="20873">
                  <c:v>2.1737579936138368E-2</c:v>
                </c:pt>
                <c:pt idx="20874">
                  <c:v>1.7944995764949696E-2</c:v>
                </c:pt>
                <c:pt idx="20875">
                  <c:v>1.387643132912722E-2</c:v>
                </c:pt>
                <c:pt idx="20876">
                  <c:v>1.3734127614752832E-2</c:v>
                </c:pt>
                <c:pt idx="20877">
                  <c:v>1.2181499194016452E-2</c:v>
                </c:pt>
                <c:pt idx="20878">
                  <c:v>0.79578560695928435</c:v>
                </c:pt>
                <c:pt idx="20879">
                  <c:v>0.5816551856876413</c:v>
                </c:pt>
                <c:pt idx="20880">
                  <c:v>0.53306059896290758</c:v>
                </c:pt>
                <c:pt idx="20881">
                  <c:v>0.48671565216557416</c:v>
                </c:pt>
                <c:pt idx="20882">
                  <c:v>0.40732765427116596</c:v>
                </c:pt>
                <c:pt idx="20883">
                  <c:v>0.24459445292067342</c:v>
                </c:pt>
                <c:pt idx="20884">
                  <c:v>0.19301623562200909</c:v>
                </c:pt>
                <c:pt idx="20885">
                  <c:v>0.18685453122469084</c:v>
                </c:pt>
                <c:pt idx="20886">
                  <c:v>0.16195372288173493</c:v>
                </c:pt>
                <c:pt idx="20887">
                  <c:v>0.14246887275725431</c:v>
                </c:pt>
                <c:pt idx="20888">
                  <c:v>0.12864554604191297</c:v>
                </c:pt>
                <c:pt idx="20889">
                  <c:v>0.1161447868513605</c:v>
                </c:pt>
                <c:pt idx="20890">
                  <c:v>8.9224609800935537E-2</c:v>
                </c:pt>
                <c:pt idx="20891">
                  <c:v>8.6299017847491416E-2</c:v>
                </c:pt>
                <c:pt idx="20892">
                  <c:v>8.5617511243801889E-2</c:v>
                </c:pt>
                <c:pt idx="20893">
                  <c:v>7.3462793763536038E-2</c:v>
                </c:pt>
                <c:pt idx="20894">
                  <c:v>7.20956100590881E-2</c:v>
                </c:pt>
                <c:pt idx="20895">
                  <c:v>5.6102741144617788E-2</c:v>
                </c:pt>
                <c:pt idx="20896">
                  <c:v>4.2841893656183662E-2</c:v>
                </c:pt>
                <c:pt idx="20897">
                  <c:v>3.3131412350837573E-2</c:v>
                </c:pt>
                <c:pt idx="20898">
                  <c:v>2.9776450712781528E-2</c:v>
                </c:pt>
                <c:pt idx="20899">
                  <c:v>2.6511890109980129E-2</c:v>
                </c:pt>
                <c:pt idx="20900">
                  <c:v>2.5118118425425481E-2</c:v>
                </c:pt>
                <c:pt idx="20901">
                  <c:v>2.4709526597200247E-2</c:v>
                </c:pt>
                <c:pt idx="20902">
                  <c:v>2.4240930877051665E-2</c:v>
                </c:pt>
                <c:pt idx="20903">
                  <c:v>2.4054283264150541E-2</c:v>
                </c:pt>
                <c:pt idx="20904">
                  <c:v>2.2214649220514703E-2</c:v>
                </c:pt>
                <c:pt idx="20905">
                  <c:v>2.1731386041321816E-2</c:v>
                </c:pt>
                <c:pt idx="20906">
                  <c:v>2.0970074259248211E-2</c:v>
                </c:pt>
                <c:pt idx="20907">
                  <c:v>2.0282366249935194E-2</c:v>
                </c:pt>
                <c:pt idx="20908">
                  <c:v>9.8265002544030752E-3</c:v>
                </c:pt>
                <c:pt idx="20909">
                  <c:v>0.81491243512546774</c:v>
                </c:pt>
                <c:pt idx="20910">
                  <c:v>0.75560505498740982</c:v>
                </c:pt>
                <c:pt idx="20911">
                  <c:v>0.57648169179850672</c:v>
                </c:pt>
                <c:pt idx="20912">
                  <c:v>0.55978648145582688</c:v>
                </c:pt>
                <c:pt idx="20913">
                  <c:v>0.38524041218496574</c:v>
                </c:pt>
                <c:pt idx="20914">
                  <c:v>0.3685994349000874</c:v>
                </c:pt>
                <c:pt idx="20915">
                  <c:v>0.32430647390892042</c:v>
                </c:pt>
                <c:pt idx="20916">
                  <c:v>0.22735777949236982</c:v>
                </c:pt>
                <c:pt idx="20917">
                  <c:v>0.21595234707446126</c:v>
                </c:pt>
                <c:pt idx="20918">
                  <c:v>0.15996530898066114</c:v>
                </c:pt>
                <c:pt idx="20919">
                  <c:v>0.10837320064755622</c:v>
                </c:pt>
                <c:pt idx="20920">
                  <c:v>7.5173661297460073E-2</c:v>
                </c:pt>
                <c:pt idx="20921">
                  <c:v>7.0833042107184691E-2</c:v>
                </c:pt>
                <c:pt idx="20922">
                  <c:v>6.7053288590462098E-2</c:v>
                </c:pt>
                <c:pt idx="20923">
                  <c:v>6.2953094300379847E-2</c:v>
                </c:pt>
                <c:pt idx="20924">
                  <c:v>4.9454223100521916E-2</c:v>
                </c:pt>
                <c:pt idx="20925">
                  <c:v>4.4301497168867825E-2</c:v>
                </c:pt>
                <c:pt idx="20926">
                  <c:v>4.3237700322745175E-2</c:v>
                </c:pt>
                <c:pt idx="20927">
                  <c:v>4.17603387275109E-2</c:v>
                </c:pt>
                <c:pt idx="20928">
                  <c:v>4.049812030380931E-2</c:v>
                </c:pt>
                <c:pt idx="20929">
                  <c:v>2.9735915743259737E-2</c:v>
                </c:pt>
                <c:pt idx="20930">
                  <c:v>2.904919793017869E-2</c:v>
                </c:pt>
                <c:pt idx="20931">
                  <c:v>2.8792278024595726E-2</c:v>
                </c:pt>
                <c:pt idx="20932">
                  <c:v>2.825209055100773E-2</c:v>
                </c:pt>
                <c:pt idx="20933">
                  <c:v>2.7993689637083034E-2</c:v>
                </c:pt>
                <c:pt idx="20934">
                  <c:v>2.7732094907247491E-2</c:v>
                </c:pt>
                <c:pt idx="20935">
                  <c:v>2.4580205479127266E-2</c:v>
                </c:pt>
                <c:pt idx="20936">
                  <c:v>2.3608780080351451E-2</c:v>
                </c:pt>
                <c:pt idx="20937">
                  <c:v>2.2616290660338809E-2</c:v>
                </c:pt>
                <c:pt idx="20938">
                  <c:v>2.2277973505574807E-2</c:v>
                </c:pt>
                <c:pt idx="20939">
                  <c:v>2.0869227710237241E-2</c:v>
                </c:pt>
                <c:pt idx="20940">
                  <c:v>1.8658068574475221E-2</c:v>
                </c:pt>
                <c:pt idx="20941">
                  <c:v>1.7202497593395285E-2</c:v>
                </c:pt>
                <c:pt idx="20942">
                  <c:v>0.86014370589054934</c:v>
                </c:pt>
                <c:pt idx="20943">
                  <c:v>0.71341098392750102</c:v>
                </c:pt>
                <c:pt idx="20944">
                  <c:v>0.54950600608842293</c:v>
                </c:pt>
                <c:pt idx="20945">
                  <c:v>0.53827089228601244</c:v>
                </c:pt>
                <c:pt idx="20946">
                  <c:v>0.53299918299429727</c:v>
                </c:pt>
                <c:pt idx="20947">
                  <c:v>0.49723919801340905</c:v>
                </c:pt>
                <c:pt idx="20948">
                  <c:v>0.23291879948531105</c:v>
                </c:pt>
                <c:pt idx="20949">
                  <c:v>0.18834023959688673</c:v>
                </c:pt>
                <c:pt idx="20950">
                  <c:v>0.16657175587279277</c:v>
                </c:pt>
                <c:pt idx="20951">
                  <c:v>0.1287150770504194</c:v>
                </c:pt>
                <c:pt idx="20952">
                  <c:v>0.12780721336121365</c:v>
                </c:pt>
                <c:pt idx="20953">
                  <c:v>8.554908319413361E-2</c:v>
                </c:pt>
                <c:pt idx="20954">
                  <c:v>8.5101364042042715E-2</c:v>
                </c:pt>
                <c:pt idx="20955">
                  <c:v>6.7373951884677291E-2</c:v>
                </c:pt>
                <c:pt idx="20956">
                  <c:v>6.2714887211201054E-2</c:v>
                </c:pt>
                <c:pt idx="20957">
                  <c:v>4.8001945685044858E-2</c:v>
                </c:pt>
                <c:pt idx="20958">
                  <c:v>4.4564214404803744E-2</c:v>
                </c:pt>
                <c:pt idx="20959">
                  <c:v>3.8785286238846528E-2</c:v>
                </c:pt>
                <c:pt idx="20960">
                  <c:v>3.7030946168570715E-2</c:v>
                </c:pt>
                <c:pt idx="20961">
                  <c:v>3.6948638203360182E-2</c:v>
                </c:pt>
                <c:pt idx="20962">
                  <c:v>3.5953174104221698E-2</c:v>
                </c:pt>
                <c:pt idx="20963">
                  <c:v>3.3800848183133503E-2</c:v>
                </c:pt>
                <c:pt idx="20964">
                  <c:v>3.3603042067277648E-2</c:v>
                </c:pt>
                <c:pt idx="20965">
                  <c:v>2.9292335958181086E-2</c:v>
                </c:pt>
                <c:pt idx="20966">
                  <c:v>2.8650387446496436E-2</c:v>
                </c:pt>
                <c:pt idx="20967">
                  <c:v>2.4627015929651285E-2</c:v>
                </c:pt>
                <c:pt idx="20968">
                  <c:v>2.4339752778422884E-2</c:v>
                </c:pt>
                <c:pt idx="20969">
                  <c:v>2.3690079572576003E-2</c:v>
                </c:pt>
                <c:pt idx="20970">
                  <c:v>2.3324389540144944E-2</c:v>
                </c:pt>
                <c:pt idx="20971">
                  <c:v>2.1757771849009337E-2</c:v>
                </c:pt>
                <c:pt idx="20972">
                  <c:v>1.9190962798189951E-2</c:v>
                </c:pt>
                <c:pt idx="20973">
                  <c:v>1.716844321061262E-2</c:v>
                </c:pt>
                <c:pt idx="20974">
                  <c:v>1.7015963728059261E-2</c:v>
                </c:pt>
                <c:pt idx="20975">
                  <c:v>1.5826250960004635E-2</c:v>
                </c:pt>
                <c:pt idx="20976">
                  <c:v>1.085078924549546E-2</c:v>
                </c:pt>
                <c:pt idx="20977">
                  <c:v>9.7158457187517585E-3</c:v>
                </c:pt>
                <c:pt idx="20978">
                  <c:v>0.71341885565206398</c:v>
                </c:pt>
                <c:pt idx="20979">
                  <c:v>0.65623869521390799</c:v>
                </c:pt>
                <c:pt idx="20980">
                  <c:v>0.44705934077433029</c:v>
                </c:pt>
                <c:pt idx="20981">
                  <c:v>0.41590204897321126</c:v>
                </c:pt>
                <c:pt idx="20982">
                  <c:v>0.41215649244659958</c:v>
                </c:pt>
                <c:pt idx="20983">
                  <c:v>0.33173220161284905</c:v>
                </c:pt>
                <c:pt idx="20984">
                  <c:v>0.2895714374682315</c:v>
                </c:pt>
                <c:pt idx="20985">
                  <c:v>0.28482907565194243</c:v>
                </c:pt>
                <c:pt idx="20986">
                  <c:v>0.16189602853169371</c:v>
                </c:pt>
                <c:pt idx="20987">
                  <c:v>0.15583352625305624</c:v>
                </c:pt>
                <c:pt idx="20988">
                  <c:v>0.12908515617010716</c:v>
                </c:pt>
                <c:pt idx="20989">
                  <c:v>0.12511066194216716</c:v>
                </c:pt>
                <c:pt idx="20990">
                  <c:v>8.9378443615951278E-2</c:v>
                </c:pt>
                <c:pt idx="20991">
                  <c:v>8.0624471047798602E-2</c:v>
                </c:pt>
                <c:pt idx="20992">
                  <c:v>7.7480906233771171E-2</c:v>
                </c:pt>
                <c:pt idx="20993">
                  <c:v>6.7125229484712348E-2</c:v>
                </c:pt>
                <c:pt idx="20994">
                  <c:v>5.4412734180452865E-2</c:v>
                </c:pt>
                <c:pt idx="20995">
                  <c:v>5.3004943628746061E-2</c:v>
                </c:pt>
                <c:pt idx="20996">
                  <c:v>5.0526786600087373E-2</c:v>
                </c:pt>
                <c:pt idx="20997">
                  <c:v>4.5565195214841384E-2</c:v>
                </c:pt>
                <c:pt idx="20998">
                  <c:v>4.4853208115797974E-2</c:v>
                </c:pt>
                <c:pt idx="20999">
                  <c:v>3.4872909638471394E-2</c:v>
                </c:pt>
                <c:pt idx="21000">
                  <c:v>2.7039392762849519E-2</c:v>
                </c:pt>
                <c:pt idx="21001">
                  <c:v>2.4720451718546217E-2</c:v>
                </c:pt>
                <c:pt idx="21002">
                  <c:v>1.5950598270598037E-2</c:v>
                </c:pt>
                <c:pt idx="21003">
                  <c:v>0.76051765168415097</c:v>
                </c:pt>
                <c:pt idx="21004">
                  <c:v>0.62667875173258303</c:v>
                </c:pt>
                <c:pt idx="21005">
                  <c:v>0.60965498036699894</c:v>
                </c:pt>
                <c:pt idx="21006">
                  <c:v>0.5061439990040536</c:v>
                </c:pt>
                <c:pt idx="21007">
                  <c:v>0.44747945130255623</c:v>
                </c:pt>
                <c:pt idx="21008">
                  <c:v>0.35738230436559343</c:v>
                </c:pt>
                <c:pt idx="21009">
                  <c:v>0.35207021610375788</c:v>
                </c:pt>
                <c:pt idx="21010">
                  <c:v>0.25956922657682874</c:v>
                </c:pt>
                <c:pt idx="21011">
                  <c:v>0.18816213216616623</c:v>
                </c:pt>
                <c:pt idx="21012">
                  <c:v>0.11149562513398294</c:v>
                </c:pt>
                <c:pt idx="21013">
                  <c:v>9.8433823822046448E-2</c:v>
                </c:pt>
                <c:pt idx="21014">
                  <c:v>7.7681687118851803E-2</c:v>
                </c:pt>
                <c:pt idx="21015">
                  <c:v>7.4589274411497417E-2</c:v>
                </c:pt>
                <c:pt idx="21016">
                  <c:v>7.3715267945035454E-2</c:v>
                </c:pt>
                <c:pt idx="21017">
                  <c:v>7.2738378550701088E-2</c:v>
                </c:pt>
                <c:pt idx="21018">
                  <c:v>6.1411800165038492E-2</c:v>
                </c:pt>
                <c:pt idx="21019">
                  <c:v>5.6763911999982791E-2</c:v>
                </c:pt>
                <c:pt idx="21020">
                  <c:v>4.9417026894825362E-2</c:v>
                </c:pt>
                <c:pt idx="21021">
                  <c:v>4.8440994680238526E-2</c:v>
                </c:pt>
                <c:pt idx="21022">
                  <c:v>4.3310367196168417E-2</c:v>
                </c:pt>
                <c:pt idx="21023">
                  <c:v>3.3555903797627538E-2</c:v>
                </c:pt>
                <c:pt idx="21024">
                  <c:v>2.7255244034255364E-2</c:v>
                </c:pt>
                <c:pt idx="21025">
                  <c:v>2.6550569172593887E-2</c:v>
                </c:pt>
                <c:pt idx="21026">
                  <c:v>2.4959059509443986E-2</c:v>
                </c:pt>
                <c:pt idx="21027">
                  <c:v>2.3762865516794941E-2</c:v>
                </c:pt>
                <c:pt idx="21028">
                  <c:v>2.2903065194854879E-2</c:v>
                </c:pt>
                <c:pt idx="21029">
                  <c:v>0.66573704618074203</c:v>
                </c:pt>
                <c:pt idx="21030">
                  <c:v>0.62869466295549925</c:v>
                </c:pt>
                <c:pt idx="21031">
                  <c:v>0.5040607766920242</c:v>
                </c:pt>
                <c:pt idx="21032">
                  <c:v>0.46355903235692963</c:v>
                </c:pt>
                <c:pt idx="21033">
                  <c:v>0.33424239493098795</c:v>
                </c:pt>
                <c:pt idx="21034">
                  <c:v>0.33025638367717219</c:v>
                </c:pt>
                <c:pt idx="21035">
                  <c:v>0.29166936738869254</c:v>
                </c:pt>
                <c:pt idx="21036">
                  <c:v>0.28265159124239247</c:v>
                </c:pt>
                <c:pt idx="21037">
                  <c:v>0.28000557173253726</c:v>
                </c:pt>
                <c:pt idx="21038">
                  <c:v>0.17810649809677262</c:v>
                </c:pt>
                <c:pt idx="21039">
                  <c:v>0.17373434190548326</c:v>
                </c:pt>
                <c:pt idx="21040">
                  <c:v>0.16964663849441253</c:v>
                </c:pt>
                <c:pt idx="21041">
                  <c:v>0.13733826504857219</c:v>
                </c:pt>
                <c:pt idx="21042">
                  <c:v>0.13228389795198819</c:v>
                </c:pt>
                <c:pt idx="21043">
                  <c:v>8.8879413468036947E-2</c:v>
                </c:pt>
                <c:pt idx="21044">
                  <c:v>6.5379293021567753E-2</c:v>
                </c:pt>
                <c:pt idx="21045">
                  <c:v>4.5480483575803657E-2</c:v>
                </c:pt>
                <c:pt idx="21046">
                  <c:v>3.8331169059428578E-2</c:v>
                </c:pt>
                <c:pt idx="21047">
                  <c:v>3.5432481683442311E-2</c:v>
                </c:pt>
                <c:pt idx="21048">
                  <c:v>3.2358641227551402E-2</c:v>
                </c:pt>
                <c:pt idx="21049">
                  <c:v>2.7792378211199221E-2</c:v>
                </c:pt>
                <c:pt idx="21050">
                  <c:v>2.4761652472607684E-2</c:v>
                </c:pt>
                <c:pt idx="21051">
                  <c:v>0.72824345407662316</c:v>
                </c:pt>
                <c:pt idx="21052">
                  <c:v>0.64866388573415079</c:v>
                </c:pt>
                <c:pt idx="21053">
                  <c:v>0.47283346604742077</c:v>
                </c:pt>
                <c:pt idx="21054">
                  <c:v>0.35803461511536716</c:v>
                </c:pt>
                <c:pt idx="21055">
                  <c:v>0.21281061935154338</c:v>
                </c:pt>
                <c:pt idx="21056">
                  <c:v>0.1930797767091417</c:v>
                </c:pt>
                <c:pt idx="21057">
                  <c:v>0.18353500830453995</c:v>
                </c:pt>
                <c:pt idx="21058">
                  <c:v>0.17567579201371153</c:v>
                </c:pt>
                <c:pt idx="21059">
                  <c:v>0.16267476675848838</c:v>
                </c:pt>
                <c:pt idx="21060">
                  <c:v>0.16257652075512397</c:v>
                </c:pt>
                <c:pt idx="21061">
                  <c:v>0.15430491945153491</c:v>
                </c:pt>
                <c:pt idx="21062">
                  <c:v>0.13820160414468344</c:v>
                </c:pt>
                <c:pt idx="21063">
                  <c:v>0.13022246106456634</c:v>
                </c:pt>
                <c:pt idx="21064">
                  <c:v>0.12530463151531046</c:v>
                </c:pt>
                <c:pt idx="21065">
                  <c:v>0.10328939726240501</c:v>
                </c:pt>
                <c:pt idx="21066">
                  <c:v>8.3956081689155096E-2</c:v>
                </c:pt>
                <c:pt idx="21067">
                  <c:v>7.8073462250660725E-2</c:v>
                </c:pt>
                <c:pt idx="21068">
                  <c:v>7.0895626782325485E-2</c:v>
                </c:pt>
                <c:pt idx="21069">
                  <c:v>5.7210486123486427E-2</c:v>
                </c:pt>
                <c:pt idx="21070">
                  <c:v>5.5881295704155572E-2</c:v>
                </c:pt>
                <c:pt idx="21071">
                  <c:v>4.8503945033263531E-2</c:v>
                </c:pt>
                <c:pt idx="21072">
                  <c:v>2.2382910513816173E-2</c:v>
                </c:pt>
                <c:pt idx="21073">
                  <c:v>1.7563963731356633E-2</c:v>
                </c:pt>
                <c:pt idx="21074">
                  <c:v>0.73401999368237791</c:v>
                </c:pt>
                <c:pt idx="21075">
                  <c:v>0.71121994030735747</c:v>
                </c:pt>
                <c:pt idx="21076">
                  <c:v>0.70557277889800141</c:v>
                </c:pt>
                <c:pt idx="21077">
                  <c:v>0.52263798134920814</c:v>
                </c:pt>
                <c:pt idx="21078">
                  <c:v>0.44550753323587994</c:v>
                </c:pt>
                <c:pt idx="21079">
                  <c:v>0.27621361349003237</c:v>
                </c:pt>
                <c:pt idx="21080">
                  <c:v>0.20113571601759747</c:v>
                </c:pt>
                <c:pt idx="21081">
                  <c:v>0.18345388448131164</c:v>
                </c:pt>
                <c:pt idx="21082">
                  <c:v>0.17438295853129626</c:v>
                </c:pt>
                <c:pt idx="21083">
                  <c:v>0.15539883007951769</c:v>
                </c:pt>
                <c:pt idx="21084">
                  <c:v>0.14236260097652992</c:v>
                </c:pt>
                <c:pt idx="21085">
                  <c:v>0.12898620287804241</c:v>
                </c:pt>
                <c:pt idx="21086">
                  <c:v>0.12418279018418123</c:v>
                </c:pt>
                <c:pt idx="21087">
                  <c:v>8.139398652717518E-2</c:v>
                </c:pt>
                <c:pt idx="21088">
                  <c:v>6.7287166259016984E-2</c:v>
                </c:pt>
                <c:pt idx="21089">
                  <c:v>6.4362972895873213E-2</c:v>
                </c:pt>
                <c:pt idx="21090">
                  <c:v>5.8085918899399187E-2</c:v>
                </c:pt>
                <c:pt idx="21091">
                  <c:v>4.9440331420893865E-2</c:v>
                </c:pt>
                <c:pt idx="21092">
                  <c:v>3.1542101410901628E-2</c:v>
                </c:pt>
                <c:pt idx="21093">
                  <c:v>3.0552120622835861E-2</c:v>
                </c:pt>
                <c:pt idx="21094">
                  <c:v>2.9201844862680737E-2</c:v>
                </c:pt>
                <c:pt idx="21095">
                  <c:v>2.5221637118354002E-2</c:v>
                </c:pt>
                <c:pt idx="21096">
                  <c:v>2.5096090980626842E-2</c:v>
                </c:pt>
                <c:pt idx="21097">
                  <c:v>2.4439403702315361E-2</c:v>
                </c:pt>
                <c:pt idx="21098">
                  <c:v>2.4266829577453946E-2</c:v>
                </c:pt>
                <c:pt idx="21099">
                  <c:v>2.3283427901765453E-2</c:v>
                </c:pt>
                <c:pt idx="21100">
                  <c:v>2.3261763218918881E-2</c:v>
                </c:pt>
                <c:pt idx="21101">
                  <c:v>2.2193241524168069E-2</c:v>
                </c:pt>
                <c:pt idx="21102">
                  <c:v>2.117010938370047E-2</c:v>
                </c:pt>
                <c:pt idx="21103">
                  <c:v>1.2296879024713835E-2</c:v>
                </c:pt>
                <c:pt idx="21104">
                  <c:v>1.0220554897048482E-2</c:v>
                </c:pt>
                <c:pt idx="21105">
                  <c:v>1.0149600607031888E-2</c:v>
                </c:pt>
                <c:pt idx="21106">
                  <c:v>4.4849034064589934E-3</c:v>
                </c:pt>
                <c:pt idx="21107">
                  <c:v>3.978126092838449E-3</c:v>
                </c:pt>
                <c:pt idx="21108">
                  <c:v>0.67794048639341542</c:v>
                </c:pt>
                <c:pt idx="21109">
                  <c:v>0.63643617481540893</c:v>
                </c:pt>
                <c:pt idx="21110">
                  <c:v>0.63008721593634909</c:v>
                </c:pt>
                <c:pt idx="21111">
                  <c:v>0.61723660650854217</c:v>
                </c:pt>
                <c:pt idx="21112">
                  <c:v>0.46936704732250845</c:v>
                </c:pt>
                <c:pt idx="21113">
                  <c:v>0.33686548147601192</c:v>
                </c:pt>
                <c:pt idx="21114">
                  <c:v>0.23761511393944937</c:v>
                </c:pt>
                <c:pt idx="21115">
                  <c:v>0.21947817240059983</c:v>
                </c:pt>
                <c:pt idx="21116">
                  <c:v>0.16844109713612287</c:v>
                </c:pt>
                <c:pt idx="21117">
                  <c:v>0.14010853016979397</c:v>
                </c:pt>
                <c:pt idx="21118">
                  <c:v>0.13053186243705034</c:v>
                </c:pt>
                <c:pt idx="21119">
                  <c:v>0.10378300213552238</c:v>
                </c:pt>
                <c:pt idx="21120">
                  <c:v>8.5708875145895813E-2</c:v>
                </c:pt>
                <c:pt idx="21121">
                  <c:v>8.3266594718460971E-2</c:v>
                </c:pt>
                <c:pt idx="21122">
                  <c:v>8.2963265134088457E-2</c:v>
                </c:pt>
                <c:pt idx="21123">
                  <c:v>7.6845228524392239E-2</c:v>
                </c:pt>
                <c:pt idx="21124">
                  <c:v>6.1962404057034681E-2</c:v>
                </c:pt>
                <c:pt idx="21125">
                  <c:v>5.4159998628197557E-2</c:v>
                </c:pt>
                <c:pt idx="21126">
                  <c:v>4.6615899680273735E-2</c:v>
                </c:pt>
                <c:pt idx="21127">
                  <c:v>3.9166789280385396E-2</c:v>
                </c:pt>
                <c:pt idx="21128">
                  <c:v>3.4139357225976337E-2</c:v>
                </c:pt>
                <c:pt idx="21129">
                  <c:v>3.2054658812629082E-2</c:v>
                </c:pt>
                <c:pt idx="21130">
                  <c:v>3.1174432303622972E-2</c:v>
                </c:pt>
                <c:pt idx="21131">
                  <c:v>2.7696706376569603E-2</c:v>
                </c:pt>
                <c:pt idx="21132">
                  <c:v>2.395581458164028E-2</c:v>
                </c:pt>
                <c:pt idx="21133">
                  <c:v>0.90821742298804753</c:v>
                </c:pt>
                <c:pt idx="21134">
                  <c:v>0.85322624166114802</c:v>
                </c:pt>
                <c:pt idx="21135">
                  <c:v>0.79579623158599266</c:v>
                </c:pt>
                <c:pt idx="21136">
                  <c:v>0.70560961976756253</c:v>
                </c:pt>
                <c:pt idx="21137">
                  <c:v>0.62642824263511421</c:v>
                </c:pt>
                <c:pt idx="21138">
                  <c:v>0.58167109448414245</c:v>
                </c:pt>
                <c:pt idx="21139">
                  <c:v>0.5330768722698801</c:v>
                </c:pt>
                <c:pt idx="21140">
                  <c:v>0.51740854179416551</c:v>
                </c:pt>
                <c:pt idx="21141">
                  <c:v>0.48673198544386631</c:v>
                </c:pt>
                <c:pt idx="21142">
                  <c:v>0.44773136427854632</c:v>
                </c:pt>
                <c:pt idx="21143">
                  <c:v>0.40734343768129255</c:v>
                </c:pt>
                <c:pt idx="21144">
                  <c:v>0.24460653310819536</c:v>
                </c:pt>
                <c:pt idx="21145">
                  <c:v>0.21153878470313342</c:v>
                </c:pt>
                <c:pt idx="21146">
                  <c:v>0.19186002352413636</c:v>
                </c:pt>
                <c:pt idx="21147">
                  <c:v>0.18686446513929805</c:v>
                </c:pt>
                <c:pt idx="21148">
                  <c:v>0.16196259665210536</c:v>
                </c:pt>
                <c:pt idx="21149">
                  <c:v>0.16159543438084806</c:v>
                </c:pt>
                <c:pt idx="21150">
                  <c:v>0.14247686041933952</c:v>
                </c:pt>
                <c:pt idx="21151">
                  <c:v>0.12865287495894409</c:v>
                </c:pt>
                <c:pt idx="21152">
                  <c:v>0.12863514011992871</c:v>
                </c:pt>
                <c:pt idx="21153">
                  <c:v>0.11711427414145462</c:v>
                </c:pt>
                <c:pt idx="21154">
                  <c:v>0.11615149853378877</c:v>
                </c:pt>
                <c:pt idx="21155">
                  <c:v>9.3512538859123848E-2</c:v>
                </c:pt>
                <c:pt idx="21156">
                  <c:v>8.9229922891991123E-2</c:v>
                </c:pt>
                <c:pt idx="21157">
                  <c:v>8.6813737132696342E-2</c:v>
                </c:pt>
                <c:pt idx="21158">
                  <c:v>8.6304173235325216E-2</c:v>
                </c:pt>
                <c:pt idx="21159">
                  <c:v>8.5622629734479247E-2</c:v>
                </c:pt>
                <c:pt idx="21160">
                  <c:v>8.2528453691576686E-2</c:v>
                </c:pt>
                <c:pt idx="21161">
                  <c:v>7.3467243989528058E-2</c:v>
                </c:pt>
                <c:pt idx="21162">
                  <c:v>7.2099983908748597E-2</c:v>
                </c:pt>
                <c:pt idx="21163">
                  <c:v>6.1306510834363684E-2</c:v>
                </c:pt>
                <c:pt idx="21164">
                  <c:v>5.6442422612614188E-2</c:v>
                </c:pt>
                <c:pt idx="21165">
                  <c:v>5.6127497426357809E-2</c:v>
                </c:pt>
                <c:pt idx="21166">
                  <c:v>5.6106203415639738E-2</c:v>
                </c:pt>
                <c:pt idx="21167">
                  <c:v>4.3908807153150264E-2</c:v>
                </c:pt>
                <c:pt idx="21168">
                  <c:v>4.2844574706545839E-2</c:v>
                </c:pt>
                <c:pt idx="21169">
                  <c:v>3.3133506754109206E-2</c:v>
                </c:pt>
                <c:pt idx="21170">
                  <c:v>3.2888931354040259E-2</c:v>
                </c:pt>
                <c:pt idx="21171">
                  <c:v>3.0185179560384367E-2</c:v>
                </c:pt>
                <c:pt idx="21172">
                  <c:v>2.9778339563969209E-2</c:v>
                </c:pt>
                <c:pt idx="21173">
                  <c:v>2.8537519822444412E-2</c:v>
                </c:pt>
                <c:pt idx="21174">
                  <c:v>2.6513577534818474E-2</c:v>
                </c:pt>
                <c:pt idx="21175">
                  <c:v>2.5119719428763287E-2</c:v>
                </c:pt>
                <c:pt idx="21176">
                  <c:v>2.2153742085707948E-2</c:v>
                </c:pt>
                <c:pt idx="21177">
                  <c:v>2.1732775990041309E-2</c:v>
                </c:pt>
                <c:pt idx="21178">
                  <c:v>2.0283665440379489E-2</c:v>
                </c:pt>
                <c:pt idx="21179">
                  <c:v>1.9605447499436653E-2</c:v>
                </c:pt>
                <c:pt idx="21180">
                  <c:v>0.74865903077094831</c:v>
                </c:pt>
                <c:pt idx="21181">
                  <c:v>0.66100532274369828</c:v>
                </c:pt>
                <c:pt idx="21182">
                  <c:v>0.52981623224397745</c:v>
                </c:pt>
                <c:pt idx="21183">
                  <c:v>0.52187599165554077</c:v>
                </c:pt>
                <c:pt idx="21184">
                  <c:v>0.45556128973151039</c:v>
                </c:pt>
                <c:pt idx="21185">
                  <c:v>0.34097717297377172</c:v>
                </c:pt>
                <c:pt idx="21186">
                  <c:v>0.2999030332229497</c:v>
                </c:pt>
                <c:pt idx="21187">
                  <c:v>0.24382116978610788</c:v>
                </c:pt>
                <c:pt idx="21188">
                  <c:v>0.21978134125065671</c:v>
                </c:pt>
                <c:pt idx="21189">
                  <c:v>0.12794148818690726</c:v>
                </c:pt>
                <c:pt idx="21190">
                  <c:v>0.10806107795629545</c:v>
                </c:pt>
                <c:pt idx="21191">
                  <c:v>9.7277660824285211E-2</c:v>
                </c:pt>
                <c:pt idx="21192">
                  <c:v>6.9587307389567851E-2</c:v>
                </c:pt>
                <c:pt idx="21193">
                  <c:v>6.8256761562030074E-2</c:v>
                </c:pt>
                <c:pt idx="21194">
                  <c:v>6.8250512970257401E-2</c:v>
                </c:pt>
                <c:pt idx="21195">
                  <c:v>6.0198460148139128E-2</c:v>
                </c:pt>
                <c:pt idx="21196">
                  <c:v>5.364963536214528E-2</c:v>
                </c:pt>
                <c:pt idx="21197">
                  <c:v>5.0342946934900226E-2</c:v>
                </c:pt>
                <c:pt idx="21198">
                  <c:v>5.0057601486938982E-2</c:v>
                </c:pt>
                <c:pt idx="21199">
                  <c:v>4.9877361280233345E-2</c:v>
                </c:pt>
                <c:pt idx="21200">
                  <c:v>4.0659047528929251E-2</c:v>
                </c:pt>
                <c:pt idx="21201">
                  <c:v>3.4422485326806009E-2</c:v>
                </c:pt>
                <c:pt idx="21202">
                  <c:v>2.8239133873992978E-2</c:v>
                </c:pt>
                <c:pt idx="21203">
                  <c:v>2.7882241355648568E-2</c:v>
                </c:pt>
                <c:pt idx="21204">
                  <c:v>2.7213255262589067E-2</c:v>
                </c:pt>
                <c:pt idx="21205">
                  <c:v>2.3789629830039929E-2</c:v>
                </c:pt>
                <c:pt idx="21206">
                  <c:v>2.3656292487602426E-2</c:v>
                </c:pt>
                <c:pt idx="21207">
                  <c:v>0.77972169355272347</c:v>
                </c:pt>
                <c:pt idx="21208">
                  <c:v>0.76717294642535927</c:v>
                </c:pt>
                <c:pt idx="21209">
                  <c:v>0.57855286145312335</c:v>
                </c:pt>
                <c:pt idx="21210">
                  <c:v>0.47220201195168326</c:v>
                </c:pt>
                <c:pt idx="21211">
                  <c:v>0.41031809396619606</c:v>
                </c:pt>
                <c:pt idx="21212">
                  <c:v>0.3220706254515906</c:v>
                </c:pt>
                <c:pt idx="21213">
                  <c:v>0.29563366294850169</c:v>
                </c:pt>
                <c:pt idx="21214">
                  <c:v>0.29114444947014589</c:v>
                </c:pt>
                <c:pt idx="21215">
                  <c:v>0.23051377783229723</c:v>
                </c:pt>
                <c:pt idx="21216">
                  <c:v>0.15859653292214151</c:v>
                </c:pt>
                <c:pt idx="21217">
                  <c:v>0.14208647008754138</c:v>
                </c:pt>
                <c:pt idx="21218">
                  <c:v>0.1245546241863619</c:v>
                </c:pt>
                <c:pt idx="21219">
                  <c:v>7.6564796778498728E-2</c:v>
                </c:pt>
                <c:pt idx="21220">
                  <c:v>6.2352807445731198E-2</c:v>
                </c:pt>
                <c:pt idx="21221">
                  <c:v>4.6572206193325728E-2</c:v>
                </c:pt>
                <c:pt idx="21222">
                  <c:v>4.4662293712489261E-2</c:v>
                </c:pt>
                <c:pt idx="21223">
                  <c:v>4.3310056340641619E-2</c:v>
                </c:pt>
                <c:pt idx="21224">
                  <c:v>4.2816818722555869E-2</c:v>
                </c:pt>
                <c:pt idx="21225">
                  <c:v>4.2101351479001292E-2</c:v>
                </c:pt>
                <c:pt idx="21226">
                  <c:v>4.1080661419480607E-2</c:v>
                </c:pt>
                <c:pt idx="21227">
                  <c:v>3.1869421252987321E-2</c:v>
                </c:pt>
                <c:pt idx="21228">
                  <c:v>2.883907381620435E-2</c:v>
                </c:pt>
                <c:pt idx="21229">
                  <c:v>2.370812243910847E-2</c:v>
                </c:pt>
                <c:pt idx="21230">
                  <c:v>2.265653351001087E-2</c:v>
                </c:pt>
                <c:pt idx="21231">
                  <c:v>2.0675186040849915E-2</c:v>
                </c:pt>
                <c:pt idx="21232">
                  <c:v>1.1549209114220839E-2</c:v>
                </c:pt>
                <c:pt idx="21233">
                  <c:v>0.73362467893009153</c:v>
                </c:pt>
                <c:pt idx="21234">
                  <c:v>0.70480805899957732</c:v>
                </c:pt>
                <c:pt idx="21235">
                  <c:v>0.49381308231704168</c:v>
                </c:pt>
                <c:pt idx="21236">
                  <c:v>0.33675759027096563</c:v>
                </c:pt>
                <c:pt idx="21237">
                  <c:v>0.33372274227361221</c:v>
                </c:pt>
                <c:pt idx="21238">
                  <c:v>0.31836450742027006</c:v>
                </c:pt>
                <c:pt idx="21239">
                  <c:v>0.28945169004285881</c:v>
                </c:pt>
                <c:pt idx="21240">
                  <c:v>0.28252347352582857</c:v>
                </c:pt>
                <c:pt idx="21241">
                  <c:v>0.15790496422974126</c:v>
                </c:pt>
                <c:pt idx="21242">
                  <c:v>0.1501869885585069</c:v>
                </c:pt>
                <c:pt idx="21243">
                  <c:v>0.14715537846085264</c:v>
                </c:pt>
                <c:pt idx="21244">
                  <c:v>0.13438742938404405</c:v>
                </c:pt>
                <c:pt idx="21245">
                  <c:v>0.10588910447022515</c:v>
                </c:pt>
                <c:pt idx="21246">
                  <c:v>9.1041506424131141E-2</c:v>
                </c:pt>
                <c:pt idx="21247">
                  <c:v>7.3736097754246513E-2</c:v>
                </c:pt>
                <c:pt idx="21248">
                  <c:v>6.4053593679650453E-2</c:v>
                </c:pt>
                <c:pt idx="21249">
                  <c:v>5.6375762262103508E-2</c:v>
                </c:pt>
                <c:pt idx="21250">
                  <c:v>5.5586475741100538E-2</c:v>
                </c:pt>
                <c:pt idx="21251">
                  <c:v>5.4150056654534741E-2</c:v>
                </c:pt>
                <c:pt idx="21252">
                  <c:v>4.3707296498409459E-2</c:v>
                </c:pt>
                <c:pt idx="21253">
                  <c:v>4.3597393060899763E-2</c:v>
                </c:pt>
                <c:pt idx="21254">
                  <c:v>2.8286194934078548E-2</c:v>
                </c:pt>
                <c:pt idx="21255">
                  <c:v>2.70942391243769E-2</c:v>
                </c:pt>
                <c:pt idx="21256">
                  <c:v>2.5370046623800553E-2</c:v>
                </c:pt>
                <c:pt idx="21257">
                  <c:v>2.4787257727323112E-2</c:v>
                </c:pt>
                <c:pt idx="21258">
                  <c:v>1.6820410750879863E-2</c:v>
                </c:pt>
                <c:pt idx="21259">
                  <c:v>1.4035726105051079E-2</c:v>
                </c:pt>
                <c:pt idx="21260">
                  <c:v>0.85683670479612051</c:v>
                </c:pt>
                <c:pt idx="21261">
                  <c:v>0.71822626256257827</c:v>
                </c:pt>
                <c:pt idx="21262">
                  <c:v>0.53006129656794465</c:v>
                </c:pt>
                <c:pt idx="21263">
                  <c:v>0.40898209005226255</c:v>
                </c:pt>
                <c:pt idx="21264">
                  <c:v>0.39277650440169826</c:v>
                </c:pt>
                <c:pt idx="21265">
                  <c:v>0.3381120372318609</c:v>
                </c:pt>
                <c:pt idx="21266">
                  <c:v>0.29069926493674664</c:v>
                </c:pt>
                <c:pt idx="21267">
                  <c:v>0.23166550362049337</c:v>
                </c:pt>
                <c:pt idx="21268">
                  <c:v>0.16631819206449222</c:v>
                </c:pt>
                <c:pt idx="21269">
                  <c:v>0.14077930794582003</c:v>
                </c:pt>
                <c:pt idx="21270">
                  <c:v>0.1214525864513032</c:v>
                </c:pt>
                <c:pt idx="21271">
                  <c:v>0.12043702847635084</c:v>
                </c:pt>
                <c:pt idx="21272">
                  <c:v>7.3786451327630925E-2</c:v>
                </c:pt>
                <c:pt idx="21273">
                  <c:v>7.3325172124259333E-2</c:v>
                </c:pt>
                <c:pt idx="21274">
                  <c:v>6.8620357268862481E-2</c:v>
                </c:pt>
                <c:pt idx="21275">
                  <c:v>6.7773833013840989E-2</c:v>
                </c:pt>
                <c:pt idx="21276">
                  <c:v>5.5905368600688218E-2</c:v>
                </c:pt>
                <c:pt idx="21277">
                  <c:v>5.4461184158064758E-2</c:v>
                </c:pt>
                <c:pt idx="21278">
                  <c:v>4.0900630703469817E-2</c:v>
                </c:pt>
                <c:pt idx="21279">
                  <c:v>3.4517561797230076E-2</c:v>
                </c:pt>
                <c:pt idx="21280">
                  <c:v>3.1781090467698399E-2</c:v>
                </c:pt>
                <c:pt idx="21281">
                  <c:v>2.9805337568576933E-2</c:v>
                </c:pt>
                <c:pt idx="21282">
                  <c:v>2.8033055009239458E-2</c:v>
                </c:pt>
                <c:pt idx="21283">
                  <c:v>2.4406166004794387E-2</c:v>
                </c:pt>
                <c:pt idx="21284">
                  <c:v>0.79112387722617628</c:v>
                </c:pt>
                <c:pt idx="21285">
                  <c:v>0.68762243877060991</c:v>
                </c:pt>
                <c:pt idx="21286">
                  <c:v>0.67178228058153711</c:v>
                </c:pt>
                <c:pt idx="21287">
                  <c:v>0.568768983545206</c:v>
                </c:pt>
                <c:pt idx="21288">
                  <c:v>0.36222395547013547</c:v>
                </c:pt>
                <c:pt idx="21289">
                  <c:v>0.2748491762733779</c:v>
                </c:pt>
                <c:pt idx="21290">
                  <c:v>0.23839722107674624</c:v>
                </c:pt>
                <c:pt idx="21291">
                  <c:v>0.2151645093342143</c:v>
                </c:pt>
                <c:pt idx="21292">
                  <c:v>0.17045064532910673</c:v>
                </c:pt>
                <c:pt idx="21293">
                  <c:v>0.12628422924193386</c:v>
                </c:pt>
                <c:pt idx="21294">
                  <c:v>0.12452309318516719</c:v>
                </c:pt>
                <c:pt idx="21295">
                  <c:v>0.11221245152727047</c:v>
                </c:pt>
                <c:pt idx="21296">
                  <c:v>9.3473176579873973E-2</c:v>
                </c:pt>
                <c:pt idx="21297">
                  <c:v>9.027179854685316E-2</c:v>
                </c:pt>
                <c:pt idx="21298">
                  <c:v>6.8367455375784494E-2</c:v>
                </c:pt>
                <c:pt idx="21299">
                  <c:v>6.4548109795572711E-2</c:v>
                </c:pt>
                <c:pt idx="21300">
                  <c:v>6.1996181320679321E-2</c:v>
                </c:pt>
                <c:pt idx="21301">
                  <c:v>5.9658274076128344E-2</c:v>
                </c:pt>
                <c:pt idx="21302">
                  <c:v>3.7623067337344454E-2</c:v>
                </c:pt>
                <c:pt idx="21303">
                  <c:v>3.5876305535606209E-2</c:v>
                </c:pt>
                <c:pt idx="21304">
                  <c:v>3.0545344211909159E-2</c:v>
                </c:pt>
                <c:pt idx="21305">
                  <c:v>2.9005815417188174E-2</c:v>
                </c:pt>
                <c:pt idx="21306">
                  <c:v>2.7662185488363002E-2</c:v>
                </c:pt>
                <c:pt idx="21307">
                  <c:v>2.5649567642021993E-2</c:v>
                </c:pt>
                <c:pt idx="21308">
                  <c:v>2.4213234931249408E-2</c:v>
                </c:pt>
                <c:pt idx="21309">
                  <c:v>2.3619279261225083E-2</c:v>
                </c:pt>
                <c:pt idx="21310">
                  <c:v>2.1294998213350042E-2</c:v>
                </c:pt>
                <c:pt idx="21311">
                  <c:v>0.90757237224046994</c:v>
                </c:pt>
                <c:pt idx="21312">
                  <c:v>0.57844292514232776</c:v>
                </c:pt>
                <c:pt idx="21313">
                  <c:v>0.50158034621123293</c:v>
                </c:pt>
                <c:pt idx="21314">
                  <c:v>0.49467070088514481</c:v>
                </c:pt>
                <c:pt idx="21315">
                  <c:v>0.39431845834285073</c:v>
                </c:pt>
                <c:pt idx="21316">
                  <c:v>0.35456138316241692</c:v>
                </c:pt>
                <c:pt idx="21317">
                  <c:v>0.24822691363596561</c:v>
                </c:pt>
                <c:pt idx="21318">
                  <c:v>0.23861323442815074</c:v>
                </c:pt>
                <c:pt idx="21319">
                  <c:v>0.21014821725435964</c:v>
                </c:pt>
                <c:pt idx="21320">
                  <c:v>0.13841418266458116</c:v>
                </c:pt>
                <c:pt idx="21321">
                  <c:v>0.11534734348400898</c:v>
                </c:pt>
                <c:pt idx="21322">
                  <c:v>0.11283544490892868</c:v>
                </c:pt>
                <c:pt idx="21323">
                  <c:v>9.3656875631782779E-2</c:v>
                </c:pt>
                <c:pt idx="21324">
                  <c:v>8.8142634382068152E-2</c:v>
                </c:pt>
                <c:pt idx="21325">
                  <c:v>6.1807277382020145E-2</c:v>
                </c:pt>
                <c:pt idx="21326">
                  <c:v>6.0671168712054538E-2</c:v>
                </c:pt>
                <c:pt idx="21327">
                  <c:v>4.1245894831043128E-2</c:v>
                </c:pt>
                <c:pt idx="21328">
                  <c:v>3.8445218250023568E-2</c:v>
                </c:pt>
                <c:pt idx="21329">
                  <c:v>3.2076837708288834E-2</c:v>
                </c:pt>
                <c:pt idx="21330">
                  <c:v>3.1696380025527313E-2</c:v>
                </c:pt>
                <c:pt idx="21331">
                  <c:v>3.1379972507267435E-2</c:v>
                </c:pt>
                <c:pt idx="21332">
                  <c:v>3.0709962336784562E-2</c:v>
                </c:pt>
                <c:pt idx="21333">
                  <c:v>2.8719811258562867E-2</c:v>
                </c:pt>
                <c:pt idx="21334">
                  <c:v>2.7785165554960876E-2</c:v>
                </c:pt>
                <c:pt idx="21335">
                  <c:v>2.5909488217041799E-2</c:v>
                </c:pt>
                <c:pt idx="21336">
                  <c:v>2.4396671160119114E-2</c:v>
                </c:pt>
                <c:pt idx="21337">
                  <c:v>2.4201744600801336E-2</c:v>
                </c:pt>
                <c:pt idx="21338">
                  <c:v>2.0077861069109425E-2</c:v>
                </c:pt>
                <c:pt idx="21339">
                  <c:v>0.65718486331871229</c:v>
                </c:pt>
                <c:pt idx="21340">
                  <c:v>0.53609266667544042</c:v>
                </c:pt>
                <c:pt idx="21341">
                  <c:v>0.49021711027743325</c:v>
                </c:pt>
                <c:pt idx="21342">
                  <c:v>0.44294768692428754</c:v>
                </c:pt>
                <c:pt idx="21343">
                  <c:v>0.38173721706334413</c:v>
                </c:pt>
                <c:pt idx="21344">
                  <c:v>0.37571175835658538</c:v>
                </c:pt>
                <c:pt idx="21345">
                  <c:v>0.33531124560420822</c:v>
                </c:pt>
                <c:pt idx="21346">
                  <c:v>0.27053387332344359</c:v>
                </c:pt>
                <c:pt idx="21347">
                  <c:v>0.25078316767744979</c:v>
                </c:pt>
                <c:pt idx="21348">
                  <c:v>0.21116275982208541</c:v>
                </c:pt>
                <c:pt idx="21349">
                  <c:v>0.19176881946196728</c:v>
                </c:pt>
                <c:pt idx="21350">
                  <c:v>0.10481097039233282</c:v>
                </c:pt>
                <c:pt idx="21351">
                  <c:v>8.7439891861368538E-2</c:v>
                </c:pt>
                <c:pt idx="21352">
                  <c:v>7.448303845821963E-2</c:v>
                </c:pt>
                <c:pt idx="21353">
                  <c:v>6.8976430301188774E-2</c:v>
                </c:pt>
                <c:pt idx="21354">
                  <c:v>6.4113215806667179E-2</c:v>
                </c:pt>
                <c:pt idx="21355">
                  <c:v>5.5913062389136493E-2</c:v>
                </c:pt>
                <c:pt idx="21356">
                  <c:v>4.8820347512461518E-2</c:v>
                </c:pt>
                <c:pt idx="21357">
                  <c:v>4.5012322484345002E-2</c:v>
                </c:pt>
                <c:pt idx="21358">
                  <c:v>4.1875026190433144E-2</c:v>
                </c:pt>
                <c:pt idx="21359">
                  <c:v>3.4982638493129777E-2</c:v>
                </c:pt>
                <c:pt idx="21360">
                  <c:v>3.4454550481523835E-2</c:v>
                </c:pt>
                <c:pt idx="21361">
                  <c:v>2.985539802058303E-2</c:v>
                </c:pt>
                <c:pt idx="21362">
                  <c:v>2.8084999123951619E-2</c:v>
                </c:pt>
                <c:pt idx="21363">
                  <c:v>2.5964777195730156E-2</c:v>
                </c:pt>
                <c:pt idx="21364">
                  <c:v>2.372943981737094E-2</c:v>
                </c:pt>
                <c:pt idx="21365">
                  <c:v>2.2596160631446531E-2</c:v>
                </c:pt>
                <c:pt idx="21366">
                  <c:v>1.8878683954013407E-2</c:v>
                </c:pt>
                <c:pt idx="21367">
                  <c:v>0.66323106728196479</c:v>
                </c:pt>
                <c:pt idx="21368">
                  <c:v>0.65136754889482873</c:v>
                </c:pt>
                <c:pt idx="21369">
                  <c:v>0.60277789352519795</c:v>
                </c:pt>
                <c:pt idx="21370">
                  <c:v>0.41779106753251477</c:v>
                </c:pt>
                <c:pt idx="21371">
                  <c:v>0.27275469269437863</c:v>
                </c:pt>
                <c:pt idx="21372">
                  <c:v>0.2568349491889737</c:v>
                </c:pt>
                <c:pt idx="21373">
                  <c:v>0.20149119321471629</c:v>
                </c:pt>
                <c:pt idx="21374">
                  <c:v>0.1961500598615879</c:v>
                </c:pt>
                <c:pt idx="21375">
                  <c:v>0.16663310454645403</c:v>
                </c:pt>
                <c:pt idx="21376">
                  <c:v>0.16194261580411626</c:v>
                </c:pt>
                <c:pt idx="21377">
                  <c:v>0.13392142015989247</c:v>
                </c:pt>
                <c:pt idx="21378">
                  <c:v>0.12574138415483566</c:v>
                </c:pt>
                <c:pt idx="21379">
                  <c:v>0.10787528857296015</c:v>
                </c:pt>
                <c:pt idx="21380">
                  <c:v>9.9312753897221343E-2</c:v>
                </c:pt>
                <c:pt idx="21381">
                  <c:v>9.3654846630651323E-2</c:v>
                </c:pt>
                <c:pt idx="21382">
                  <c:v>7.9461734725923952E-2</c:v>
                </c:pt>
                <c:pt idx="21383">
                  <c:v>7.7915245005926795E-2</c:v>
                </c:pt>
                <c:pt idx="21384">
                  <c:v>6.7984957691600498E-2</c:v>
                </c:pt>
                <c:pt idx="21385">
                  <c:v>5.4457891735633063E-2</c:v>
                </c:pt>
                <c:pt idx="21386">
                  <c:v>4.2316852682747576E-2</c:v>
                </c:pt>
                <c:pt idx="21387">
                  <c:v>2.8071979682045053E-2</c:v>
                </c:pt>
                <c:pt idx="21388">
                  <c:v>2.3180196720693345E-2</c:v>
                </c:pt>
                <c:pt idx="21389">
                  <c:v>1.151525742395957E-2</c:v>
                </c:pt>
                <c:pt idx="21390">
                  <c:v>0.77283831049112639</c:v>
                </c:pt>
                <c:pt idx="21391">
                  <c:v>0.58399727514194677</c:v>
                </c:pt>
                <c:pt idx="21392">
                  <c:v>0.5706125682439962</c:v>
                </c:pt>
                <c:pt idx="21393">
                  <c:v>0.55262706879483225</c:v>
                </c:pt>
                <c:pt idx="21394">
                  <c:v>0.45548271783218103</c:v>
                </c:pt>
                <c:pt idx="21395">
                  <c:v>0.36187515778094725</c:v>
                </c:pt>
                <c:pt idx="21396">
                  <c:v>0.28451194943065511</c:v>
                </c:pt>
                <c:pt idx="21397">
                  <c:v>0.25590487498422831</c:v>
                </c:pt>
                <c:pt idx="21398">
                  <c:v>0.19940547223887897</c:v>
                </c:pt>
                <c:pt idx="21399">
                  <c:v>0.14873609535553906</c:v>
                </c:pt>
                <c:pt idx="21400">
                  <c:v>0.12006670154201379</c:v>
                </c:pt>
                <c:pt idx="21401">
                  <c:v>0.1096118261107292</c:v>
                </c:pt>
                <c:pt idx="21402">
                  <c:v>9.2912652194228673E-2</c:v>
                </c:pt>
                <c:pt idx="21403">
                  <c:v>6.5261463902585137E-2</c:v>
                </c:pt>
                <c:pt idx="21404">
                  <c:v>6.4490997369668193E-2</c:v>
                </c:pt>
                <c:pt idx="21405">
                  <c:v>5.6137725960899457E-2</c:v>
                </c:pt>
                <c:pt idx="21406">
                  <c:v>4.5928363927560056E-2</c:v>
                </c:pt>
                <c:pt idx="21407">
                  <c:v>4.5582574366161803E-2</c:v>
                </c:pt>
                <c:pt idx="21408">
                  <c:v>4.3296571039736831E-2</c:v>
                </c:pt>
                <c:pt idx="21409">
                  <c:v>4.0810594220319601E-2</c:v>
                </c:pt>
                <c:pt idx="21410">
                  <c:v>3.9385955661361854E-2</c:v>
                </c:pt>
                <c:pt idx="21411">
                  <c:v>3.8066475507553821E-2</c:v>
                </c:pt>
                <c:pt idx="21412">
                  <c:v>3.0717944270983941E-2</c:v>
                </c:pt>
                <c:pt idx="21413">
                  <c:v>2.8604368497858974E-2</c:v>
                </c:pt>
                <c:pt idx="21414">
                  <c:v>2.5144666834801016E-2</c:v>
                </c:pt>
                <c:pt idx="21415">
                  <c:v>2.4751155595970804E-2</c:v>
                </c:pt>
                <c:pt idx="21416">
                  <c:v>2.445999061180526E-2</c:v>
                </c:pt>
                <c:pt idx="21417">
                  <c:v>2.4011393595183946E-2</c:v>
                </c:pt>
                <c:pt idx="21418">
                  <c:v>2.0987911057448572E-2</c:v>
                </c:pt>
                <c:pt idx="21419">
                  <c:v>0.70546498886287712</c:v>
                </c:pt>
                <c:pt idx="21420">
                  <c:v>0.55072456218940735</c:v>
                </c:pt>
                <c:pt idx="21421">
                  <c:v>0.48167832139693845</c:v>
                </c:pt>
                <c:pt idx="21422">
                  <c:v>0.43939370811752498</c:v>
                </c:pt>
                <c:pt idx="21423">
                  <c:v>0.43441753438170438</c:v>
                </c:pt>
                <c:pt idx="21424">
                  <c:v>0.34293061485490745</c:v>
                </c:pt>
                <c:pt idx="21425">
                  <c:v>0.31348336513168973</c:v>
                </c:pt>
                <c:pt idx="21426">
                  <c:v>0.24197681688002703</c:v>
                </c:pt>
                <c:pt idx="21427">
                  <c:v>0.23093031703537306</c:v>
                </c:pt>
                <c:pt idx="21428">
                  <c:v>0.14736802865483992</c:v>
                </c:pt>
                <c:pt idx="21429">
                  <c:v>0.14582378200008622</c:v>
                </c:pt>
                <c:pt idx="21430">
                  <c:v>0.12682667529251621</c:v>
                </c:pt>
                <c:pt idx="21431">
                  <c:v>8.4168261038718648E-2</c:v>
                </c:pt>
                <c:pt idx="21432">
                  <c:v>7.0485493409755157E-2</c:v>
                </c:pt>
                <c:pt idx="21433">
                  <c:v>6.8940764305730332E-2</c:v>
                </c:pt>
                <c:pt idx="21434">
                  <c:v>6.881093729198301E-2</c:v>
                </c:pt>
                <c:pt idx="21435">
                  <c:v>6.7615487570583083E-2</c:v>
                </c:pt>
                <c:pt idx="21436">
                  <c:v>4.3130698815542413E-2</c:v>
                </c:pt>
                <c:pt idx="21437">
                  <c:v>9.9037086424878951E-3</c:v>
                </c:pt>
                <c:pt idx="21438">
                  <c:v>0.94726877599055226</c:v>
                </c:pt>
                <c:pt idx="21439">
                  <c:v>0.79006908512206397</c:v>
                </c:pt>
                <c:pt idx="21440">
                  <c:v>0.73337148999905577</c:v>
                </c:pt>
                <c:pt idx="21441">
                  <c:v>0.64552253132297288</c:v>
                </c:pt>
                <c:pt idx="21442">
                  <c:v>0.58248465700001928</c:v>
                </c:pt>
                <c:pt idx="21443">
                  <c:v>0.45066708515690979</c:v>
                </c:pt>
                <c:pt idx="21444">
                  <c:v>0.15527887272434207</c:v>
                </c:pt>
                <c:pt idx="21445">
                  <c:v>0.14151190889585569</c:v>
                </c:pt>
                <c:pt idx="21446">
                  <c:v>0.12283285521336751</c:v>
                </c:pt>
                <c:pt idx="21447">
                  <c:v>9.4953972296650035E-2</c:v>
                </c:pt>
                <c:pt idx="21448">
                  <c:v>9.0707754222130635E-2</c:v>
                </c:pt>
                <c:pt idx="21449">
                  <c:v>8.8761657862911514E-2</c:v>
                </c:pt>
                <c:pt idx="21450">
                  <c:v>8.7524677169418919E-2</c:v>
                </c:pt>
                <c:pt idx="21451">
                  <c:v>7.7382160052508697E-2</c:v>
                </c:pt>
                <c:pt idx="21452">
                  <c:v>5.0518276716520642E-2</c:v>
                </c:pt>
                <c:pt idx="21453">
                  <c:v>4.9552608041447899E-2</c:v>
                </c:pt>
                <c:pt idx="21454">
                  <c:v>4.8860384609827688E-2</c:v>
                </c:pt>
                <c:pt idx="21455">
                  <c:v>4.6160674818793303E-2</c:v>
                </c:pt>
                <c:pt idx="21456">
                  <c:v>4.4048723877716148E-2</c:v>
                </c:pt>
                <c:pt idx="21457">
                  <c:v>3.8879334316414917E-2</c:v>
                </c:pt>
                <c:pt idx="21458">
                  <c:v>3.7684203220494886E-2</c:v>
                </c:pt>
                <c:pt idx="21459">
                  <c:v>3.3038213667380342E-2</c:v>
                </c:pt>
                <c:pt idx="21460">
                  <c:v>3.0736468449158557E-2</c:v>
                </c:pt>
                <c:pt idx="21461">
                  <c:v>2.68748764165096E-2</c:v>
                </c:pt>
                <c:pt idx="21462">
                  <c:v>2.5720550476778101E-2</c:v>
                </c:pt>
                <c:pt idx="21463">
                  <c:v>2.4730400037495846E-2</c:v>
                </c:pt>
                <c:pt idx="21464">
                  <c:v>2.2959177582364505E-2</c:v>
                </c:pt>
                <c:pt idx="21465">
                  <c:v>2.0389354992452136E-2</c:v>
                </c:pt>
                <c:pt idx="21466">
                  <c:v>1.8891958099792907E-2</c:v>
                </c:pt>
                <c:pt idx="21467">
                  <c:v>1.4716864793599418E-2</c:v>
                </c:pt>
                <c:pt idx="21468">
                  <c:v>7.809779019586658E-3</c:v>
                </c:pt>
                <c:pt idx="21469">
                  <c:v>0.7903965269489186</c:v>
                </c:pt>
                <c:pt idx="21470">
                  <c:v>0.60819042194291717</c:v>
                </c:pt>
                <c:pt idx="21471">
                  <c:v>0.58956160938605517</c:v>
                </c:pt>
                <c:pt idx="21472">
                  <c:v>0.45823312994017684</c:v>
                </c:pt>
                <c:pt idx="21473">
                  <c:v>0.32216247078033605</c:v>
                </c:pt>
                <c:pt idx="21474">
                  <c:v>0.2918500188867228</c:v>
                </c:pt>
                <c:pt idx="21475">
                  <c:v>0.24601694436579558</c:v>
                </c:pt>
                <c:pt idx="21476">
                  <c:v>0.19875638933881501</c:v>
                </c:pt>
                <c:pt idx="21477">
                  <c:v>0.19490764774077726</c:v>
                </c:pt>
                <c:pt idx="21478">
                  <c:v>0.18788442720719178</c:v>
                </c:pt>
                <c:pt idx="21479">
                  <c:v>0.15335986098617485</c:v>
                </c:pt>
                <c:pt idx="21480">
                  <c:v>0.14022567963200369</c:v>
                </c:pt>
                <c:pt idx="21481">
                  <c:v>0.10353550119401274</c:v>
                </c:pt>
                <c:pt idx="21482">
                  <c:v>8.3731630342282093E-2</c:v>
                </c:pt>
                <c:pt idx="21483">
                  <c:v>8.129666926498462E-2</c:v>
                </c:pt>
                <c:pt idx="21484">
                  <c:v>7.6162770512095232E-2</c:v>
                </c:pt>
                <c:pt idx="21485">
                  <c:v>6.4298763412345986E-2</c:v>
                </c:pt>
                <c:pt idx="21486">
                  <c:v>4.5724498378222359E-2</c:v>
                </c:pt>
                <c:pt idx="21487">
                  <c:v>4.5143802155110622E-2</c:v>
                </c:pt>
                <c:pt idx="21488">
                  <c:v>3.9049080874078962E-2</c:v>
                </c:pt>
                <c:pt idx="21489">
                  <c:v>3.4503823540515059E-2</c:v>
                </c:pt>
                <c:pt idx="21490">
                  <c:v>3.2401857999435915E-2</c:v>
                </c:pt>
                <c:pt idx="21491">
                  <c:v>2.0689751097288163E-2</c:v>
                </c:pt>
                <c:pt idx="21492">
                  <c:v>2.0193088404944687E-2</c:v>
                </c:pt>
                <c:pt idx="21493">
                  <c:v>0.83990839797760752</c:v>
                </c:pt>
                <c:pt idx="21494">
                  <c:v>0.81860388215762447</c:v>
                </c:pt>
                <c:pt idx="21495">
                  <c:v>0.59481168003086338</c:v>
                </c:pt>
                <c:pt idx="21496">
                  <c:v>0.36443030433982876</c:v>
                </c:pt>
                <c:pt idx="21497">
                  <c:v>0.35897788888683768</c:v>
                </c:pt>
                <c:pt idx="21498">
                  <c:v>0.32171830884577896</c:v>
                </c:pt>
                <c:pt idx="21499">
                  <c:v>0.27004145560652498</c:v>
                </c:pt>
                <c:pt idx="21500">
                  <c:v>0.21950935395818197</c:v>
                </c:pt>
                <c:pt idx="21501">
                  <c:v>0.17951530224409692</c:v>
                </c:pt>
                <c:pt idx="21502">
                  <c:v>0.13843916394727745</c:v>
                </c:pt>
                <c:pt idx="21503">
                  <c:v>0.12858481727727578</c:v>
                </c:pt>
                <c:pt idx="21504">
                  <c:v>0.11555945009421628</c:v>
                </c:pt>
                <c:pt idx="21505">
                  <c:v>9.2407970089397981E-2</c:v>
                </c:pt>
                <c:pt idx="21506">
                  <c:v>7.9314616572482718E-2</c:v>
                </c:pt>
                <c:pt idx="21507">
                  <c:v>7.2326966158242564E-2</c:v>
                </c:pt>
                <c:pt idx="21508">
                  <c:v>5.9208257372044548E-2</c:v>
                </c:pt>
                <c:pt idx="21509">
                  <c:v>5.7052541396136788E-2</c:v>
                </c:pt>
                <c:pt idx="21510">
                  <c:v>5.3510876121826929E-2</c:v>
                </c:pt>
                <c:pt idx="21511">
                  <c:v>4.028948402867967E-2</c:v>
                </c:pt>
                <c:pt idx="21512">
                  <c:v>3.0749074383378389E-2</c:v>
                </c:pt>
                <c:pt idx="21513">
                  <c:v>3.0352515208227401E-2</c:v>
                </c:pt>
                <c:pt idx="21514">
                  <c:v>2.9531337876631758E-2</c:v>
                </c:pt>
                <c:pt idx="21515">
                  <c:v>2.5873528992168066E-2</c:v>
                </c:pt>
                <c:pt idx="21516">
                  <c:v>2.3948214523204642E-2</c:v>
                </c:pt>
                <c:pt idx="21517">
                  <c:v>2.3392878389666385E-2</c:v>
                </c:pt>
                <c:pt idx="21518">
                  <c:v>0.79542794942087824</c:v>
                </c:pt>
                <c:pt idx="21519">
                  <c:v>0.76952999045649684</c:v>
                </c:pt>
                <c:pt idx="21520">
                  <c:v>0.58260497956009805</c:v>
                </c:pt>
                <c:pt idx="21521">
                  <c:v>0.54982575219744223</c:v>
                </c:pt>
                <c:pt idx="21522">
                  <c:v>0.43579631634228644</c:v>
                </c:pt>
                <c:pt idx="21523">
                  <c:v>0.35926427663715449</c:v>
                </c:pt>
                <c:pt idx="21524">
                  <c:v>0.32675747142252359</c:v>
                </c:pt>
                <c:pt idx="21525">
                  <c:v>0.26084427046181596</c:v>
                </c:pt>
                <c:pt idx="21526">
                  <c:v>0.16147108218193085</c:v>
                </c:pt>
                <c:pt idx="21527">
                  <c:v>0.11628022602335977</c:v>
                </c:pt>
                <c:pt idx="21528">
                  <c:v>0.11323013201761199</c:v>
                </c:pt>
                <c:pt idx="21529">
                  <c:v>6.4574054265879421E-2</c:v>
                </c:pt>
                <c:pt idx="21530">
                  <c:v>6.3614834192888409E-2</c:v>
                </c:pt>
                <c:pt idx="21531">
                  <c:v>4.9446825877274489E-2</c:v>
                </c:pt>
                <c:pt idx="21532">
                  <c:v>4.8271748877983599E-2</c:v>
                </c:pt>
                <c:pt idx="21533">
                  <c:v>4.5377719146445006E-2</c:v>
                </c:pt>
                <c:pt idx="21534">
                  <c:v>4.3701864485256092E-2</c:v>
                </c:pt>
                <c:pt idx="21535">
                  <c:v>4.2777591204890539E-2</c:v>
                </c:pt>
                <c:pt idx="21536">
                  <c:v>3.8959737095300137E-2</c:v>
                </c:pt>
                <c:pt idx="21537">
                  <c:v>3.5253185271541691E-2</c:v>
                </c:pt>
                <c:pt idx="21538">
                  <c:v>3.4807627002968883E-2</c:v>
                </c:pt>
                <c:pt idx="21539">
                  <c:v>3.4717933271781416E-2</c:v>
                </c:pt>
                <c:pt idx="21540">
                  <c:v>2.936572108113936E-2</c:v>
                </c:pt>
                <c:pt idx="21541">
                  <c:v>1.1986738596463285E-2</c:v>
                </c:pt>
                <c:pt idx="21542">
                  <c:v>0.82934456766608111</c:v>
                </c:pt>
                <c:pt idx="21543">
                  <c:v>0.76514882912213733</c:v>
                </c:pt>
                <c:pt idx="21544">
                  <c:v>0.71294101426110013</c:v>
                </c:pt>
                <c:pt idx="21545">
                  <c:v>0.58455053325841033</c:v>
                </c:pt>
                <c:pt idx="21546">
                  <c:v>0.52881143352562665</c:v>
                </c:pt>
                <c:pt idx="21547">
                  <c:v>0.51953090431293558</c:v>
                </c:pt>
                <c:pt idx="21548">
                  <c:v>0.43650594109950691</c:v>
                </c:pt>
                <c:pt idx="21549">
                  <c:v>0.3530446726908133</c:v>
                </c:pt>
                <c:pt idx="21550">
                  <c:v>0.34122036098545006</c:v>
                </c:pt>
                <c:pt idx="21551">
                  <c:v>0.32053126181356317</c:v>
                </c:pt>
                <c:pt idx="21552">
                  <c:v>0.29678313853605731</c:v>
                </c:pt>
                <c:pt idx="21553">
                  <c:v>0.28760090668275035</c:v>
                </c:pt>
                <c:pt idx="21554">
                  <c:v>0.27388188253561002</c:v>
                </c:pt>
                <c:pt idx="21555">
                  <c:v>0.26963404717006362</c:v>
                </c:pt>
                <c:pt idx="21556">
                  <c:v>0.26805774461899928</c:v>
                </c:pt>
                <c:pt idx="21557">
                  <c:v>0.21646993187442684</c:v>
                </c:pt>
                <c:pt idx="21558">
                  <c:v>0.20744733711027311</c:v>
                </c:pt>
                <c:pt idx="21559">
                  <c:v>0.18983790968266931</c:v>
                </c:pt>
                <c:pt idx="21560">
                  <c:v>0.18653356679982255</c:v>
                </c:pt>
                <c:pt idx="21561">
                  <c:v>0.16595142385517345</c:v>
                </c:pt>
                <c:pt idx="21562">
                  <c:v>0.16284037911651314</c:v>
                </c:pt>
                <c:pt idx="21563">
                  <c:v>0.16026276422644634</c:v>
                </c:pt>
                <c:pt idx="21564">
                  <c:v>0.12559390139412283</c:v>
                </c:pt>
                <c:pt idx="21565">
                  <c:v>0.11967418598416395</c:v>
                </c:pt>
                <c:pt idx="21566">
                  <c:v>0.11422671475288129</c:v>
                </c:pt>
                <c:pt idx="21567">
                  <c:v>0.10938023520806624</c:v>
                </c:pt>
                <c:pt idx="21568">
                  <c:v>0.10029296078241899</c:v>
                </c:pt>
                <c:pt idx="21569">
                  <c:v>9.5317814186764757E-2</c:v>
                </c:pt>
                <c:pt idx="21570">
                  <c:v>9.2563671055275881E-2</c:v>
                </c:pt>
                <c:pt idx="21571">
                  <c:v>7.0606941640320428E-2</c:v>
                </c:pt>
                <c:pt idx="21572">
                  <c:v>7.0130719395858035E-2</c:v>
                </c:pt>
                <c:pt idx="21573">
                  <c:v>6.7710209016439496E-2</c:v>
                </c:pt>
                <c:pt idx="21574">
                  <c:v>5.8996666454087486E-2</c:v>
                </c:pt>
                <c:pt idx="21575">
                  <c:v>5.3746770461643764E-2</c:v>
                </c:pt>
                <c:pt idx="21576">
                  <c:v>5.304745905598144E-2</c:v>
                </c:pt>
                <c:pt idx="21577">
                  <c:v>5.066216682632204E-2</c:v>
                </c:pt>
                <c:pt idx="21578">
                  <c:v>5.0246392765975138E-2</c:v>
                </c:pt>
                <c:pt idx="21579">
                  <c:v>4.8077072539743609E-2</c:v>
                </c:pt>
                <c:pt idx="21580">
                  <c:v>4.5979739406829291E-2</c:v>
                </c:pt>
                <c:pt idx="21581">
                  <c:v>3.9463710841107398E-2</c:v>
                </c:pt>
                <c:pt idx="21582">
                  <c:v>3.7188518726490059E-2</c:v>
                </c:pt>
                <c:pt idx="21583">
                  <c:v>3.5264181198494456E-2</c:v>
                </c:pt>
                <c:pt idx="21584">
                  <c:v>3.5213225269109222E-2</c:v>
                </c:pt>
                <c:pt idx="21585">
                  <c:v>3.5148088434364698E-2</c:v>
                </c:pt>
                <c:pt idx="21586">
                  <c:v>3.3014926756803162E-2</c:v>
                </c:pt>
                <c:pt idx="21587">
                  <c:v>3.286673397067727E-2</c:v>
                </c:pt>
                <c:pt idx="21588">
                  <c:v>3.26555233887992E-2</c:v>
                </c:pt>
                <c:pt idx="21589">
                  <c:v>3.1104453990340477E-2</c:v>
                </c:pt>
                <c:pt idx="21590">
                  <c:v>2.8516907496698125E-2</c:v>
                </c:pt>
                <c:pt idx="21591">
                  <c:v>2.3993745096052836E-2</c:v>
                </c:pt>
                <c:pt idx="21592">
                  <c:v>2.3063212239275033E-2</c:v>
                </c:pt>
                <c:pt idx="21593">
                  <c:v>1.9214786064712431E-2</c:v>
                </c:pt>
                <c:pt idx="21594">
                  <c:v>1.9064322707970198E-2</c:v>
                </c:pt>
                <c:pt idx="21595">
                  <c:v>1.621284410023472E-2</c:v>
                </c:pt>
                <c:pt idx="21596">
                  <c:v>0.69304359884312106</c:v>
                </c:pt>
                <c:pt idx="21597">
                  <c:v>0.66372348228663258</c:v>
                </c:pt>
                <c:pt idx="21598">
                  <c:v>0.52032677484952294</c:v>
                </c:pt>
                <c:pt idx="21599">
                  <c:v>0.45787856154107731</c:v>
                </c:pt>
                <c:pt idx="21600">
                  <c:v>0.37697545142406363</c:v>
                </c:pt>
                <c:pt idx="21601">
                  <c:v>0.33339257278377615</c:v>
                </c:pt>
                <c:pt idx="21602">
                  <c:v>0.2379469048711465</c:v>
                </c:pt>
                <c:pt idx="21603">
                  <c:v>0.20107646322524111</c:v>
                </c:pt>
                <c:pt idx="21604">
                  <c:v>0.18221973356762677</c:v>
                </c:pt>
                <c:pt idx="21605">
                  <c:v>0.16451391505013269</c:v>
                </c:pt>
                <c:pt idx="21606">
                  <c:v>0.16111012732349644</c:v>
                </c:pt>
                <c:pt idx="21607">
                  <c:v>0.14741967253924901</c:v>
                </c:pt>
                <c:pt idx="21608">
                  <c:v>0.13630965278753468</c:v>
                </c:pt>
                <c:pt idx="21609">
                  <c:v>9.9429001153551883E-2</c:v>
                </c:pt>
                <c:pt idx="21610">
                  <c:v>8.0597665715603187E-2</c:v>
                </c:pt>
                <c:pt idx="21611">
                  <c:v>7.626673851363551E-2</c:v>
                </c:pt>
                <c:pt idx="21612">
                  <c:v>5.9670612045540916E-2</c:v>
                </c:pt>
                <c:pt idx="21613">
                  <c:v>5.7518719016191502E-2</c:v>
                </c:pt>
                <c:pt idx="21614">
                  <c:v>4.3968202507449344E-2</c:v>
                </c:pt>
                <c:pt idx="21615">
                  <c:v>4.2513587038789012E-2</c:v>
                </c:pt>
                <c:pt idx="21616">
                  <c:v>3.9529867914752305E-2</c:v>
                </c:pt>
                <c:pt idx="21617">
                  <c:v>3.3035310564103311E-2</c:v>
                </c:pt>
                <c:pt idx="21618">
                  <c:v>3.1832202406927787E-2</c:v>
                </c:pt>
                <c:pt idx="21619">
                  <c:v>3.1586589637760176E-2</c:v>
                </c:pt>
                <c:pt idx="21620">
                  <c:v>2.6919664371119287E-2</c:v>
                </c:pt>
                <c:pt idx="21621">
                  <c:v>2.4977939952464806E-2</c:v>
                </c:pt>
                <c:pt idx="21622">
                  <c:v>1.8028671153892367E-2</c:v>
                </c:pt>
                <c:pt idx="21623">
                  <c:v>1.3820660542110884E-2</c:v>
                </c:pt>
                <c:pt idx="21624">
                  <c:v>7.7369175120443829E-3</c:v>
                </c:pt>
                <c:pt idx="21625">
                  <c:v>0.93307512786227453</c:v>
                </c:pt>
                <c:pt idx="21626">
                  <c:v>0.89285683355024614</c:v>
                </c:pt>
                <c:pt idx="21627">
                  <c:v>0.71272607820396161</c:v>
                </c:pt>
                <c:pt idx="21628">
                  <c:v>0.70709624000876059</c:v>
                </c:pt>
                <c:pt idx="21629">
                  <c:v>0.61108323078752025</c:v>
                </c:pt>
                <c:pt idx="21630">
                  <c:v>0.49450605778945367</c:v>
                </c:pt>
                <c:pt idx="21631">
                  <c:v>0.4780734067831473</c:v>
                </c:pt>
                <c:pt idx="21632">
                  <c:v>0.4672797386680837</c:v>
                </c:pt>
                <c:pt idx="21633">
                  <c:v>0.45089002735482675</c:v>
                </c:pt>
                <c:pt idx="21634">
                  <c:v>0.44148603880738491</c:v>
                </c:pt>
                <c:pt idx="21635">
                  <c:v>0.41866381544046272</c:v>
                </c:pt>
                <c:pt idx="21636">
                  <c:v>0.33378190021516463</c:v>
                </c:pt>
                <c:pt idx="21637">
                  <c:v>0.27831325637904852</c:v>
                </c:pt>
                <c:pt idx="21638">
                  <c:v>0.20048043399542134</c:v>
                </c:pt>
                <c:pt idx="21639">
                  <c:v>0.19377908005134425</c:v>
                </c:pt>
                <c:pt idx="21640">
                  <c:v>0.19051582217449586</c:v>
                </c:pt>
                <c:pt idx="21641">
                  <c:v>0.17544291828594166</c:v>
                </c:pt>
                <c:pt idx="21642">
                  <c:v>0.16797258016443797</c:v>
                </c:pt>
                <c:pt idx="21643">
                  <c:v>0.15827679981932752</c:v>
                </c:pt>
                <c:pt idx="21644">
                  <c:v>0.12532687658508299</c:v>
                </c:pt>
                <c:pt idx="21645">
                  <c:v>0.12482378613356562</c:v>
                </c:pt>
                <c:pt idx="21646">
                  <c:v>0.12244425078510457</c:v>
                </c:pt>
                <c:pt idx="21647">
                  <c:v>0.11962253581534464</c:v>
                </c:pt>
                <c:pt idx="21648">
                  <c:v>0.11679493436948968</c:v>
                </c:pt>
                <c:pt idx="21649">
                  <c:v>9.8800711326216067E-2</c:v>
                </c:pt>
                <c:pt idx="21650">
                  <c:v>8.0406026698347011E-2</c:v>
                </c:pt>
                <c:pt idx="21651">
                  <c:v>7.6219072640313523E-2</c:v>
                </c:pt>
                <c:pt idx="21652">
                  <c:v>6.7190762554476868E-2</c:v>
                </c:pt>
                <c:pt idx="21653">
                  <c:v>6.4806685839264869E-2</c:v>
                </c:pt>
                <c:pt idx="21654">
                  <c:v>6.3759267373407147E-2</c:v>
                </c:pt>
                <c:pt idx="21655">
                  <c:v>6.3379293921675794E-2</c:v>
                </c:pt>
                <c:pt idx="21656">
                  <c:v>6.0661681471918902E-2</c:v>
                </c:pt>
                <c:pt idx="21657">
                  <c:v>5.222373826181715E-2</c:v>
                </c:pt>
                <c:pt idx="21658">
                  <c:v>5.0960486297047691E-2</c:v>
                </c:pt>
                <c:pt idx="21659">
                  <c:v>5.0473230207585498E-2</c:v>
                </c:pt>
                <c:pt idx="21660">
                  <c:v>4.180505166836402E-2</c:v>
                </c:pt>
                <c:pt idx="21661">
                  <c:v>3.9217000606984548E-2</c:v>
                </c:pt>
                <c:pt idx="21662">
                  <c:v>3.7074862714333821E-2</c:v>
                </c:pt>
                <c:pt idx="21663">
                  <c:v>3.61181017945615E-2</c:v>
                </c:pt>
                <c:pt idx="21664">
                  <c:v>3.5733071161169735E-2</c:v>
                </c:pt>
                <c:pt idx="21665">
                  <c:v>2.9825191274352715E-2</c:v>
                </c:pt>
                <c:pt idx="21666">
                  <c:v>2.8509339642129181E-2</c:v>
                </c:pt>
                <c:pt idx="21667">
                  <c:v>2.8433922830673895E-2</c:v>
                </c:pt>
                <c:pt idx="21668">
                  <c:v>2.5762276148872491E-2</c:v>
                </c:pt>
                <c:pt idx="21669">
                  <c:v>2.5276414412226784E-2</c:v>
                </c:pt>
                <c:pt idx="21670">
                  <c:v>2.236119761732229E-2</c:v>
                </c:pt>
                <c:pt idx="21671">
                  <c:v>1.6604508221970727E-2</c:v>
                </c:pt>
                <c:pt idx="21672">
                  <c:v>0.9147050446351116</c:v>
                </c:pt>
                <c:pt idx="21673">
                  <c:v>0.8495609170435523</c:v>
                </c:pt>
                <c:pt idx="21674">
                  <c:v>0.65317205217902841</c:v>
                </c:pt>
                <c:pt idx="21675">
                  <c:v>0.48531211806854674</c:v>
                </c:pt>
                <c:pt idx="21676">
                  <c:v>0.41768840652665945</c:v>
                </c:pt>
                <c:pt idx="21677">
                  <c:v>0.40120585795146885</c:v>
                </c:pt>
                <c:pt idx="21678">
                  <c:v>0.24054569957585312</c:v>
                </c:pt>
                <c:pt idx="21679">
                  <c:v>0.21287037163641609</c:v>
                </c:pt>
                <c:pt idx="21680">
                  <c:v>0.19156979585990394</c:v>
                </c:pt>
                <c:pt idx="21681">
                  <c:v>0.13964052097535698</c:v>
                </c:pt>
                <c:pt idx="21682">
                  <c:v>0.12088836776300523</c:v>
                </c:pt>
                <c:pt idx="21683">
                  <c:v>9.0076330835133556E-2</c:v>
                </c:pt>
                <c:pt idx="21684">
                  <c:v>7.4915238659684802E-2</c:v>
                </c:pt>
                <c:pt idx="21685">
                  <c:v>6.8170001715332426E-2</c:v>
                </c:pt>
                <c:pt idx="21686">
                  <c:v>6.506003590094793E-2</c:v>
                </c:pt>
                <c:pt idx="21687">
                  <c:v>4.0250871512118383E-2</c:v>
                </c:pt>
                <c:pt idx="21688">
                  <c:v>3.2864976369040504E-2</c:v>
                </c:pt>
                <c:pt idx="21689">
                  <c:v>3.1383479420320798E-2</c:v>
                </c:pt>
                <c:pt idx="21690">
                  <c:v>2.9726502758288451E-2</c:v>
                </c:pt>
                <c:pt idx="21691">
                  <c:v>2.9194148803029101E-2</c:v>
                </c:pt>
                <c:pt idx="21692">
                  <c:v>2.6966878779320323E-2</c:v>
                </c:pt>
                <c:pt idx="21693">
                  <c:v>2.681919173388295E-2</c:v>
                </c:pt>
                <c:pt idx="21694">
                  <c:v>2.6471755297958619E-2</c:v>
                </c:pt>
                <c:pt idx="21695">
                  <c:v>1.6258554848813184E-2</c:v>
                </c:pt>
                <c:pt idx="21696">
                  <c:v>1.0804577826983955E-2</c:v>
                </c:pt>
                <c:pt idx="21697">
                  <c:v>0.85280917117319732</c:v>
                </c:pt>
                <c:pt idx="21698">
                  <c:v>0.80181962208983204</c:v>
                </c:pt>
                <c:pt idx="21699">
                  <c:v>0.69596939370820554</c:v>
                </c:pt>
                <c:pt idx="21700">
                  <c:v>0.3442354631264013</c:v>
                </c:pt>
                <c:pt idx="21701">
                  <c:v>0.34195463535245046</c:v>
                </c:pt>
                <c:pt idx="21702">
                  <c:v>0.29489964052641132</c:v>
                </c:pt>
                <c:pt idx="21703">
                  <c:v>0.27442438416042197</c:v>
                </c:pt>
                <c:pt idx="21704">
                  <c:v>0.25390558068546665</c:v>
                </c:pt>
                <c:pt idx="21705">
                  <c:v>0.16798029873147252</c:v>
                </c:pt>
                <c:pt idx="21706">
                  <c:v>0.15749462393388297</c:v>
                </c:pt>
                <c:pt idx="21707">
                  <c:v>0.13808504245888573</c:v>
                </c:pt>
                <c:pt idx="21708">
                  <c:v>0.1145942991413738</c:v>
                </c:pt>
                <c:pt idx="21709">
                  <c:v>0.11193993904624998</c:v>
                </c:pt>
                <c:pt idx="21710">
                  <c:v>0.10701179145848563</c:v>
                </c:pt>
                <c:pt idx="21711">
                  <c:v>6.6648299714145834E-2</c:v>
                </c:pt>
                <c:pt idx="21712">
                  <c:v>5.6225496016198376E-2</c:v>
                </c:pt>
                <c:pt idx="21713">
                  <c:v>5.1422115719911454E-2</c:v>
                </c:pt>
                <c:pt idx="21714">
                  <c:v>3.8311538580551495E-2</c:v>
                </c:pt>
                <c:pt idx="21715">
                  <c:v>3.377795517725464E-2</c:v>
                </c:pt>
                <c:pt idx="21716">
                  <c:v>3.0409771761976886E-2</c:v>
                </c:pt>
                <c:pt idx="21717">
                  <c:v>2.8881100025364832E-2</c:v>
                </c:pt>
                <c:pt idx="21718">
                  <c:v>2.8356801845283625E-2</c:v>
                </c:pt>
                <c:pt idx="21719">
                  <c:v>2.4088167982518532E-2</c:v>
                </c:pt>
                <c:pt idx="21720">
                  <c:v>2.3610761340906727E-2</c:v>
                </c:pt>
                <c:pt idx="21721">
                  <c:v>2.3097932782273116E-2</c:v>
                </c:pt>
                <c:pt idx="21722">
                  <c:v>2.2412802520966078E-2</c:v>
                </c:pt>
                <c:pt idx="21723">
                  <c:v>2.1577802433904645E-2</c:v>
                </c:pt>
                <c:pt idx="21724">
                  <c:v>1.9164537766899768E-2</c:v>
                </c:pt>
                <c:pt idx="21725">
                  <c:v>0.80168081596483876</c:v>
                </c:pt>
                <c:pt idx="21726">
                  <c:v>0.58661837669415084</c:v>
                </c:pt>
                <c:pt idx="21727">
                  <c:v>0.55870116459681918</c:v>
                </c:pt>
                <c:pt idx="21728">
                  <c:v>0.48978631769697833</c:v>
                </c:pt>
                <c:pt idx="21729">
                  <c:v>0.36600717584718201</c:v>
                </c:pt>
                <c:pt idx="21730">
                  <c:v>0.24750458457382146</c:v>
                </c:pt>
                <c:pt idx="21731">
                  <c:v>0.24597248463787261</c:v>
                </c:pt>
                <c:pt idx="21732">
                  <c:v>0.20814387218307762</c:v>
                </c:pt>
                <c:pt idx="21733">
                  <c:v>0.16195484832667556</c:v>
                </c:pt>
                <c:pt idx="21734">
                  <c:v>0.15420781573416728</c:v>
                </c:pt>
                <c:pt idx="21735">
                  <c:v>0.13095326069451393</c:v>
                </c:pt>
                <c:pt idx="21736">
                  <c:v>0.11776490328321849</c:v>
                </c:pt>
                <c:pt idx="21737">
                  <c:v>0.11411655142653281</c:v>
                </c:pt>
                <c:pt idx="21738">
                  <c:v>8.6584532590996507E-2</c:v>
                </c:pt>
                <c:pt idx="21739">
                  <c:v>7.2147357471309681E-2</c:v>
                </c:pt>
                <c:pt idx="21740">
                  <c:v>6.6371969601740743E-2</c:v>
                </c:pt>
                <c:pt idx="21741">
                  <c:v>5.7194559470589088E-2</c:v>
                </c:pt>
                <c:pt idx="21742">
                  <c:v>4.3687586528963901E-2</c:v>
                </c:pt>
                <c:pt idx="21743">
                  <c:v>3.3792189037976018E-2</c:v>
                </c:pt>
                <c:pt idx="21744">
                  <c:v>3.0133550807884053E-2</c:v>
                </c:pt>
                <c:pt idx="21745">
                  <c:v>2.9316912879114022E-2</c:v>
                </c:pt>
                <c:pt idx="21746">
                  <c:v>2.8383704789222905E-2</c:v>
                </c:pt>
                <c:pt idx="21747">
                  <c:v>2.7459687957699236E-2</c:v>
                </c:pt>
                <c:pt idx="21748">
                  <c:v>2.654671922695236E-2</c:v>
                </c:pt>
                <c:pt idx="21749">
                  <c:v>2.4043111722713364E-2</c:v>
                </c:pt>
                <c:pt idx="21750">
                  <c:v>1.3299728167108922E-2</c:v>
                </c:pt>
                <c:pt idx="21751">
                  <c:v>0.78560393190423528</c:v>
                </c:pt>
                <c:pt idx="21752">
                  <c:v>0.77739473268416182</c:v>
                </c:pt>
                <c:pt idx="21753">
                  <c:v>0.57027051508814142</c:v>
                </c:pt>
                <c:pt idx="21754">
                  <c:v>0.47586695149482705</c:v>
                </c:pt>
                <c:pt idx="21755">
                  <c:v>0.46616225944429124</c:v>
                </c:pt>
                <c:pt idx="21756">
                  <c:v>0.37317185560647637</c:v>
                </c:pt>
                <c:pt idx="21757">
                  <c:v>0.37139430321744399</c:v>
                </c:pt>
                <c:pt idx="21758">
                  <c:v>0.26914888184636399</c:v>
                </c:pt>
                <c:pt idx="21759">
                  <c:v>0.15363714276704885</c:v>
                </c:pt>
                <c:pt idx="21760">
                  <c:v>0.11237109566790537</c:v>
                </c:pt>
                <c:pt idx="21761">
                  <c:v>0.10308174184083145</c:v>
                </c:pt>
                <c:pt idx="21762">
                  <c:v>0.10072600125826073</c:v>
                </c:pt>
                <c:pt idx="21763">
                  <c:v>9.4995485335950938E-2</c:v>
                </c:pt>
                <c:pt idx="21764">
                  <c:v>6.640874680449009E-2</c:v>
                </c:pt>
                <c:pt idx="21765">
                  <c:v>5.0643037330111454E-2</c:v>
                </c:pt>
                <c:pt idx="21766">
                  <c:v>5.0186912820037524E-2</c:v>
                </c:pt>
                <c:pt idx="21767">
                  <c:v>4.9795229766811819E-2</c:v>
                </c:pt>
                <c:pt idx="21768">
                  <c:v>4.9138225589699457E-2</c:v>
                </c:pt>
                <c:pt idx="21769">
                  <c:v>3.7290725430579652E-2</c:v>
                </c:pt>
                <c:pt idx="21770">
                  <c:v>3.3947944543242181E-2</c:v>
                </c:pt>
                <c:pt idx="21771">
                  <c:v>3.1197856502200055E-2</c:v>
                </c:pt>
                <c:pt idx="21772">
                  <c:v>3.0230442187627323E-2</c:v>
                </c:pt>
                <c:pt idx="21773">
                  <c:v>3.0217893803426384E-2</c:v>
                </c:pt>
                <c:pt idx="21774">
                  <c:v>2.4432551602227202E-2</c:v>
                </c:pt>
                <c:pt idx="21775">
                  <c:v>2.3998957217011407E-2</c:v>
                </c:pt>
                <c:pt idx="21776">
                  <c:v>2.2886491080745943E-2</c:v>
                </c:pt>
                <c:pt idx="21777">
                  <c:v>2.1951000519067905E-2</c:v>
                </c:pt>
                <c:pt idx="21778">
                  <c:v>1.7275132874974845E-2</c:v>
                </c:pt>
                <c:pt idx="21779">
                  <c:v>0.73488861242800929</c:v>
                </c:pt>
                <c:pt idx="21780">
                  <c:v>0.71444323482923355</c:v>
                </c:pt>
                <c:pt idx="21781">
                  <c:v>0.67438309923746786</c:v>
                </c:pt>
                <c:pt idx="21782">
                  <c:v>0.42971832211354982</c:v>
                </c:pt>
                <c:pt idx="21783">
                  <c:v>0.42034797492820136</c:v>
                </c:pt>
                <c:pt idx="21784">
                  <c:v>0.4201433605973392</c:v>
                </c:pt>
                <c:pt idx="21785">
                  <c:v>0.2231706225407995</c:v>
                </c:pt>
                <c:pt idx="21786">
                  <c:v>0.20879866750300691</c:v>
                </c:pt>
                <c:pt idx="21787">
                  <c:v>0.1862883986808288</c:v>
                </c:pt>
                <c:pt idx="21788">
                  <c:v>0.18560321446420563</c:v>
                </c:pt>
                <c:pt idx="21789">
                  <c:v>0.13980815585968698</c:v>
                </c:pt>
                <c:pt idx="21790">
                  <c:v>0.10771434453165492</c:v>
                </c:pt>
                <c:pt idx="21791">
                  <c:v>8.9618320951352845E-2</c:v>
                </c:pt>
                <c:pt idx="21792">
                  <c:v>8.8718428038100802E-2</c:v>
                </c:pt>
                <c:pt idx="21793">
                  <c:v>7.5975760308685109E-2</c:v>
                </c:pt>
                <c:pt idx="21794">
                  <c:v>6.9202649529687868E-2</c:v>
                </c:pt>
                <c:pt idx="21795">
                  <c:v>4.7900759037400105E-2</c:v>
                </c:pt>
                <c:pt idx="21796">
                  <c:v>4.6472465813090877E-2</c:v>
                </c:pt>
                <c:pt idx="21797">
                  <c:v>4.3398150200530027E-2</c:v>
                </c:pt>
                <c:pt idx="21798">
                  <c:v>3.8696116440273556E-2</c:v>
                </c:pt>
                <c:pt idx="21799">
                  <c:v>3.3306183149847013E-2</c:v>
                </c:pt>
                <c:pt idx="21800">
                  <c:v>2.6840975193667606E-2</c:v>
                </c:pt>
                <c:pt idx="21801">
                  <c:v>2.539117199740477E-2</c:v>
                </c:pt>
                <c:pt idx="21802">
                  <c:v>1.6823415201363663E-2</c:v>
                </c:pt>
                <c:pt idx="21803">
                  <c:v>0.74448075282517867</c:v>
                </c:pt>
                <c:pt idx="21804">
                  <c:v>0.73361347081296457</c:v>
                </c:pt>
                <c:pt idx="21805">
                  <c:v>0.4466946629374029</c:v>
                </c:pt>
                <c:pt idx="21806">
                  <c:v>0.25326782396047298</c:v>
                </c:pt>
                <c:pt idx="21807">
                  <c:v>0.23529307638002156</c:v>
                </c:pt>
                <c:pt idx="21808">
                  <c:v>0.22721727876175926</c:v>
                </c:pt>
                <c:pt idx="21809">
                  <c:v>0.21449993545936705</c:v>
                </c:pt>
                <c:pt idx="21810">
                  <c:v>0.20010946589975995</c:v>
                </c:pt>
                <c:pt idx="21811">
                  <c:v>0.18416256450857851</c:v>
                </c:pt>
                <c:pt idx="21812">
                  <c:v>0.18299892864891446</c:v>
                </c:pt>
                <c:pt idx="21813">
                  <c:v>0.17055281032503794</c:v>
                </c:pt>
                <c:pt idx="21814">
                  <c:v>0.13392178541401761</c:v>
                </c:pt>
                <c:pt idx="21815">
                  <c:v>9.1945704370494846E-2</c:v>
                </c:pt>
                <c:pt idx="21816">
                  <c:v>9.1316986849539525E-2</c:v>
                </c:pt>
                <c:pt idx="21817">
                  <c:v>9.0283532106676417E-2</c:v>
                </c:pt>
                <c:pt idx="21818">
                  <c:v>6.6323476454972136E-2</c:v>
                </c:pt>
                <c:pt idx="21819">
                  <c:v>6.4882335397404747E-2</c:v>
                </c:pt>
                <c:pt idx="21820">
                  <c:v>5.910378104491662E-2</c:v>
                </c:pt>
                <c:pt idx="21821">
                  <c:v>5.6171263277013724E-2</c:v>
                </c:pt>
                <c:pt idx="21822">
                  <c:v>4.4562696668972369E-2</c:v>
                </c:pt>
                <c:pt idx="21823">
                  <c:v>4.2531053966952503E-2</c:v>
                </c:pt>
                <c:pt idx="21824">
                  <c:v>3.4935458881286047E-2</c:v>
                </c:pt>
                <c:pt idx="21825">
                  <c:v>0.80769249123317088</c:v>
                </c:pt>
                <c:pt idx="21826">
                  <c:v>0.74611609439135895</c:v>
                </c:pt>
                <c:pt idx="21827">
                  <c:v>0.67102727094428327</c:v>
                </c:pt>
                <c:pt idx="21828">
                  <c:v>0.48415334418251627</c:v>
                </c:pt>
                <c:pt idx="21829">
                  <c:v>0.48078046496053328</c:v>
                </c:pt>
                <c:pt idx="21830">
                  <c:v>0.43833992969637203</c:v>
                </c:pt>
                <c:pt idx="21831">
                  <c:v>0.4114837049868284</c:v>
                </c:pt>
                <c:pt idx="21832">
                  <c:v>0.40715905058916352</c:v>
                </c:pt>
                <c:pt idx="21833">
                  <c:v>0.38657793502588006</c:v>
                </c:pt>
                <c:pt idx="21834">
                  <c:v>0.36481943176384601</c:v>
                </c:pt>
                <c:pt idx="21835">
                  <c:v>0.34384357360623424</c:v>
                </c:pt>
                <c:pt idx="21836">
                  <c:v>0.33766983411270368</c:v>
                </c:pt>
                <c:pt idx="21837">
                  <c:v>0.29089854364265022</c:v>
                </c:pt>
                <c:pt idx="21838">
                  <c:v>0.24073813305937522</c:v>
                </c:pt>
                <c:pt idx="21839">
                  <c:v>0.23570556333475579</c:v>
                </c:pt>
                <c:pt idx="21840">
                  <c:v>0.23509292004853868</c:v>
                </c:pt>
                <c:pt idx="21841">
                  <c:v>0.23060269048756304</c:v>
                </c:pt>
                <c:pt idx="21842">
                  <c:v>0.18693198123964452</c:v>
                </c:pt>
                <c:pt idx="21843">
                  <c:v>0.16771246374570678</c:v>
                </c:pt>
                <c:pt idx="21844">
                  <c:v>0.13935832059586967</c:v>
                </c:pt>
                <c:pt idx="21845">
                  <c:v>0.12489765206183513</c:v>
                </c:pt>
                <c:pt idx="21846">
                  <c:v>0.12442858649962979</c:v>
                </c:pt>
                <c:pt idx="21847">
                  <c:v>0.12312618236055682</c:v>
                </c:pt>
                <c:pt idx="21848">
                  <c:v>0.12101239585821566</c:v>
                </c:pt>
                <c:pt idx="21849">
                  <c:v>0.11488502317112696</c:v>
                </c:pt>
                <c:pt idx="21850">
                  <c:v>0.11343817195609615</c:v>
                </c:pt>
                <c:pt idx="21851">
                  <c:v>0.1130939411431463</c:v>
                </c:pt>
                <c:pt idx="21852">
                  <c:v>0.10587828035910553</c:v>
                </c:pt>
                <c:pt idx="21853">
                  <c:v>9.4476366821006907E-2</c:v>
                </c:pt>
                <c:pt idx="21854">
                  <c:v>9.1156906285368461E-2</c:v>
                </c:pt>
                <c:pt idx="21855">
                  <c:v>8.5233080182965187E-2</c:v>
                </c:pt>
                <c:pt idx="21856">
                  <c:v>8.4983996009454402E-2</c:v>
                </c:pt>
                <c:pt idx="21857">
                  <c:v>8.0455188791291044E-2</c:v>
                </c:pt>
                <c:pt idx="21858">
                  <c:v>6.0458413401568191E-2</c:v>
                </c:pt>
                <c:pt idx="21859">
                  <c:v>5.2986105314186502E-2</c:v>
                </c:pt>
                <c:pt idx="21860">
                  <c:v>5.2547920796809089E-2</c:v>
                </c:pt>
                <c:pt idx="21861">
                  <c:v>4.9898943854805401E-2</c:v>
                </c:pt>
                <c:pt idx="21862">
                  <c:v>4.8803995623216391E-2</c:v>
                </c:pt>
                <c:pt idx="21863">
                  <c:v>4.6003056053432981E-2</c:v>
                </c:pt>
                <c:pt idx="21864">
                  <c:v>3.2376214838967403E-2</c:v>
                </c:pt>
                <c:pt idx="21865">
                  <c:v>3.1180252202152557E-2</c:v>
                </c:pt>
                <c:pt idx="21866">
                  <c:v>2.7841251292803765E-2</c:v>
                </c:pt>
                <c:pt idx="21867">
                  <c:v>2.7311560841449152E-2</c:v>
                </c:pt>
                <c:pt idx="21868">
                  <c:v>2.7304817431512772E-2</c:v>
                </c:pt>
                <c:pt idx="21869">
                  <c:v>2.6313401657470949E-2</c:v>
                </c:pt>
                <c:pt idx="21870">
                  <c:v>2.4996613769259768E-2</c:v>
                </c:pt>
                <c:pt idx="21871">
                  <c:v>2.4499607627867993E-2</c:v>
                </c:pt>
                <c:pt idx="21872">
                  <c:v>2.3856317572669403E-2</c:v>
                </c:pt>
                <c:pt idx="21873">
                  <c:v>2.3695106137022963E-2</c:v>
                </c:pt>
                <c:pt idx="21874">
                  <c:v>2.3650914375098194E-2</c:v>
                </c:pt>
                <c:pt idx="21875">
                  <c:v>2.2421927097325683E-2</c:v>
                </c:pt>
                <c:pt idx="21876">
                  <c:v>1.9653613861959577E-2</c:v>
                </c:pt>
                <c:pt idx="21877">
                  <c:v>1.8860171070274108E-2</c:v>
                </c:pt>
                <c:pt idx="21878">
                  <c:v>1.6862092649524592E-2</c:v>
                </c:pt>
                <c:pt idx="21879">
                  <c:v>7.763802080517912E-3</c:v>
                </c:pt>
                <c:pt idx="21880">
                  <c:v>0.82787617447512751</c:v>
                </c:pt>
                <c:pt idx="21881">
                  <c:v>0.71985920604617137</c:v>
                </c:pt>
                <c:pt idx="21882">
                  <c:v>0.52741326258827859</c:v>
                </c:pt>
                <c:pt idx="21883">
                  <c:v>0.40796635903002282</c:v>
                </c:pt>
                <c:pt idx="21884">
                  <c:v>0.30064619971416862</c:v>
                </c:pt>
                <c:pt idx="21885">
                  <c:v>0.26430208055440041</c:v>
                </c:pt>
                <c:pt idx="21886">
                  <c:v>0.22374080077759986</c:v>
                </c:pt>
                <c:pt idx="21887">
                  <c:v>0.21752068563681742</c:v>
                </c:pt>
                <c:pt idx="21888">
                  <c:v>0.16484987368115356</c:v>
                </c:pt>
                <c:pt idx="21889">
                  <c:v>0.15466453558424104</c:v>
                </c:pt>
                <c:pt idx="21890">
                  <c:v>0.15119766013140667</c:v>
                </c:pt>
                <c:pt idx="21891">
                  <c:v>0.13302899442209984</c:v>
                </c:pt>
                <c:pt idx="21892">
                  <c:v>0.11931579470837451</c:v>
                </c:pt>
                <c:pt idx="21893">
                  <c:v>0.11284662862394562</c:v>
                </c:pt>
                <c:pt idx="21894">
                  <c:v>7.822929728985098E-2</c:v>
                </c:pt>
                <c:pt idx="21895">
                  <c:v>7.2606330614380127E-2</c:v>
                </c:pt>
                <c:pt idx="21896">
                  <c:v>6.9138764961160129E-2</c:v>
                </c:pt>
                <c:pt idx="21897">
                  <c:v>4.2584091409716453E-2</c:v>
                </c:pt>
                <c:pt idx="21898">
                  <c:v>3.8930279098935885E-2</c:v>
                </c:pt>
                <c:pt idx="21899">
                  <c:v>3.8167638395514583E-2</c:v>
                </c:pt>
                <c:pt idx="21900">
                  <c:v>3.3910379621598132E-2</c:v>
                </c:pt>
                <c:pt idx="21901">
                  <c:v>3.3786963405197969E-2</c:v>
                </c:pt>
                <c:pt idx="21902">
                  <c:v>3.231999859577183E-2</c:v>
                </c:pt>
                <c:pt idx="21903">
                  <c:v>3.0402875163267028E-2</c:v>
                </c:pt>
                <c:pt idx="21904">
                  <c:v>2.5325444393690631E-2</c:v>
                </c:pt>
                <c:pt idx="21905">
                  <c:v>2.2974635917353117E-2</c:v>
                </c:pt>
                <c:pt idx="21906">
                  <c:v>2.2950542251385046E-2</c:v>
                </c:pt>
                <c:pt idx="21907">
                  <c:v>2.1884325402464089E-2</c:v>
                </c:pt>
                <c:pt idx="21908">
                  <c:v>1.8845984151733754E-2</c:v>
                </c:pt>
                <c:pt idx="21909">
                  <c:v>1.6699824132049509E-2</c:v>
                </c:pt>
                <c:pt idx="21910">
                  <c:v>1.5994089974276961E-2</c:v>
                </c:pt>
                <c:pt idx="21911">
                  <c:v>9.9497416776701611E-3</c:v>
                </c:pt>
                <c:pt idx="21912">
                  <c:v>0.58877760256056311</c:v>
                </c:pt>
                <c:pt idx="21913">
                  <c:v>0.55612410796182232</c:v>
                </c:pt>
                <c:pt idx="21914">
                  <c:v>0.51320888573791612</c:v>
                </c:pt>
                <c:pt idx="21915">
                  <c:v>0.50998788635745929</c:v>
                </c:pt>
                <c:pt idx="21916">
                  <c:v>0.47196586708508381</c:v>
                </c:pt>
                <c:pt idx="21917">
                  <c:v>0.29403686388514694</c:v>
                </c:pt>
                <c:pt idx="21918">
                  <c:v>0.21373900961770623</c:v>
                </c:pt>
                <c:pt idx="21919">
                  <c:v>0.2110468096425174</c:v>
                </c:pt>
                <c:pt idx="21920">
                  <c:v>0.20327198480342357</c:v>
                </c:pt>
                <c:pt idx="21921">
                  <c:v>0.18577214338620743</c:v>
                </c:pt>
                <c:pt idx="21922">
                  <c:v>0.16568233391786641</c:v>
                </c:pt>
                <c:pt idx="21923">
                  <c:v>0.15270920201630703</c:v>
                </c:pt>
                <c:pt idx="21924">
                  <c:v>0.1083375130971134</c:v>
                </c:pt>
                <c:pt idx="21925">
                  <c:v>0.10780606917516135</c:v>
                </c:pt>
                <c:pt idx="21926">
                  <c:v>9.3744097574261581E-2</c:v>
                </c:pt>
                <c:pt idx="21927">
                  <c:v>9.1980814263033936E-2</c:v>
                </c:pt>
                <c:pt idx="21928">
                  <c:v>7.9413180113031751E-2</c:v>
                </c:pt>
                <c:pt idx="21929">
                  <c:v>7.2110401392105714E-2</c:v>
                </c:pt>
                <c:pt idx="21930">
                  <c:v>3.3099439843128242E-2</c:v>
                </c:pt>
                <c:pt idx="21931">
                  <c:v>3.0081503064632951E-2</c:v>
                </c:pt>
                <c:pt idx="21932">
                  <c:v>2.6047325755773048E-2</c:v>
                </c:pt>
                <c:pt idx="21933">
                  <c:v>0.83992692831450744</c:v>
                </c:pt>
                <c:pt idx="21934">
                  <c:v>0.74223206547882548</c:v>
                </c:pt>
                <c:pt idx="21935">
                  <c:v>0.64732333069039105</c:v>
                </c:pt>
                <c:pt idx="21936">
                  <c:v>0.5411415531054955</c:v>
                </c:pt>
                <c:pt idx="21937">
                  <c:v>0.25546260270564308</c:v>
                </c:pt>
                <c:pt idx="21938">
                  <c:v>0.24428400768010364</c:v>
                </c:pt>
                <c:pt idx="21939">
                  <c:v>0.21339046898377045</c:v>
                </c:pt>
                <c:pt idx="21940">
                  <c:v>0.18819984313539659</c:v>
                </c:pt>
                <c:pt idx="21941">
                  <c:v>0.16381089309442434</c:v>
                </c:pt>
                <c:pt idx="21942">
                  <c:v>0.12465802819185921</c:v>
                </c:pt>
                <c:pt idx="21943">
                  <c:v>0.10816657195486294</c:v>
                </c:pt>
                <c:pt idx="21944">
                  <c:v>0.10354331195794469</c:v>
                </c:pt>
                <c:pt idx="21945">
                  <c:v>6.8923665422400526E-2</c:v>
                </c:pt>
                <c:pt idx="21946">
                  <c:v>6.7520097168621604E-2</c:v>
                </c:pt>
                <c:pt idx="21947">
                  <c:v>6.3715640822495326E-2</c:v>
                </c:pt>
                <c:pt idx="21948">
                  <c:v>5.7230445786829655E-2</c:v>
                </c:pt>
                <c:pt idx="21949">
                  <c:v>5.3766978112858639E-2</c:v>
                </c:pt>
                <c:pt idx="21950">
                  <c:v>5.0431263631316975E-2</c:v>
                </c:pt>
                <c:pt idx="21951">
                  <c:v>3.5893786562092703E-2</c:v>
                </c:pt>
                <c:pt idx="21952">
                  <c:v>3.1838715805423939E-2</c:v>
                </c:pt>
                <c:pt idx="21953">
                  <c:v>3.1511977999612452E-2</c:v>
                </c:pt>
                <c:pt idx="21954">
                  <c:v>0.82148513556848213</c:v>
                </c:pt>
                <c:pt idx="21955">
                  <c:v>0.77059908190559989</c:v>
                </c:pt>
                <c:pt idx="21956">
                  <c:v>0.74011646860364033</c:v>
                </c:pt>
                <c:pt idx="21957">
                  <c:v>0.68763370070861274</c:v>
                </c:pt>
                <c:pt idx="21958">
                  <c:v>0.58382522897531097</c:v>
                </c:pt>
                <c:pt idx="21959">
                  <c:v>0.52121010147081559</c:v>
                </c:pt>
                <c:pt idx="21960">
                  <c:v>0.42181903851577857</c:v>
                </c:pt>
                <c:pt idx="21961">
                  <c:v>0.33251912088578034</c:v>
                </c:pt>
                <c:pt idx="21962">
                  <c:v>0.32710200982585558</c:v>
                </c:pt>
                <c:pt idx="21963">
                  <c:v>0.32525746199839389</c:v>
                </c:pt>
                <c:pt idx="21964">
                  <c:v>0.30124886986251342</c:v>
                </c:pt>
                <c:pt idx="21965">
                  <c:v>0.24752021462660637</c:v>
                </c:pt>
                <c:pt idx="21966">
                  <c:v>0.23121273857852362</c:v>
                </c:pt>
                <c:pt idx="21967">
                  <c:v>0.21451285865351907</c:v>
                </c:pt>
                <c:pt idx="21968">
                  <c:v>0.20486997341393565</c:v>
                </c:pt>
                <c:pt idx="21969">
                  <c:v>0.19589782795004615</c:v>
                </c:pt>
                <c:pt idx="21970">
                  <c:v>0.16929507560628038</c:v>
                </c:pt>
                <c:pt idx="21971">
                  <c:v>0.1673494747822219</c:v>
                </c:pt>
                <c:pt idx="21972">
                  <c:v>0.16454449918185288</c:v>
                </c:pt>
                <c:pt idx="21973">
                  <c:v>0.15653985331227119</c:v>
                </c:pt>
                <c:pt idx="21974">
                  <c:v>0.12860920802641998</c:v>
                </c:pt>
                <c:pt idx="21975">
                  <c:v>0.1249776448958109</c:v>
                </c:pt>
                <c:pt idx="21976">
                  <c:v>0.11679300011290369</c:v>
                </c:pt>
                <c:pt idx="21977">
                  <c:v>0.1103759648318017</c:v>
                </c:pt>
                <c:pt idx="21978">
                  <c:v>0.10715578605616009</c:v>
                </c:pt>
                <c:pt idx="21979">
                  <c:v>8.5959273691556079E-2</c:v>
                </c:pt>
                <c:pt idx="21980">
                  <c:v>8.2712332031862068E-2</c:v>
                </c:pt>
                <c:pt idx="21981">
                  <c:v>8.2406808934769732E-2</c:v>
                </c:pt>
                <c:pt idx="21982">
                  <c:v>8.230345516976971E-2</c:v>
                </c:pt>
                <c:pt idx="21983">
                  <c:v>7.5267902436554179E-2</c:v>
                </c:pt>
                <c:pt idx="21984">
                  <c:v>6.7562145940104179E-2</c:v>
                </c:pt>
                <c:pt idx="21985">
                  <c:v>6.4330075614202911E-2</c:v>
                </c:pt>
                <c:pt idx="21986">
                  <c:v>6.1560634222885185E-2</c:v>
                </c:pt>
                <c:pt idx="21987">
                  <c:v>5.8513797113124544E-2</c:v>
                </c:pt>
                <c:pt idx="21988">
                  <c:v>5.3909061656034443E-2</c:v>
                </c:pt>
                <c:pt idx="21989">
                  <c:v>4.5514266839789541E-2</c:v>
                </c:pt>
                <c:pt idx="21990">
                  <c:v>4.5369874373160105E-2</c:v>
                </c:pt>
                <c:pt idx="21991">
                  <c:v>4.3188396620315185E-2</c:v>
                </c:pt>
                <c:pt idx="21992">
                  <c:v>3.7207987718350592E-2</c:v>
                </c:pt>
                <c:pt idx="21993">
                  <c:v>3.549919277589228E-2</c:v>
                </c:pt>
                <c:pt idx="21994">
                  <c:v>3.4174351421283382E-2</c:v>
                </c:pt>
                <c:pt idx="21995">
                  <c:v>2.8249469383326859E-2</c:v>
                </c:pt>
                <c:pt idx="21996">
                  <c:v>2.7048970967289535E-2</c:v>
                </c:pt>
                <c:pt idx="21997">
                  <c:v>2.6805961805514311E-2</c:v>
                </c:pt>
                <c:pt idx="21998">
                  <c:v>2.4565650179119242E-2</c:v>
                </c:pt>
                <c:pt idx="21999">
                  <c:v>2.4452867554149688E-2</c:v>
                </c:pt>
                <c:pt idx="22000">
                  <c:v>2.4442211602858352E-2</c:v>
                </c:pt>
                <c:pt idx="22001">
                  <c:v>2.423057180538004E-2</c:v>
                </c:pt>
                <c:pt idx="22002">
                  <c:v>2.4203753709363562E-2</c:v>
                </c:pt>
                <c:pt idx="22003">
                  <c:v>2.2581804225155367E-2</c:v>
                </c:pt>
                <c:pt idx="22004">
                  <c:v>1.9390113406617282E-2</c:v>
                </c:pt>
                <c:pt idx="22005">
                  <c:v>1.4343717996820292E-2</c:v>
                </c:pt>
                <c:pt idx="22006">
                  <c:v>1.2140315928915856E-2</c:v>
                </c:pt>
                <c:pt idx="22007">
                  <c:v>1.0120731598206869E-2</c:v>
                </c:pt>
                <c:pt idx="22008">
                  <c:v>4.6266933529886161E-3</c:v>
                </c:pt>
                <c:pt idx="22009">
                  <c:v>0.63610802403046129</c:v>
                </c:pt>
                <c:pt idx="22010">
                  <c:v>0.62975666832369925</c:v>
                </c:pt>
                <c:pt idx="22011">
                  <c:v>0.62220225355544889</c:v>
                </c:pt>
                <c:pt idx="22012">
                  <c:v>0.55107276508464931</c:v>
                </c:pt>
                <c:pt idx="22013">
                  <c:v>0.51183880943914684</c:v>
                </c:pt>
                <c:pt idx="22014">
                  <c:v>0.24817716973445431</c:v>
                </c:pt>
                <c:pt idx="22015">
                  <c:v>0.1936186193197357</c:v>
                </c:pt>
                <c:pt idx="22016">
                  <c:v>0.17556276488037265</c:v>
                </c:pt>
                <c:pt idx="22017">
                  <c:v>0.13704241126050795</c:v>
                </c:pt>
                <c:pt idx="22018">
                  <c:v>0.13310302387242778</c:v>
                </c:pt>
                <c:pt idx="22019">
                  <c:v>0.13037102147977694</c:v>
                </c:pt>
                <c:pt idx="22020">
                  <c:v>0.10924864946410126</c:v>
                </c:pt>
                <c:pt idx="22021">
                  <c:v>0.10772241010167977</c:v>
                </c:pt>
                <c:pt idx="22022">
                  <c:v>9.5785446162979404E-2</c:v>
                </c:pt>
                <c:pt idx="22023">
                  <c:v>8.3464661861085254E-2</c:v>
                </c:pt>
                <c:pt idx="22024">
                  <c:v>6.7393424339645888E-2</c:v>
                </c:pt>
                <c:pt idx="22025">
                  <c:v>6.4670204216553159E-2</c:v>
                </c:pt>
                <c:pt idx="22026">
                  <c:v>6.3561181216256105E-2</c:v>
                </c:pt>
                <c:pt idx="22027">
                  <c:v>4.6552923433633049E-2</c:v>
                </c:pt>
                <c:pt idx="22028">
                  <c:v>4.1171879916283433E-2</c:v>
                </c:pt>
                <c:pt idx="22029">
                  <c:v>3.7771993109674586E-2</c:v>
                </c:pt>
                <c:pt idx="22030">
                  <c:v>3.2662976882195653E-2</c:v>
                </c:pt>
                <c:pt idx="22031">
                  <c:v>2.8270812841464189E-2</c:v>
                </c:pt>
                <c:pt idx="22032">
                  <c:v>2.792644601092437E-2</c:v>
                </c:pt>
                <c:pt idx="22033">
                  <c:v>2.7896607892938217E-2</c:v>
                </c:pt>
                <c:pt idx="22034">
                  <c:v>2.7320338628246038E-2</c:v>
                </c:pt>
                <c:pt idx="22035">
                  <c:v>2.6971830948457724E-2</c:v>
                </c:pt>
                <c:pt idx="22036">
                  <c:v>2.6937218837728809E-2</c:v>
                </c:pt>
                <c:pt idx="22037">
                  <c:v>2.5482696090074166E-2</c:v>
                </c:pt>
                <c:pt idx="22038">
                  <c:v>2.2777695703923285E-2</c:v>
                </c:pt>
                <c:pt idx="22039">
                  <c:v>2.2657247128140948E-2</c:v>
                </c:pt>
                <c:pt idx="22040">
                  <c:v>2.2626421657975352E-2</c:v>
                </c:pt>
                <c:pt idx="22041">
                  <c:v>2.1059588294555599E-2</c:v>
                </c:pt>
                <c:pt idx="22042">
                  <c:v>2.0188959606126506E-2</c:v>
                </c:pt>
                <c:pt idx="22043">
                  <c:v>1.7943307512390753E-2</c:v>
                </c:pt>
                <c:pt idx="22044">
                  <c:v>1.585436123487053E-2</c:v>
                </c:pt>
                <c:pt idx="22045">
                  <c:v>1.3508718952960564E-2</c:v>
                </c:pt>
                <c:pt idx="22046">
                  <c:v>1.3458008636229417E-2</c:v>
                </c:pt>
                <c:pt idx="22047">
                  <c:v>1.3330124207978182E-2</c:v>
                </c:pt>
                <c:pt idx="22048">
                  <c:v>6.1246501081960352E-3</c:v>
                </c:pt>
                <c:pt idx="22049">
                  <c:v>6.0819561442508373E-3</c:v>
                </c:pt>
                <c:pt idx="22050">
                  <c:v>4.845242587548565E-3</c:v>
                </c:pt>
                <c:pt idx="22051">
                  <c:v>6.1163704072646295E-4</c:v>
                </c:pt>
                <c:pt idx="22052">
                  <c:v>0.78855232368202732</c:v>
                </c:pt>
                <c:pt idx="22053">
                  <c:v>0.56097675475881992</c:v>
                </c:pt>
                <c:pt idx="22054">
                  <c:v>0.5188430689443867</c:v>
                </c:pt>
                <c:pt idx="22055">
                  <c:v>0.5151535731252469</c:v>
                </c:pt>
                <c:pt idx="22056">
                  <c:v>0.39202295908822021</c:v>
                </c:pt>
                <c:pt idx="22057">
                  <c:v>0.35032720517429128</c:v>
                </c:pt>
                <c:pt idx="22058">
                  <c:v>0.31419290861469917</c:v>
                </c:pt>
                <c:pt idx="22059">
                  <c:v>0.19074017809861812</c:v>
                </c:pt>
                <c:pt idx="22060">
                  <c:v>0.18455573292855079</c:v>
                </c:pt>
                <c:pt idx="22061">
                  <c:v>0.16415044997570039</c:v>
                </c:pt>
                <c:pt idx="22062">
                  <c:v>0.15908907818610973</c:v>
                </c:pt>
                <c:pt idx="22063">
                  <c:v>0.13251706503002403</c:v>
                </c:pt>
                <c:pt idx="22064">
                  <c:v>0.11330653760665371</c:v>
                </c:pt>
                <c:pt idx="22065">
                  <c:v>0.11257096744373196</c:v>
                </c:pt>
                <c:pt idx="22066">
                  <c:v>9.2225950538527959E-2</c:v>
                </c:pt>
                <c:pt idx="22067">
                  <c:v>4.8902402093608494E-2</c:v>
                </c:pt>
                <c:pt idx="22068">
                  <c:v>4.0458051377824364E-2</c:v>
                </c:pt>
                <c:pt idx="22069">
                  <c:v>3.752627668921879E-2</c:v>
                </c:pt>
                <c:pt idx="22070">
                  <c:v>3.6819303594500689E-2</c:v>
                </c:pt>
                <c:pt idx="22071">
                  <c:v>3.326808977590115E-2</c:v>
                </c:pt>
                <c:pt idx="22072">
                  <c:v>3.3156622944563535E-2</c:v>
                </c:pt>
                <c:pt idx="22073">
                  <c:v>2.8386832361021269E-2</c:v>
                </c:pt>
                <c:pt idx="22074">
                  <c:v>2.7347313549818023E-2</c:v>
                </c:pt>
                <c:pt idx="22075">
                  <c:v>2.6630377081674539E-2</c:v>
                </c:pt>
                <c:pt idx="22076">
                  <c:v>2.6477859003359788E-2</c:v>
                </c:pt>
                <c:pt idx="22077">
                  <c:v>2.310858034307885E-2</c:v>
                </c:pt>
                <c:pt idx="22078">
                  <c:v>1.5866393498990109E-2</c:v>
                </c:pt>
                <c:pt idx="22079">
                  <c:v>1.0095077807068803E-2</c:v>
                </c:pt>
                <c:pt idx="22080">
                  <c:v>4.1976731559658078E-3</c:v>
                </c:pt>
                <c:pt idx="22081">
                  <c:v>0.83067382895345832</c:v>
                </c:pt>
                <c:pt idx="22082">
                  <c:v>0.80842593526023232</c:v>
                </c:pt>
                <c:pt idx="22083">
                  <c:v>0.71954022898501457</c:v>
                </c:pt>
                <c:pt idx="22084">
                  <c:v>0.59414099889115712</c:v>
                </c:pt>
                <c:pt idx="22085">
                  <c:v>0.53365088529110605</c:v>
                </c:pt>
                <c:pt idx="22086">
                  <c:v>0.48272910487553128</c:v>
                </c:pt>
                <c:pt idx="22087">
                  <c:v>0.27467597350245604</c:v>
                </c:pt>
                <c:pt idx="22088">
                  <c:v>0.25141580962540389</c:v>
                </c:pt>
                <c:pt idx="22089">
                  <c:v>0.14490738968211603</c:v>
                </c:pt>
                <c:pt idx="22090">
                  <c:v>0.1312665413431606</c:v>
                </c:pt>
                <c:pt idx="22091">
                  <c:v>0.10378500000700611</c:v>
                </c:pt>
                <c:pt idx="22092">
                  <c:v>9.3506603979945604E-2</c:v>
                </c:pt>
                <c:pt idx="22093">
                  <c:v>9.0874687757037304E-2</c:v>
                </c:pt>
                <c:pt idx="22094">
                  <c:v>6.9875655015769006E-2</c:v>
                </c:pt>
                <c:pt idx="22095">
                  <c:v>4.9630296337219992E-2</c:v>
                </c:pt>
                <c:pt idx="22096">
                  <c:v>4.6854895065644213E-2</c:v>
                </c:pt>
                <c:pt idx="22097">
                  <c:v>4.6155552006166709E-2</c:v>
                </c:pt>
                <c:pt idx="22098">
                  <c:v>3.7645291993430245E-2</c:v>
                </c:pt>
                <c:pt idx="22099">
                  <c:v>3.098738215294642E-2</c:v>
                </c:pt>
                <c:pt idx="22100">
                  <c:v>2.9281229987859838E-2</c:v>
                </c:pt>
                <c:pt idx="22101">
                  <c:v>2.7451499826321998E-2</c:v>
                </c:pt>
                <c:pt idx="22102">
                  <c:v>2.5004032756492239E-2</c:v>
                </c:pt>
                <c:pt idx="22103">
                  <c:v>2.0185461579086506E-2</c:v>
                </c:pt>
                <c:pt idx="22104">
                  <c:v>1.980094169424982E-2</c:v>
                </c:pt>
                <c:pt idx="22105">
                  <c:v>0.64806620339829601</c:v>
                </c:pt>
                <c:pt idx="22106">
                  <c:v>0.63247050546331118</c:v>
                </c:pt>
                <c:pt idx="22107">
                  <c:v>0.37060428576557908</c:v>
                </c:pt>
                <c:pt idx="22108">
                  <c:v>0.35500503966906988</c:v>
                </c:pt>
                <c:pt idx="22109">
                  <c:v>0.33869459931361351</c:v>
                </c:pt>
                <c:pt idx="22110">
                  <c:v>0.33314515330734207</c:v>
                </c:pt>
                <c:pt idx="22111">
                  <c:v>0.32667075540358892</c:v>
                </c:pt>
                <c:pt idx="22112">
                  <c:v>0.26209245368633205</c:v>
                </c:pt>
                <c:pt idx="22113">
                  <c:v>0.22567232157295533</c:v>
                </c:pt>
                <c:pt idx="22114">
                  <c:v>0.2062245758336903</c:v>
                </c:pt>
                <c:pt idx="22115">
                  <c:v>0.11123741964318538</c:v>
                </c:pt>
                <c:pt idx="22116">
                  <c:v>0.10489801363930007</c:v>
                </c:pt>
                <c:pt idx="22117">
                  <c:v>6.9339030083654524E-2</c:v>
                </c:pt>
                <c:pt idx="22118">
                  <c:v>6.3994623465387743E-2</c:v>
                </c:pt>
                <c:pt idx="22119">
                  <c:v>4.5564166194499628E-2</c:v>
                </c:pt>
                <c:pt idx="22120">
                  <c:v>4.5367262017860385E-2</c:v>
                </c:pt>
                <c:pt idx="22121">
                  <c:v>3.8589102577082285E-2</c:v>
                </c:pt>
                <c:pt idx="22122">
                  <c:v>3.3046018650753933E-2</c:v>
                </c:pt>
                <c:pt idx="22123">
                  <c:v>3.2305988305290925E-2</c:v>
                </c:pt>
                <c:pt idx="22124">
                  <c:v>3.0778275612994749E-2</c:v>
                </c:pt>
                <c:pt idx="22125">
                  <c:v>2.9207324295009707E-2</c:v>
                </c:pt>
                <c:pt idx="22126">
                  <c:v>2.8079647404397591E-2</c:v>
                </c:pt>
                <c:pt idx="22127">
                  <c:v>2.7635892876372373E-2</c:v>
                </c:pt>
                <c:pt idx="22128">
                  <c:v>2.4802677315633282E-2</c:v>
                </c:pt>
                <c:pt idx="22129">
                  <c:v>2.3272392646457196E-2</c:v>
                </c:pt>
                <c:pt idx="22130">
                  <c:v>2.2892998905815518E-2</c:v>
                </c:pt>
                <c:pt idx="22131">
                  <c:v>1.8414420836896272E-2</c:v>
                </c:pt>
                <c:pt idx="22132">
                  <c:v>1.7011704477263422E-2</c:v>
                </c:pt>
                <c:pt idx="22133">
                  <c:v>1.5467034308291345E-2</c:v>
                </c:pt>
                <c:pt idx="22134">
                  <c:v>1.5009712724795616E-2</c:v>
                </c:pt>
                <c:pt idx="22135">
                  <c:v>1.0177229911882224E-2</c:v>
                </c:pt>
                <c:pt idx="22136">
                  <c:v>6.0809147646341414E-3</c:v>
                </c:pt>
                <c:pt idx="22137">
                  <c:v>5.9135224553422757E-4</c:v>
                </c:pt>
                <c:pt idx="22138">
                  <c:v>0.82072155251043222</c:v>
                </c:pt>
                <c:pt idx="22139">
                  <c:v>0.76331291263952983</c:v>
                </c:pt>
                <c:pt idx="22140">
                  <c:v>0.69517361515958964</c:v>
                </c:pt>
                <c:pt idx="22141">
                  <c:v>0.66969976571308054</c:v>
                </c:pt>
                <c:pt idx="22142">
                  <c:v>0.54543175159834356</c:v>
                </c:pt>
                <c:pt idx="22143">
                  <c:v>0.45940168531657827</c:v>
                </c:pt>
                <c:pt idx="22144">
                  <c:v>0.42012780161023611</c:v>
                </c:pt>
                <c:pt idx="22145">
                  <c:v>0.34395844619429289</c:v>
                </c:pt>
                <c:pt idx="22146">
                  <c:v>0.33623967218923806</c:v>
                </c:pt>
                <c:pt idx="22147">
                  <c:v>0.2989763563778513</c:v>
                </c:pt>
                <c:pt idx="22148">
                  <c:v>0.28389212375400752</c:v>
                </c:pt>
                <c:pt idx="22149">
                  <c:v>0.27107019257511789</c:v>
                </c:pt>
                <c:pt idx="22150">
                  <c:v>0.26798349705662111</c:v>
                </c:pt>
                <c:pt idx="22151">
                  <c:v>0.26437538525173415</c:v>
                </c:pt>
                <c:pt idx="22152">
                  <c:v>0.2258309765636142</c:v>
                </c:pt>
                <c:pt idx="22153">
                  <c:v>0.19677080922960957</c:v>
                </c:pt>
                <c:pt idx="22154">
                  <c:v>0.15889385119329771</c:v>
                </c:pt>
                <c:pt idx="22155">
                  <c:v>0.155855153090594</c:v>
                </c:pt>
                <c:pt idx="22156">
                  <c:v>0.1510913815752008</c:v>
                </c:pt>
                <c:pt idx="22157">
                  <c:v>0.14190150960168976</c:v>
                </c:pt>
                <c:pt idx="22158">
                  <c:v>0.13336373163295637</c:v>
                </c:pt>
                <c:pt idx="22159">
                  <c:v>0.12573607662654501</c:v>
                </c:pt>
                <c:pt idx="22160">
                  <c:v>0.10774615410686372</c:v>
                </c:pt>
                <c:pt idx="22161">
                  <c:v>9.7857552910295464E-2</c:v>
                </c:pt>
                <c:pt idx="22162">
                  <c:v>9.6803211108668991E-2</c:v>
                </c:pt>
                <c:pt idx="22163">
                  <c:v>9.6196777470292427E-2</c:v>
                </c:pt>
                <c:pt idx="22164">
                  <c:v>8.4795352071287189E-2</c:v>
                </c:pt>
                <c:pt idx="22165">
                  <c:v>7.6222228745089299E-2</c:v>
                </c:pt>
                <c:pt idx="22166">
                  <c:v>7.4622477328368325E-2</c:v>
                </c:pt>
                <c:pt idx="22167">
                  <c:v>7.2990644647526318E-2</c:v>
                </c:pt>
                <c:pt idx="22168">
                  <c:v>6.8924782856254238E-2</c:v>
                </c:pt>
                <c:pt idx="22169">
                  <c:v>6.4791608449516619E-2</c:v>
                </c:pt>
                <c:pt idx="22170">
                  <c:v>6.360645653992554E-2</c:v>
                </c:pt>
                <c:pt idx="22171">
                  <c:v>6.2341880293813295E-2</c:v>
                </c:pt>
                <c:pt idx="22172">
                  <c:v>5.6569263811450853E-2</c:v>
                </c:pt>
                <c:pt idx="22173">
                  <c:v>5.5720736052606495E-2</c:v>
                </c:pt>
                <c:pt idx="22174">
                  <c:v>5.5211869218019259E-2</c:v>
                </c:pt>
                <c:pt idx="22175">
                  <c:v>5.2062520329657358E-2</c:v>
                </c:pt>
                <c:pt idx="22176">
                  <c:v>4.9105134798086154E-2</c:v>
                </c:pt>
                <c:pt idx="22177">
                  <c:v>4.4739736766228444E-2</c:v>
                </c:pt>
                <c:pt idx="22178">
                  <c:v>4.1517556652889392E-2</c:v>
                </c:pt>
                <c:pt idx="22179">
                  <c:v>3.818433623598768E-2</c:v>
                </c:pt>
                <c:pt idx="22180">
                  <c:v>3.6068494984246406E-2</c:v>
                </c:pt>
                <c:pt idx="22181">
                  <c:v>3.2783476099069134E-2</c:v>
                </c:pt>
                <c:pt idx="22182">
                  <c:v>3.1221989235804725E-2</c:v>
                </c:pt>
                <c:pt idx="22183">
                  <c:v>2.9810844279224716E-2</c:v>
                </c:pt>
                <c:pt idx="22184">
                  <c:v>2.8530435372909391E-2</c:v>
                </c:pt>
                <c:pt idx="22185">
                  <c:v>2.7215840157443105E-2</c:v>
                </c:pt>
                <c:pt idx="22186">
                  <c:v>2.6472463436782577E-2</c:v>
                </c:pt>
                <c:pt idx="22187">
                  <c:v>2.2081980035330892E-2</c:v>
                </c:pt>
                <c:pt idx="22188">
                  <c:v>2.1476615920078122E-2</c:v>
                </c:pt>
                <c:pt idx="22189">
                  <c:v>1.8806300569170892E-2</c:v>
                </c:pt>
                <c:pt idx="22190">
                  <c:v>1.6716110189526481E-2</c:v>
                </c:pt>
                <c:pt idx="22191">
                  <c:v>1.3413359194287419E-2</c:v>
                </c:pt>
                <c:pt idx="22192">
                  <c:v>1.3317873228952259E-2</c:v>
                </c:pt>
                <c:pt idx="22193">
                  <c:v>5.9138386001137213E-4</c:v>
                </c:pt>
                <c:pt idx="22194">
                  <c:v>0.84978740377268835</c:v>
                </c:pt>
                <c:pt idx="22195">
                  <c:v>0.80385824820501961</c:v>
                </c:pt>
                <c:pt idx="22196">
                  <c:v>0.62128113438645372</c:v>
                </c:pt>
                <c:pt idx="22197">
                  <c:v>0.41204219978585821</c:v>
                </c:pt>
                <c:pt idx="22198">
                  <c:v>0.40122703599906295</c:v>
                </c:pt>
                <c:pt idx="22199">
                  <c:v>0.31971684308972503</c:v>
                </c:pt>
                <c:pt idx="22200">
                  <c:v>0.23060595516031573</c:v>
                </c:pt>
                <c:pt idx="22201">
                  <c:v>0.21436987782856048</c:v>
                </c:pt>
                <c:pt idx="22202">
                  <c:v>0.16151412019545217</c:v>
                </c:pt>
                <c:pt idx="22203">
                  <c:v>0.13468360255559789</c:v>
                </c:pt>
                <c:pt idx="22204">
                  <c:v>0.12467895073780619</c:v>
                </c:pt>
                <c:pt idx="22205">
                  <c:v>0.12182313872141165</c:v>
                </c:pt>
                <c:pt idx="22206">
                  <c:v>0.12033822462818203</c:v>
                </c:pt>
                <c:pt idx="22207">
                  <c:v>0.10762706613416949</c:v>
                </c:pt>
                <c:pt idx="22208">
                  <c:v>0.10475195071203669</c:v>
                </c:pt>
                <c:pt idx="22209">
                  <c:v>6.4874108651928886E-2</c:v>
                </c:pt>
                <c:pt idx="22210">
                  <c:v>5.0031521668965025E-2</c:v>
                </c:pt>
                <c:pt idx="22211">
                  <c:v>3.8187362295690044E-2</c:v>
                </c:pt>
                <c:pt idx="22212">
                  <c:v>3.7261563152802428E-2</c:v>
                </c:pt>
                <c:pt idx="22213">
                  <c:v>3.1119021377596069E-2</c:v>
                </c:pt>
                <c:pt idx="22214">
                  <c:v>2.4440416546674965E-2</c:v>
                </c:pt>
                <c:pt idx="22215">
                  <c:v>2.4392795845042003E-2</c:v>
                </c:pt>
                <c:pt idx="22216">
                  <c:v>1.6661855412245963E-2</c:v>
                </c:pt>
                <c:pt idx="22217">
                  <c:v>9.9023450581216619E-3</c:v>
                </c:pt>
                <c:pt idx="22218">
                  <c:v>0.78818084158408164</c:v>
                </c:pt>
                <c:pt idx="22219">
                  <c:v>0.71575661535160884</c:v>
                </c:pt>
                <c:pt idx="22220">
                  <c:v>0.67053583228107805</c:v>
                </c:pt>
                <c:pt idx="22221">
                  <c:v>0.65445416263696743</c:v>
                </c:pt>
                <c:pt idx="22222">
                  <c:v>0.40960246922370541</c:v>
                </c:pt>
                <c:pt idx="22223">
                  <c:v>0.34165090110286467</c:v>
                </c:pt>
                <c:pt idx="22224">
                  <c:v>0.17355222714590693</c:v>
                </c:pt>
                <c:pt idx="22225">
                  <c:v>0.16736172148883741</c:v>
                </c:pt>
                <c:pt idx="22226">
                  <c:v>0.15209072921148953</c:v>
                </c:pt>
                <c:pt idx="22227">
                  <c:v>0.14687460294426843</c:v>
                </c:pt>
                <c:pt idx="22228">
                  <c:v>0.12516034899145001</c:v>
                </c:pt>
                <c:pt idx="22229">
                  <c:v>0.10895903199490727</c:v>
                </c:pt>
                <c:pt idx="22230">
                  <c:v>9.2400832928871551E-2</c:v>
                </c:pt>
                <c:pt idx="22231">
                  <c:v>8.3695936410363742E-2</c:v>
                </c:pt>
                <c:pt idx="22232">
                  <c:v>7.9706782283981786E-2</c:v>
                </c:pt>
                <c:pt idx="22233">
                  <c:v>5.5054698307641335E-2</c:v>
                </c:pt>
                <c:pt idx="22234">
                  <c:v>5.4142556443985398E-2</c:v>
                </c:pt>
                <c:pt idx="22235">
                  <c:v>4.7848951987329219E-2</c:v>
                </c:pt>
                <c:pt idx="22236">
                  <c:v>4.1205326101377913E-2</c:v>
                </c:pt>
                <c:pt idx="22237">
                  <c:v>3.9143057038403414E-2</c:v>
                </c:pt>
                <c:pt idx="22238">
                  <c:v>3.5827175888729954E-2</c:v>
                </c:pt>
                <c:pt idx="22239">
                  <c:v>3.2341273372619973E-2</c:v>
                </c:pt>
                <c:pt idx="22240">
                  <c:v>2.694041841137905E-2</c:v>
                </c:pt>
                <c:pt idx="22241">
                  <c:v>0.82952949665514586</c:v>
                </c:pt>
                <c:pt idx="22242">
                  <c:v>0.5867557649766677</c:v>
                </c:pt>
                <c:pt idx="22243">
                  <c:v>0.54418724269963281</c:v>
                </c:pt>
                <c:pt idx="22244">
                  <c:v>0.51157510270533557</c:v>
                </c:pt>
                <c:pt idx="22245">
                  <c:v>0.39979455936301195</c:v>
                </c:pt>
                <c:pt idx="22246">
                  <c:v>0.22368760949541736</c:v>
                </c:pt>
                <c:pt idx="22247">
                  <c:v>0.20481782152262304</c:v>
                </c:pt>
                <c:pt idx="22248">
                  <c:v>0.18842977495677818</c:v>
                </c:pt>
                <c:pt idx="22249">
                  <c:v>0.18527410709933761</c:v>
                </c:pt>
                <c:pt idx="22250">
                  <c:v>0.15591763405335998</c:v>
                </c:pt>
                <c:pt idx="22251">
                  <c:v>0.13101775397190896</c:v>
                </c:pt>
                <c:pt idx="22252">
                  <c:v>0.10215919604719643</c:v>
                </c:pt>
                <c:pt idx="22253">
                  <c:v>0.10078280740165013</c:v>
                </c:pt>
                <c:pt idx="22254">
                  <c:v>9.3731564841867607E-2</c:v>
                </c:pt>
                <c:pt idx="22255">
                  <c:v>8.6260935439603698E-2</c:v>
                </c:pt>
                <c:pt idx="22256">
                  <c:v>8.5220535977822268E-2</c:v>
                </c:pt>
                <c:pt idx="22257">
                  <c:v>6.9132303106619192E-2</c:v>
                </c:pt>
                <c:pt idx="22258">
                  <c:v>5.7225119231280111E-2</c:v>
                </c:pt>
                <c:pt idx="22259">
                  <c:v>4.3711263945841877E-2</c:v>
                </c:pt>
                <c:pt idx="22260">
                  <c:v>4.1024718469533601E-2</c:v>
                </c:pt>
                <c:pt idx="22261">
                  <c:v>3.3810693044795302E-2</c:v>
                </c:pt>
                <c:pt idx="22262">
                  <c:v>3.2788159338207001E-2</c:v>
                </c:pt>
                <c:pt idx="22263">
                  <c:v>2.7692334477409639E-2</c:v>
                </c:pt>
                <c:pt idx="22264">
                  <c:v>2.7672102992327891E-2</c:v>
                </c:pt>
                <c:pt idx="22265">
                  <c:v>2.5154526530162629E-2</c:v>
                </c:pt>
                <c:pt idx="22266">
                  <c:v>2.4333001212820622E-2</c:v>
                </c:pt>
                <c:pt idx="22267">
                  <c:v>2.2703942220057078E-2</c:v>
                </c:pt>
                <c:pt idx="22268">
                  <c:v>2.2675356850258167E-2</c:v>
                </c:pt>
                <c:pt idx="22269">
                  <c:v>1.7482657277362222E-2</c:v>
                </c:pt>
                <c:pt idx="22270">
                  <c:v>0.82916391114684718</c:v>
                </c:pt>
                <c:pt idx="22271">
                  <c:v>0.7036527395921417</c:v>
                </c:pt>
                <c:pt idx="22272">
                  <c:v>0.51445960296755455</c:v>
                </c:pt>
                <c:pt idx="22273">
                  <c:v>0.40896610157676172</c:v>
                </c:pt>
                <c:pt idx="22274">
                  <c:v>0.2975263833351669</c:v>
                </c:pt>
                <c:pt idx="22275">
                  <c:v>0.28596356023798919</c:v>
                </c:pt>
                <c:pt idx="22276">
                  <c:v>0.28593241282987547</c:v>
                </c:pt>
                <c:pt idx="22277">
                  <c:v>0.27171753008118904</c:v>
                </c:pt>
                <c:pt idx="22278">
                  <c:v>0.26253489546876618</c:v>
                </c:pt>
                <c:pt idx="22279">
                  <c:v>0.25184451802726626</c:v>
                </c:pt>
                <c:pt idx="22280">
                  <c:v>0.17380838262064494</c:v>
                </c:pt>
                <c:pt idx="22281">
                  <c:v>0.13165291020861025</c:v>
                </c:pt>
                <c:pt idx="22282">
                  <c:v>9.1009082574959377E-2</c:v>
                </c:pt>
                <c:pt idx="22283">
                  <c:v>8.8228738911092008E-2</c:v>
                </c:pt>
                <c:pt idx="22284">
                  <c:v>6.9733947311080291E-2</c:v>
                </c:pt>
                <c:pt idx="22285">
                  <c:v>5.9019280091600394E-2</c:v>
                </c:pt>
                <c:pt idx="22286">
                  <c:v>4.2891099325169421E-2</c:v>
                </c:pt>
                <c:pt idx="22287">
                  <c:v>4.2396841673736273E-2</c:v>
                </c:pt>
                <c:pt idx="22288">
                  <c:v>3.635432299142359E-2</c:v>
                </c:pt>
                <c:pt idx="22289">
                  <c:v>2.8505145683607361E-2</c:v>
                </c:pt>
                <c:pt idx="22290">
                  <c:v>2.3789655035470089E-2</c:v>
                </c:pt>
                <c:pt idx="22291">
                  <c:v>2.3048138734495047E-2</c:v>
                </c:pt>
                <c:pt idx="22292">
                  <c:v>2.1808904342231726E-2</c:v>
                </c:pt>
                <c:pt idx="22293">
                  <c:v>0.8377836854569719</c:v>
                </c:pt>
                <c:pt idx="22294">
                  <c:v>0.72178603131799601</c:v>
                </c:pt>
                <c:pt idx="22295">
                  <c:v>0.64901596004162887</c:v>
                </c:pt>
                <c:pt idx="22296">
                  <c:v>0.64201793104860572</c:v>
                </c:pt>
                <c:pt idx="22297">
                  <c:v>0.54843044208895209</c:v>
                </c:pt>
                <c:pt idx="22298">
                  <c:v>0.30940469548217886</c:v>
                </c:pt>
                <c:pt idx="22299">
                  <c:v>0.30378693235726523</c:v>
                </c:pt>
                <c:pt idx="22300">
                  <c:v>0.2052208102679825</c:v>
                </c:pt>
                <c:pt idx="22301">
                  <c:v>0.19852387068067145</c:v>
                </c:pt>
                <c:pt idx="22302">
                  <c:v>0.16768964766673805</c:v>
                </c:pt>
                <c:pt idx="22303">
                  <c:v>0.1323224912250362</c:v>
                </c:pt>
                <c:pt idx="22304">
                  <c:v>9.0044005821891829E-2</c:v>
                </c:pt>
                <c:pt idx="22305">
                  <c:v>8.0831273380626539E-2</c:v>
                </c:pt>
                <c:pt idx="22306">
                  <c:v>7.5739881274009394E-2</c:v>
                </c:pt>
                <c:pt idx="22307">
                  <c:v>6.8514246984187663E-2</c:v>
                </c:pt>
                <c:pt idx="22308">
                  <c:v>5.2135995019160025E-2</c:v>
                </c:pt>
                <c:pt idx="22309">
                  <c:v>4.715996414730346E-2</c:v>
                </c:pt>
                <c:pt idx="22310">
                  <c:v>4.3375369643913253E-2</c:v>
                </c:pt>
                <c:pt idx="22311">
                  <c:v>4.0896781257569119E-2</c:v>
                </c:pt>
                <c:pt idx="22312">
                  <c:v>3.0252197696691425E-2</c:v>
                </c:pt>
                <c:pt idx="22313">
                  <c:v>2.2352965312149035E-2</c:v>
                </c:pt>
                <c:pt idx="22314">
                  <c:v>0.76675254101110002</c:v>
                </c:pt>
                <c:pt idx="22315">
                  <c:v>0.67307673315478078</c:v>
                </c:pt>
                <c:pt idx="22316">
                  <c:v>0.64536077099750211</c:v>
                </c:pt>
                <c:pt idx="22317">
                  <c:v>0.51247345774317843</c:v>
                </c:pt>
                <c:pt idx="22318">
                  <c:v>0.39997320512269763</c:v>
                </c:pt>
                <c:pt idx="22319">
                  <c:v>0.35924124338538621</c:v>
                </c:pt>
                <c:pt idx="22320">
                  <c:v>0.2012353993785205</c:v>
                </c:pt>
                <c:pt idx="22321">
                  <c:v>0.19861751320538107</c:v>
                </c:pt>
                <c:pt idx="22322">
                  <c:v>0.16232776060320023</c:v>
                </c:pt>
                <c:pt idx="22323">
                  <c:v>0.15009747140035307</c:v>
                </c:pt>
                <c:pt idx="22324">
                  <c:v>0.12797821832925374</c:v>
                </c:pt>
                <c:pt idx="22325">
                  <c:v>0.12071172322352897</c:v>
                </c:pt>
                <c:pt idx="22326">
                  <c:v>8.3877178590813381E-2</c:v>
                </c:pt>
                <c:pt idx="22327">
                  <c:v>8.0556237231290947E-2</c:v>
                </c:pt>
                <c:pt idx="22328">
                  <c:v>2.2607374365642998E-2</c:v>
                </c:pt>
                <c:pt idx="22329">
                  <c:v>1.887169702435516E-2</c:v>
                </c:pt>
                <c:pt idx="22330">
                  <c:v>0.80140274650154741</c:v>
                </c:pt>
                <c:pt idx="22331">
                  <c:v>0.57505890642962743</c:v>
                </c:pt>
                <c:pt idx="22332">
                  <c:v>0.56615472140402023</c:v>
                </c:pt>
                <c:pt idx="22333">
                  <c:v>0.433096182704855</c:v>
                </c:pt>
                <c:pt idx="22334">
                  <c:v>0.41595389185218212</c:v>
                </c:pt>
                <c:pt idx="22335">
                  <c:v>0.36527947866368837</c:v>
                </c:pt>
                <c:pt idx="22336">
                  <c:v>0.32102699894755338</c:v>
                </c:pt>
                <c:pt idx="22337">
                  <c:v>0.19151576632889653</c:v>
                </c:pt>
                <c:pt idx="22338">
                  <c:v>0.18254998513532275</c:v>
                </c:pt>
                <c:pt idx="22339">
                  <c:v>0.1635805099663257</c:v>
                </c:pt>
                <c:pt idx="22340">
                  <c:v>0.13977932826828474</c:v>
                </c:pt>
                <c:pt idx="22341">
                  <c:v>0.13483912359367803</c:v>
                </c:pt>
                <c:pt idx="22342">
                  <c:v>0.12076684315394508</c:v>
                </c:pt>
                <c:pt idx="22343">
                  <c:v>7.6111351308150138E-2</c:v>
                </c:pt>
                <c:pt idx="22344">
                  <c:v>7.3183729213212714E-2</c:v>
                </c:pt>
                <c:pt idx="22345">
                  <c:v>7.2002617344606584E-2</c:v>
                </c:pt>
                <c:pt idx="22346">
                  <c:v>7.0925223596944892E-2</c:v>
                </c:pt>
                <c:pt idx="22347">
                  <c:v>5.2426268555487356E-2</c:v>
                </c:pt>
                <c:pt idx="22348">
                  <c:v>4.182233557207677E-2</c:v>
                </c:pt>
                <c:pt idx="22349">
                  <c:v>3.1596029684191229E-2</c:v>
                </c:pt>
                <c:pt idx="22350">
                  <c:v>3.0778258614779085E-2</c:v>
                </c:pt>
                <c:pt idx="22351">
                  <c:v>2.9740135963462665E-2</c:v>
                </c:pt>
                <c:pt idx="22352">
                  <c:v>2.8576139115450223E-2</c:v>
                </c:pt>
                <c:pt idx="22353">
                  <c:v>2.5486607908719296E-2</c:v>
                </c:pt>
                <c:pt idx="22354">
                  <c:v>2.3508429338837216E-2</c:v>
                </c:pt>
                <c:pt idx="22355">
                  <c:v>2.3001535284403716E-2</c:v>
                </c:pt>
                <c:pt idx="22356">
                  <c:v>2.0054782116522306E-2</c:v>
                </c:pt>
                <c:pt idx="22357">
                  <c:v>1.9238020080119649E-2</c:v>
                </c:pt>
                <c:pt idx="22358">
                  <c:v>1.9065935628439636E-2</c:v>
                </c:pt>
                <c:pt idx="22359">
                  <c:v>1.889813503846061E-2</c:v>
                </c:pt>
                <c:pt idx="22360">
                  <c:v>1.7795339208314311E-2</c:v>
                </c:pt>
                <c:pt idx="22361">
                  <c:v>1.3790667996861256E-2</c:v>
                </c:pt>
                <c:pt idx="22362">
                  <c:v>1.2146361860229429E-2</c:v>
                </c:pt>
                <c:pt idx="22363">
                  <c:v>0.89359403610861443</c:v>
                </c:pt>
                <c:pt idx="22364">
                  <c:v>0.83692826207663562</c:v>
                </c:pt>
                <c:pt idx="22365">
                  <c:v>0.83391434145709642</c:v>
                </c:pt>
                <c:pt idx="22366">
                  <c:v>0.76468469876837386</c:v>
                </c:pt>
                <c:pt idx="22367">
                  <c:v>0.7548196251317375</c:v>
                </c:pt>
                <c:pt idx="22368">
                  <c:v>0.65506761798408497</c:v>
                </c:pt>
                <c:pt idx="22369">
                  <c:v>0.59298367250467676</c:v>
                </c:pt>
                <c:pt idx="22370">
                  <c:v>0.49207299353619038</c:v>
                </c:pt>
                <c:pt idx="22371">
                  <c:v>0.47862223157120976</c:v>
                </c:pt>
                <c:pt idx="22372">
                  <c:v>0.47436711064821718</c:v>
                </c:pt>
                <c:pt idx="22373">
                  <c:v>0.42851874293684589</c:v>
                </c:pt>
                <c:pt idx="22374">
                  <c:v>0.35935034157898221</c:v>
                </c:pt>
                <c:pt idx="22375">
                  <c:v>0.35651651702546222</c:v>
                </c:pt>
                <c:pt idx="22376">
                  <c:v>0.33617979797294711</c:v>
                </c:pt>
                <c:pt idx="22377">
                  <c:v>0.32255867167504426</c:v>
                </c:pt>
                <c:pt idx="22378">
                  <c:v>0.29275581567531128</c:v>
                </c:pt>
                <c:pt idx="22379">
                  <c:v>0.29275181146351054</c:v>
                </c:pt>
                <c:pt idx="22380">
                  <c:v>0.23936352835630165</c:v>
                </c:pt>
                <c:pt idx="22381">
                  <c:v>0.22379996143162764</c:v>
                </c:pt>
                <c:pt idx="22382">
                  <c:v>0.21453174373429987</c:v>
                </c:pt>
                <c:pt idx="22383">
                  <c:v>0.19896713814488495</c:v>
                </c:pt>
                <c:pt idx="22384">
                  <c:v>0.19228378393874332</c:v>
                </c:pt>
                <c:pt idx="22385">
                  <c:v>0.19097892245176701</c:v>
                </c:pt>
                <c:pt idx="22386">
                  <c:v>0.17840165488734316</c:v>
                </c:pt>
                <c:pt idx="22387">
                  <c:v>0.17393139183336329</c:v>
                </c:pt>
                <c:pt idx="22388">
                  <c:v>0.17004294712196666</c:v>
                </c:pt>
                <c:pt idx="22389">
                  <c:v>0.16533345099711363</c:v>
                </c:pt>
                <c:pt idx="22390">
                  <c:v>0.16361859154130495</c:v>
                </c:pt>
                <c:pt idx="22391">
                  <c:v>0.16214090597937009</c:v>
                </c:pt>
                <c:pt idx="22392">
                  <c:v>0.1580233467928249</c:v>
                </c:pt>
                <c:pt idx="22393">
                  <c:v>0.15247675899813054</c:v>
                </c:pt>
                <c:pt idx="22394">
                  <c:v>0.14159694840773243</c:v>
                </c:pt>
                <c:pt idx="22395">
                  <c:v>0.13839655596654737</c:v>
                </c:pt>
                <c:pt idx="22396">
                  <c:v>0.13641956368094327</c:v>
                </c:pt>
                <c:pt idx="22397">
                  <c:v>0.13583612587133512</c:v>
                </c:pt>
                <c:pt idx="22398">
                  <c:v>0.12688469594247542</c:v>
                </c:pt>
                <c:pt idx="22399">
                  <c:v>0.12302427574886883</c:v>
                </c:pt>
                <c:pt idx="22400">
                  <c:v>0.11332245954136397</c:v>
                </c:pt>
                <c:pt idx="22401">
                  <c:v>0.10058058622104096</c:v>
                </c:pt>
                <c:pt idx="22402">
                  <c:v>9.9671423263056794E-2</c:v>
                </c:pt>
                <c:pt idx="22403">
                  <c:v>8.9752915938459701E-2</c:v>
                </c:pt>
                <c:pt idx="22404">
                  <c:v>7.7088732048397307E-2</c:v>
                </c:pt>
                <c:pt idx="22405">
                  <c:v>7.2777035291868783E-2</c:v>
                </c:pt>
                <c:pt idx="22406">
                  <c:v>7.1820069903822767E-2</c:v>
                </c:pt>
                <c:pt idx="22407">
                  <c:v>7.140692090614166E-2</c:v>
                </c:pt>
                <c:pt idx="22408">
                  <c:v>6.6863270933222724E-2</c:v>
                </c:pt>
                <c:pt idx="22409">
                  <c:v>5.8475317382688449E-2</c:v>
                </c:pt>
                <c:pt idx="22410">
                  <c:v>5.6478955169127515E-2</c:v>
                </c:pt>
                <c:pt idx="22411">
                  <c:v>5.4765800457996471E-2</c:v>
                </c:pt>
                <c:pt idx="22412">
                  <c:v>5.4383418781654924E-2</c:v>
                </c:pt>
                <c:pt idx="22413">
                  <c:v>5.3065807388266086E-2</c:v>
                </c:pt>
                <c:pt idx="22414">
                  <c:v>5.2407587645180866E-2</c:v>
                </c:pt>
                <c:pt idx="22415">
                  <c:v>4.9822994423552792E-2</c:v>
                </c:pt>
                <c:pt idx="22416">
                  <c:v>4.7717368442951512E-2</c:v>
                </c:pt>
                <c:pt idx="22417">
                  <c:v>4.6578869962436355E-2</c:v>
                </c:pt>
                <c:pt idx="22418">
                  <c:v>4.5444678086029679E-2</c:v>
                </c:pt>
                <c:pt idx="22419">
                  <c:v>4.2426474696288345E-2</c:v>
                </c:pt>
                <c:pt idx="22420">
                  <c:v>3.731938379183828E-2</c:v>
                </c:pt>
                <c:pt idx="22421">
                  <c:v>3.534665869062685E-2</c:v>
                </c:pt>
                <c:pt idx="22422">
                  <c:v>3.3089001920029823E-2</c:v>
                </c:pt>
                <c:pt idx="22423">
                  <c:v>3.0939485674868612E-2</c:v>
                </c:pt>
                <c:pt idx="22424">
                  <c:v>3.003881040293142E-2</c:v>
                </c:pt>
                <c:pt idx="22425">
                  <c:v>2.9949532478044598E-2</c:v>
                </c:pt>
                <c:pt idx="22426">
                  <c:v>2.7386456984535006E-2</c:v>
                </c:pt>
                <c:pt idx="22427">
                  <c:v>2.6056738132492267E-2</c:v>
                </c:pt>
                <c:pt idx="22428">
                  <c:v>2.6029511007977835E-2</c:v>
                </c:pt>
                <c:pt idx="22429">
                  <c:v>2.4324179953490326E-2</c:v>
                </c:pt>
                <c:pt idx="22430">
                  <c:v>2.4118203584651141E-2</c:v>
                </c:pt>
                <c:pt idx="22431">
                  <c:v>2.3545562069139294E-2</c:v>
                </c:pt>
                <c:pt idx="22432">
                  <c:v>2.3457102666824419E-2</c:v>
                </c:pt>
                <c:pt idx="22433">
                  <c:v>2.2336017156425945E-2</c:v>
                </c:pt>
                <c:pt idx="22434">
                  <c:v>2.2096912744133806E-2</c:v>
                </c:pt>
                <c:pt idx="22435">
                  <c:v>2.1846642401183104E-2</c:v>
                </c:pt>
                <c:pt idx="22436">
                  <c:v>1.9905739203477539E-2</c:v>
                </c:pt>
                <c:pt idx="22437">
                  <c:v>1.9588556928638645E-2</c:v>
                </c:pt>
                <c:pt idx="22438">
                  <c:v>1.6904106350146886E-2</c:v>
                </c:pt>
                <c:pt idx="22439">
                  <c:v>1.5893841574110563E-2</c:v>
                </c:pt>
                <c:pt idx="22440">
                  <c:v>1.4853074447505044E-2</c:v>
                </c:pt>
                <c:pt idx="22441">
                  <c:v>1.3927896587435028E-2</c:v>
                </c:pt>
                <c:pt idx="22442">
                  <c:v>1.3698703170946406E-2</c:v>
                </c:pt>
                <c:pt idx="22443">
                  <c:v>9.6374672944846123E-3</c:v>
                </c:pt>
                <c:pt idx="22444">
                  <c:v>0.90021856010840751</c:v>
                </c:pt>
                <c:pt idx="22445">
                  <c:v>0.82770469333700825</c:v>
                </c:pt>
                <c:pt idx="22446">
                  <c:v>0.5963763924090667</c:v>
                </c:pt>
                <c:pt idx="22447">
                  <c:v>0.3597173954155522</c:v>
                </c:pt>
                <c:pt idx="22448">
                  <c:v>0.33696968826931989</c:v>
                </c:pt>
                <c:pt idx="22449">
                  <c:v>0.33127491764359113</c:v>
                </c:pt>
                <c:pt idx="22450">
                  <c:v>0.24846672202192407</c:v>
                </c:pt>
                <c:pt idx="22451">
                  <c:v>0.21750138629180732</c:v>
                </c:pt>
                <c:pt idx="22452">
                  <c:v>0.16093846232765102</c:v>
                </c:pt>
                <c:pt idx="22453">
                  <c:v>0.15871545307112947</c:v>
                </c:pt>
                <c:pt idx="22454">
                  <c:v>0.15223717245180005</c:v>
                </c:pt>
                <c:pt idx="22455">
                  <c:v>0.10267128686656472</c:v>
                </c:pt>
                <c:pt idx="22456">
                  <c:v>9.1598686328593096E-2</c:v>
                </c:pt>
                <c:pt idx="22457">
                  <c:v>8.6303147278788905E-2</c:v>
                </c:pt>
                <c:pt idx="22458">
                  <c:v>6.3691116604906839E-2</c:v>
                </c:pt>
                <c:pt idx="22459">
                  <c:v>5.835911550696974E-2</c:v>
                </c:pt>
                <c:pt idx="22460">
                  <c:v>4.7216432356465603E-2</c:v>
                </c:pt>
                <c:pt idx="22461">
                  <c:v>4.6566832705845176E-2</c:v>
                </c:pt>
                <c:pt idx="22462">
                  <c:v>4.3332680032957295E-2</c:v>
                </c:pt>
                <c:pt idx="22463">
                  <c:v>3.4574500266871457E-2</c:v>
                </c:pt>
                <c:pt idx="22464">
                  <c:v>2.6384399332039586E-2</c:v>
                </c:pt>
                <c:pt idx="22465">
                  <c:v>2.5861110315421165E-2</c:v>
                </c:pt>
                <c:pt idx="22466">
                  <c:v>8.5058350666667101E-3</c:v>
                </c:pt>
                <c:pt idx="22467">
                  <c:v>0.88003054290344807</c:v>
                </c:pt>
                <c:pt idx="22468">
                  <c:v>0.79629836599917547</c:v>
                </c:pt>
                <c:pt idx="22469">
                  <c:v>0.79287766016267347</c:v>
                </c:pt>
                <c:pt idx="22470">
                  <c:v>0.77024118559805754</c:v>
                </c:pt>
                <c:pt idx="22471">
                  <c:v>0.74190499163216828</c:v>
                </c:pt>
                <c:pt idx="22472">
                  <c:v>0.68821117172621027</c:v>
                </c:pt>
                <c:pt idx="22473">
                  <c:v>0.65622841507329044</c:v>
                </c:pt>
                <c:pt idx="22474">
                  <c:v>0.56319713935930227</c:v>
                </c:pt>
                <c:pt idx="22475">
                  <c:v>0.54456720922637136</c:v>
                </c:pt>
                <c:pt idx="22476">
                  <c:v>0.45024203459724282</c:v>
                </c:pt>
                <c:pt idx="22477">
                  <c:v>0.39578307469868207</c:v>
                </c:pt>
                <c:pt idx="22478">
                  <c:v>0.38845353157276807</c:v>
                </c:pt>
                <c:pt idx="22479">
                  <c:v>0.20560765894878452</c:v>
                </c:pt>
                <c:pt idx="22480">
                  <c:v>0.19460734646268479</c:v>
                </c:pt>
                <c:pt idx="22481">
                  <c:v>0.18162591335137196</c:v>
                </c:pt>
                <c:pt idx="22482">
                  <c:v>0.18050648601593727</c:v>
                </c:pt>
                <c:pt idx="22483">
                  <c:v>0.17279288931545342</c:v>
                </c:pt>
                <c:pt idx="22484">
                  <c:v>0.15672337697808214</c:v>
                </c:pt>
                <c:pt idx="22485">
                  <c:v>0.13314412446598492</c:v>
                </c:pt>
                <c:pt idx="22486">
                  <c:v>0.12091135451781372</c:v>
                </c:pt>
                <c:pt idx="22487">
                  <c:v>0.12038014021228309</c:v>
                </c:pt>
                <c:pt idx="22488">
                  <c:v>0.11196667524487641</c:v>
                </c:pt>
                <c:pt idx="22489">
                  <c:v>9.924608420887629E-2</c:v>
                </c:pt>
                <c:pt idx="22490">
                  <c:v>8.5772512413949814E-2</c:v>
                </c:pt>
                <c:pt idx="22491">
                  <c:v>8.0980039692653105E-2</c:v>
                </c:pt>
                <c:pt idx="22492">
                  <c:v>7.7656678313010236E-2</c:v>
                </c:pt>
                <c:pt idx="22493">
                  <c:v>7.40947610728101E-2</c:v>
                </c:pt>
                <c:pt idx="22494">
                  <c:v>7.1473862792126031E-2</c:v>
                </c:pt>
                <c:pt idx="22495">
                  <c:v>6.5129601260027495E-2</c:v>
                </c:pt>
                <c:pt idx="22496">
                  <c:v>6.0925993532522288E-2</c:v>
                </c:pt>
                <c:pt idx="22497">
                  <c:v>4.965586529998979E-2</c:v>
                </c:pt>
                <c:pt idx="22498">
                  <c:v>4.786185551364517E-2</c:v>
                </c:pt>
                <c:pt idx="22499">
                  <c:v>4.4741852189095668E-2</c:v>
                </c:pt>
                <c:pt idx="22500">
                  <c:v>4.41983853538465E-2</c:v>
                </c:pt>
                <c:pt idx="22501">
                  <c:v>4.3607504842985964E-2</c:v>
                </c:pt>
                <c:pt idx="22502">
                  <c:v>4.0809168030405817E-2</c:v>
                </c:pt>
                <c:pt idx="22503">
                  <c:v>4.0651544558490897E-2</c:v>
                </c:pt>
                <c:pt idx="22504">
                  <c:v>3.6096601651780899E-2</c:v>
                </c:pt>
                <c:pt idx="22505">
                  <c:v>3.1862173933638008E-2</c:v>
                </c:pt>
                <c:pt idx="22506">
                  <c:v>3.1442007411098191E-2</c:v>
                </c:pt>
                <c:pt idx="22507">
                  <c:v>2.7186100175312412E-2</c:v>
                </c:pt>
                <c:pt idx="22508">
                  <c:v>2.7057051200669174E-2</c:v>
                </c:pt>
                <c:pt idx="22509">
                  <c:v>2.5435434425063831E-2</c:v>
                </c:pt>
                <c:pt idx="22510">
                  <c:v>2.4706028459599804E-2</c:v>
                </c:pt>
                <c:pt idx="22511">
                  <c:v>2.4429963240502388E-2</c:v>
                </c:pt>
                <c:pt idx="22512">
                  <c:v>2.4418975726586103E-2</c:v>
                </c:pt>
                <c:pt idx="22513">
                  <c:v>2.3912756908351967E-2</c:v>
                </c:pt>
                <c:pt idx="22514">
                  <c:v>2.273969376847557E-2</c:v>
                </c:pt>
                <c:pt idx="22515">
                  <c:v>0.79355493063067117</c:v>
                </c:pt>
                <c:pt idx="22516">
                  <c:v>0.77860001341917828</c:v>
                </c:pt>
                <c:pt idx="22517">
                  <c:v>0.75319072441480994</c:v>
                </c:pt>
                <c:pt idx="22518">
                  <c:v>0.72423781127672426</c:v>
                </c:pt>
                <c:pt idx="22519">
                  <c:v>0.57345833764929455</c:v>
                </c:pt>
                <c:pt idx="22520">
                  <c:v>0.56784406937494858</c:v>
                </c:pt>
                <c:pt idx="22521">
                  <c:v>0.55534227645370138</c:v>
                </c:pt>
                <c:pt idx="22522">
                  <c:v>0.51592741123128572</c:v>
                </c:pt>
                <c:pt idx="22523">
                  <c:v>0.46995187288557899</c:v>
                </c:pt>
                <c:pt idx="22524">
                  <c:v>0.41812100721165701</c:v>
                </c:pt>
                <c:pt idx="22525">
                  <c:v>0.36471005254324235</c:v>
                </c:pt>
                <c:pt idx="22526">
                  <c:v>0.33234948077083759</c:v>
                </c:pt>
                <c:pt idx="22527">
                  <c:v>0.3006636687371107</c:v>
                </c:pt>
                <c:pt idx="22528">
                  <c:v>0.29908054057724398</c:v>
                </c:pt>
                <c:pt idx="22529">
                  <c:v>0.21783300020962137</c:v>
                </c:pt>
                <c:pt idx="22530">
                  <c:v>0.19483993169977576</c:v>
                </c:pt>
                <c:pt idx="22531">
                  <c:v>0.18455796237060357</c:v>
                </c:pt>
                <c:pt idx="22532">
                  <c:v>0.17834091699951973</c:v>
                </c:pt>
                <c:pt idx="22533">
                  <c:v>0.17266594499149937</c:v>
                </c:pt>
                <c:pt idx="22534">
                  <c:v>0.16815848941725217</c:v>
                </c:pt>
                <c:pt idx="22535">
                  <c:v>0.14993721938697582</c:v>
                </c:pt>
                <c:pt idx="22536">
                  <c:v>0.13009757748197701</c:v>
                </c:pt>
                <c:pt idx="22537">
                  <c:v>0.11350473263096007</c:v>
                </c:pt>
                <c:pt idx="22538">
                  <c:v>0.10274558620933041</c:v>
                </c:pt>
                <c:pt idx="22539">
                  <c:v>9.8842935092114753E-2</c:v>
                </c:pt>
                <c:pt idx="22540">
                  <c:v>9.2553350860435882E-2</c:v>
                </c:pt>
                <c:pt idx="22541">
                  <c:v>8.7000110798714947E-2</c:v>
                </c:pt>
                <c:pt idx="22542">
                  <c:v>7.5565856771297429E-2</c:v>
                </c:pt>
                <c:pt idx="22543">
                  <c:v>6.6888825616017444E-2</c:v>
                </c:pt>
                <c:pt idx="22544">
                  <c:v>6.4952554926321945E-2</c:v>
                </c:pt>
                <c:pt idx="22545">
                  <c:v>6.1819798025711512E-2</c:v>
                </c:pt>
                <c:pt idx="22546">
                  <c:v>4.7161858606537849E-2</c:v>
                </c:pt>
                <c:pt idx="22547">
                  <c:v>4.4656632011881775E-2</c:v>
                </c:pt>
                <c:pt idx="22548">
                  <c:v>3.6938613148624025E-2</c:v>
                </c:pt>
                <c:pt idx="22549">
                  <c:v>3.2803133814487545E-2</c:v>
                </c:pt>
                <c:pt idx="22550">
                  <c:v>2.6381133533207278E-2</c:v>
                </c:pt>
                <c:pt idx="22551">
                  <c:v>2.4787101534286343E-2</c:v>
                </c:pt>
                <c:pt idx="22552">
                  <c:v>2.4567988749622287E-2</c:v>
                </c:pt>
                <c:pt idx="22553">
                  <c:v>2.1529607356649785E-2</c:v>
                </c:pt>
                <c:pt idx="22554">
                  <c:v>1.529457827471347E-2</c:v>
                </c:pt>
                <c:pt idx="22555">
                  <c:v>1.2227258000298098E-2</c:v>
                </c:pt>
                <c:pt idx="22556">
                  <c:v>0.84638790558540045</c:v>
                </c:pt>
                <c:pt idx="22557">
                  <c:v>0.56756706540121649</c:v>
                </c:pt>
                <c:pt idx="22558">
                  <c:v>0.54816334763950447</c:v>
                </c:pt>
                <c:pt idx="22559">
                  <c:v>0.42704778254917036</c:v>
                </c:pt>
                <c:pt idx="22560">
                  <c:v>0.40758119511534902</c:v>
                </c:pt>
                <c:pt idx="22561">
                  <c:v>0.39559937906371978</c:v>
                </c:pt>
                <c:pt idx="22562">
                  <c:v>0.2572841484146422</c:v>
                </c:pt>
                <c:pt idx="22563">
                  <c:v>0.25229930027942515</c:v>
                </c:pt>
                <c:pt idx="22564">
                  <c:v>0.21377353202133489</c:v>
                </c:pt>
                <c:pt idx="22565">
                  <c:v>0.14392791223363477</c:v>
                </c:pt>
                <c:pt idx="22566">
                  <c:v>0.12325779877750868</c:v>
                </c:pt>
                <c:pt idx="22567">
                  <c:v>0.11758068404218226</c:v>
                </c:pt>
                <c:pt idx="22568">
                  <c:v>0.11412241049592345</c:v>
                </c:pt>
                <c:pt idx="22569">
                  <c:v>9.1092237719168384E-2</c:v>
                </c:pt>
                <c:pt idx="22570">
                  <c:v>7.6062375080796912E-2</c:v>
                </c:pt>
                <c:pt idx="22571">
                  <c:v>6.3315587207333587E-2</c:v>
                </c:pt>
                <c:pt idx="22572">
                  <c:v>4.9305747399255494E-2</c:v>
                </c:pt>
                <c:pt idx="22573">
                  <c:v>3.7587509392582125E-2</c:v>
                </c:pt>
                <c:pt idx="22574">
                  <c:v>3.0360078468166522E-2</c:v>
                </c:pt>
                <c:pt idx="22575">
                  <c:v>2.9331492090090876E-2</c:v>
                </c:pt>
                <c:pt idx="22576">
                  <c:v>2.9031856079339512E-2</c:v>
                </c:pt>
                <c:pt idx="22577">
                  <c:v>2.8377521691979053E-2</c:v>
                </c:pt>
                <c:pt idx="22578">
                  <c:v>2.6389998886712677E-2</c:v>
                </c:pt>
                <c:pt idx="22579">
                  <c:v>2.4903437287740821E-2</c:v>
                </c:pt>
                <c:pt idx="22580">
                  <c:v>2.2878947180627416E-2</c:v>
                </c:pt>
                <c:pt idx="22581">
                  <c:v>2.2328183027419925E-2</c:v>
                </c:pt>
                <c:pt idx="22582">
                  <c:v>2.1782344670357324E-2</c:v>
                </c:pt>
                <c:pt idx="22583">
                  <c:v>2.0992517490535302E-2</c:v>
                </c:pt>
                <c:pt idx="22584">
                  <c:v>1.2160466453236226E-2</c:v>
                </c:pt>
                <c:pt idx="22585">
                  <c:v>0.91007608107740745</c:v>
                </c:pt>
                <c:pt idx="22586">
                  <c:v>0.56769314162690476</c:v>
                </c:pt>
                <c:pt idx="22587">
                  <c:v>0.55730057335152627</c:v>
                </c:pt>
                <c:pt idx="22588">
                  <c:v>0.55437263249931301</c:v>
                </c:pt>
                <c:pt idx="22589">
                  <c:v>0.36210274251956348</c:v>
                </c:pt>
                <c:pt idx="22590">
                  <c:v>0.34330243770674218</c:v>
                </c:pt>
                <c:pt idx="22591">
                  <c:v>0.27626804917921494</c:v>
                </c:pt>
                <c:pt idx="22592">
                  <c:v>0.26669028973102599</c:v>
                </c:pt>
                <c:pt idx="22593">
                  <c:v>0.2612303608962907</c:v>
                </c:pt>
                <c:pt idx="22594">
                  <c:v>0.17330164407091916</c:v>
                </c:pt>
                <c:pt idx="22595">
                  <c:v>0.11611307379157253</c:v>
                </c:pt>
                <c:pt idx="22596">
                  <c:v>0.10105174352326667</c:v>
                </c:pt>
                <c:pt idx="22597">
                  <c:v>9.0077534189910866E-2</c:v>
                </c:pt>
                <c:pt idx="22598">
                  <c:v>8.3157073835237544E-2</c:v>
                </c:pt>
                <c:pt idx="22599">
                  <c:v>6.340745397204274E-2</c:v>
                </c:pt>
                <c:pt idx="22600">
                  <c:v>6.1311265459598037E-2</c:v>
                </c:pt>
                <c:pt idx="22601">
                  <c:v>6.062069418626876E-2</c:v>
                </c:pt>
                <c:pt idx="22602">
                  <c:v>4.9761319281238447E-2</c:v>
                </c:pt>
                <c:pt idx="22603">
                  <c:v>3.8798169748813012E-2</c:v>
                </c:pt>
                <c:pt idx="22604">
                  <c:v>3.7480201011981969E-2</c:v>
                </c:pt>
                <c:pt idx="22605">
                  <c:v>3.5471173720005203E-2</c:v>
                </c:pt>
                <c:pt idx="22606">
                  <c:v>3.5094366620790789E-2</c:v>
                </c:pt>
                <c:pt idx="22607">
                  <c:v>3.300291940430837E-2</c:v>
                </c:pt>
                <c:pt idx="22608">
                  <c:v>3.1136513481830677E-2</c:v>
                </c:pt>
                <c:pt idx="22609">
                  <c:v>3.0068192647080338E-2</c:v>
                </c:pt>
                <c:pt idx="22610">
                  <c:v>2.7319188770434523E-2</c:v>
                </c:pt>
                <c:pt idx="22611">
                  <c:v>2.7188736741600231E-2</c:v>
                </c:pt>
                <c:pt idx="22612">
                  <c:v>2.572672876147615E-2</c:v>
                </c:pt>
                <c:pt idx="22613">
                  <c:v>2.2796318949376709E-2</c:v>
                </c:pt>
                <c:pt idx="22614">
                  <c:v>1.589213865297559E-2</c:v>
                </c:pt>
                <c:pt idx="22615">
                  <c:v>1.4226525727516471E-2</c:v>
                </c:pt>
                <c:pt idx="22616">
                  <c:v>7.7965604555796366E-3</c:v>
                </c:pt>
                <c:pt idx="22617">
                  <c:v>0.87111513916219885</c:v>
                </c:pt>
                <c:pt idx="22618">
                  <c:v>0.56581068331009443</c:v>
                </c:pt>
                <c:pt idx="22619">
                  <c:v>0.39756450005841437</c:v>
                </c:pt>
                <c:pt idx="22620">
                  <c:v>0.37486598783241593</c:v>
                </c:pt>
                <c:pt idx="22621">
                  <c:v>0.32801291778838537</c:v>
                </c:pt>
                <c:pt idx="22622">
                  <c:v>0.30134671469530594</c:v>
                </c:pt>
                <c:pt idx="22623">
                  <c:v>0.26607620780340696</c:v>
                </c:pt>
                <c:pt idx="22624">
                  <c:v>0.25497092543855948</c:v>
                </c:pt>
                <c:pt idx="22625">
                  <c:v>0.20835479091913775</c:v>
                </c:pt>
                <c:pt idx="22626">
                  <c:v>0.20072331024654935</c:v>
                </c:pt>
                <c:pt idx="22627">
                  <c:v>0.14251917981200235</c:v>
                </c:pt>
                <c:pt idx="22628">
                  <c:v>0.13754193592679242</c:v>
                </c:pt>
                <c:pt idx="22629">
                  <c:v>0.12023770372713571</c:v>
                </c:pt>
                <c:pt idx="22630">
                  <c:v>0.11961747279988366</c:v>
                </c:pt>
                <c:pt idx="22631">
                  <c:v>9.7334433316613539E-2</c:v>
                </c:pt>
                <c:pt idx="22632">
                  <c:v>8.6501395789887053E-2</c:v>
                </c:pt>
                <c:pt idx="22633">
                  <c:v>6.8004072719394043E-2</c:v>
                </c:pt>
                <c:pt idx="22634">
                  <c:v>6.3276033958422115E-2</c:v>
                </c:pt>
                <c:pt idx="22635">
                  <c:v>3.7063066840636719E-2</c:v>
                </c:pt>
                <c:pt idx="22636">
                  <c:v>2.9581469112624867E-2</c:v>
                </c:pt>
                <c:pt idx="22637">
                  <c:v>2.9099502453046298E-2</c:v>
                </c:pt>
                <c:pt idx="22638">
                  <c:v>7.7620152621905216E-3</c:v>
                </c:pt>
                <c:pt idx="22639">
                  <c:v>0.72652432788231125</c:v>
                </c:pt>
                <c:pt idx="22640">
                  <c:v>0.70671909452560955</c:v>
                </c:pt>
                <c:pt idx="22641">
                  <c:v>0.70102091737041394</c:v>
                </c:pt>
                <c:pt idx="22642">
                  <c:v>0.51837771454612225</c:v>
                </c:pt>
                <c:pt idx="22643">
                  <c:v>0.37039057659365593</c:v>
                </c:pt>
                <c:pt idx="22644">
                  <c:v>0.27348869871612574</c:v>
                </c:pt>
                <c:pt idx="22645">
                  <c:v>0.18481639363145078</c:v>
                </c:pt>
                <c:pt idx="22646">
                  <c:v>0.17126459780120207</c:v>
                </c:pt>
                <c:pt idx="22647">
                  <c:v>0.16974100155240232</c:v>
                </c:pt>
                <c:pt idx="22648">
                  <c:v>0.1648155471999449</c:v>
                </c:pt>
                <c:pt idx="22649">
                  <c:v>0.14954679071352411</c:v>
                </c:pt>
                <c:pt idx="22650">
                  <c:v>0.12270343208546571</c:v>
                </c:pt>
                <c:pt idx="22651">
                  <c:v>0.11872371008740221</c:v>
                </c:pt>
                <c:pt idx="22652">
                  <c:v>0.10029820705800266</c:v>
                </c:pt>
                <c:pt idx="22653">
                  <c:v>8.2832221529027014E-2</c:v>
                </c:pt>
                <c:pt idx="22654">
                  <c:v>7.4372738640234137E-2</c:v>
                </c:pt>
                <c:pt idx="22655">
                  <c:v>6.6873875950020187E-2</c:v>
                </c:pt>
                <c:pt idx="22656">
                  <c:v>6.3061744634995698E-2</c:v>
                </c:pt>
                <c:pt idx="22657">
                  <c:v>5.7159006745224755E-2</c:v>
                </c:pt>
                <c:pt idx="22658">
                  <c:v>2.878409879954142E-2</c:v>
                </c:pt>
                <c:pt idx="22659">
                  <c:v>2.5277487988689677E-2</c:v>
                </c:pt>
                <c:pt idx="22660">
                  <c:v>2.5054632514214605E-2</c:v>
                </c:pt>
                <c:pt idx="22661">
                  <c:v>2.4567877411768115E-2</c:v>
                </c:pt>
                <c:pt idx="22662">
                  <c:v>2.4035708312790682E-2</c:v>
                </c:pt>
                <c:pt idx="22663">
                  <c:v>2.3945202421538012E-2</c:v>
                </c:pt>
                <c:pt idx="22664">
                  <c:v>2.372807838375782E-2</c:v>
                </c:pt>
                <c:pt idx="22665">
                  <c:v>2.2953143627319417E-2</c:v>
                </c:pt>
                <c:pt idx="22666">
                  <c:v>2.2474267192174997E-2</c:v>
                </c:pt>
                <c:pt idx="22667">
                  <c:v>2.1732556658305646E-2</c:v>
                </c:pt>
                <c:pt idx="22668">
                  <c:v>2.155009796489667E-2</c:v>
                </c:pt>
                <c:pt idx="22669">
                  <c:v>1.8592847983575963E-2</c:v>
                </c:pt>
                <c:pt idx="22670">
                  <c:v>1.6061268801662476E-2</c:v>
                </c:pt>
                <c:pt idx="22671">
                  <c:v>1.5863198568445445E-2</c:v>
                </c:pt>
                <c:pt idx="22672">
                  <c:v>1.5846039365780034E-2</c:v>
                </c:pt>
                <c:pt idx="22673">
                  <c:v>1.5834610044358634E-2</c:v>
                </c:pt>
                <c:pt idx="22674">
                  <c:v>1.5822047158924924E-2</c:v>
                </c:pt>
                <c:pt idx="22675">
                  <c:v>9.8426675851470136E-3</c:v>
                </c:pt>
                <c:pt idx="22676">
                  <c:v>0.75817946120342183</c:v>
                </c:pt>
                <c:pt idx="22677">
                  <c:v>0.60712036840179229</c:v>
                </c:pt>
                <c:pt idx="22678">
                  <c:v>0.36753336136833908</c:v>
                </c:pt>
                <c:pt idx="22679">
                  <c:v>0.34008087762583811</c:v>
                </c:pt>
                <c:pt idx="22680">
                  <c:v>0.31304258758608278</c:v>
                </c:pt>
                <c:pt idx="22681">
                  <c:v>0.30673747749326619</c:v>
                </c:pt>
                <c:pt idx="22682">
                  <c:v>0.29526420707647355</c:v>
                </c:pt>
                <c:pt idx="22683">
                  <c:v>0.27773146219352612</c:v>
                </c:pt>
                <c:pt idx="22684">
                  <c:v>0.27241079983937616</c:v>
                </c:pt>
                <c:pt idx="22685">
                  <c:v>0.26703916453696153</c:v>
                </c:pt>
                <c:pt idx="22686">
                  <c:v>0.22696273724016139</c:v>
                </c:pt>
                <c:pt idx="22687">
                  <c:v>0.16511649168405484</c:v>
                </c:pt>
                <c:pt idx="22688">
                  <c:v>0.11760792981849573</c:v>
                </c:pt>
                <c:pt idx="22689">
                  <c:v>8.2164446765735241E-2</c:v>
                </c:pt>
                <c:pt idx="22690">
                  <c:v>7.8684393536751704E-2</c:v>
                </c:pt>
                <c:pt idx="22691">
                  <c:v>6.9268022812008959E-2</c:v>
                </c:pt>
                <c:pt idx="22692">
                  <c:v>6.5500947660352415E-2</c:v>
                </c:pt>
                <c:pt idx="22693">
                  <c:v>4.4701148345209551E-2</c:v>
                </c:pt>
                <c:pt idx="22694">
                  <c:v>4.0231177374912976E-2</c:v>
                </c:pt>
                <c:pt idx="22695">
                  <c:v>3.6535863336009271E-2</c:v>
                </c:pt>
                <c:pt idx="22696">
                  <c:v>3.42848839158542E-2</c:v>
                </c:pt>
                <c:pt idx="22697">
                  <c:v>9.753822471875475E-3</c:v>
                </c:pt>
                <c:pt idx="22698">
                  <c:v>0.83826797025823974</c:v>
                </c:pt>
                <c:pt idx="22699">
                  <c:v>0.77004457672135385</c:v>
                </c:pt>
                <c:pt idx="22700">
                  <c:v>0.7654385471024836</c:v>
                </c:pt>
                <c:pt idx="22701">
                  <c:v>0.7384427325096754</c:v>
                </c:pt>
                <c:pt idx="22702">
                  <c:v>0.65823898710243611</c:v>
                </c:pt>
                <c:pt idx="22703">
                  <c:v>0.65359212239424691</c:v>
                </c:pt>
                <c:pt idx="22704">
                  <c:v>0.4978456376604411</c:v>
                </c:pt>
                <c:pt idx="22705">
                  <c:v>0.28159377262159813</c:v>
                </c:pt>
                <c:pt idx="22706">
                  <c:v>0.2457836036828514</c:v>
                </c:pt>
                <c:pt idx="22707">
                  <c:v>0.2404253725727041</c:v>
                </c:pt>
                <c:pt idx="22708">
                  <c:v>0.21642380199777375</c:v>
                </c:pt>
                <c:pt idx="22709">
                  <c:v>0.20772945232164977</c:v>
                </c:pt>
                <c:pt idx="22710">
                  <c:v>0.19562188412627129</c:v>
                </c:pt>
                <c:pt idx="22711">
                  <c:v>0.19044738856268578</c:v>
                </c:pt>
                <c:pt idx="22712">
                  <c:v>0.18796990065171232</c:v>
                </c:pt>
                <c:pt idx="22713">
                  <c:v>0.15715731905930197</c:v>
                </c:pt>
                <c:pt idx="22714">
                  <c:v>0.15661361930867226</c:v>
                </c:pt>
                <c:pt idx="22715">
                  <c:v>0.14632586212262189</c:v>
                </c:pt>
                <c:pt idx="22716">
                  <c:v>0.14080588879875047</c:v>
                </c:pt>
                <c:pt idx="22717">
                  <c:v>0.13844074895627231</c:v>
                </c:pt>
                <c:pt idx="22718">
                  <c:v>0.13442627672082952</c:v>
                </c:pt>
                <c:pt idx="22719">
                  <c:v>0.13026829288099812</c:v>
                </c:pt>
                <c:pt idx="22720">
                  <c:v>0.12193028269944359</c:v>
                </c:pt>
                <c:pt idx="22721">
                  <c:v>0.12015570794688896</c:v>
                </c:pt>
                <c:pt idx="22722">
                  <c:v>0.11837274820189256</c:v>
                </c:pt>
                <c:pt idx="22723">
                  <c:v>0.11210683019362637</c:v>
                </c:pt>
                <c:pt idx="22724">
                  <c:v>0.10627966288897056</c:v>
                </c:pt>
                <c:pt idx="22725">
                  <c:v>0.10044476802876394</c:v>
                </c:pt>
                <c:pt idx="22726">
                  <c:v>9.9494975418302503E-2</c:v>
                </c:pt>
                <c:pt idx="22727">
                  <c:v>7.5395037836329531E-2</c:v>
                </c:pt>
                <c:pt idx="22728">
                  <c:v>7.2338051862372063E-2</c:v>
                </c:pt>
                <c:pt idx="22729">
                  <c:v>6.8139302195442897E-2</c:v>
                </c:pt>
                <c:pt idx="22730">
                  <c:v>6.2858383734813006E-2</c:v>
                </c:pt>
                <c:pt idx="22731">
                  <c:v>5.9885137695845234E-2</c:v>
                </c:pt>
                <c:pt idx="22732">
                  <c:v>5.9069701073161979E-2</c:v>
                </c:pt>
                <c:pt idx="22733">
                  <c:v>5.3581321351387899E-2</c:v>
                </c:pt>
                <c:pt idx="22734">
                  <c:v>5.3145255230353031E-2</c:v>
                </c:pt>
                <c:pt idx="22735">
                  <c:v>4.9846080662302797E-2</c:v>
                </c:pt>
                <c:pt idx="22736">
                  <c:v>4.9515073582647937E-2</c:v>
                </c:pt>
                <c:pt idx="22737">
                  <c:v>4.4310842161750484E-2</c:v>
                </c:pt>
                <c:pt idx="22738">
                  <c:v>3.7598226764959074E-2</c:v>
                </c:pt>
                <c:pt idx="22739">
                  <c:v>3.5588317567455521E-2</c:v>
                </c:pt>
                <c:pt idx="22740">
                  <c:v>3.0915913315984637E-2</c:v>
                </c:pt>
                <c:pt idx="22741">
                  <c:v>2.7075645336615255E-2</c:v>
                </c:pt>
                <c:pt idx="22742">
                  <c:v>2.6859773246759845E-2</c:v>
                </c:pt>
                <c:pt idx="22743">
                  <c:v>2.2474037059782254E-2</c:v>
                </c:pt>
                <c:pt idx="22744">
                  <c:v>2.1839753687129818E-2</c:v>
                </c:pt>
                <c:pt idx="22745">
                  <c:v>2.1097777356743213E-2</c:v>
                </c:pt>
                <c:pt idx="22746">
                  <c:v>1.6992850542846126E-2</c:v>
                </c:pt>
                <c:pt idx="22747">
                  <c:v>0.78424456468642634</c:v>
                </c:pt>
                <c:pt idx="22748">
                  <c:v>0.77546319911240136</c:v>
                </c:pt>
                <c:pt idx="22749">
                  <c:v>0.75019952233184528</c:v>
                </c:pt>
                <c:pt idx="22750">
                  <c:v>0.58347727235577107</c:v>
                </c:pt>
                <c:pt idx="22751">
                  <c:v>0.55505499973032746</c:v>
                </c:pt>
                <c:pt idx="22752">
                  <c:v>0.54448407907495588</c:v>
                </c:pt>
                <c:pt idx="22753">
                  <c:v>0.5323715139452817</c:v>
                </c:pt>
                <c:pt idx="22754">
                  <c:v>0.52244958612494663</c:v>
                </c:pt>
                <c:pt idx="22755">
                  <c:v>0.45052862664592003</c:v>
                </c:pt>
                <c:pt idx="22756">
                  <c:v>0.37528226724045871</c:v>
                </c:pt>
                <c:pt idx="22757">
                  <c:v>0.36970152408618978</c:v>
                </c:pt>
                <c:pt idx="22758">
                  <c:v>0.32028484720251693</c:v>
                </c:pt>
                <c:pt idx="22759">
                  <c:v>0.30199935745950446</c:v>
                </c:pt>
                <c:pt idx="22760">
                  <c:v>0.28270225273887811</c:v>
                </c:pt>
                <c:pt idx="22761">
                  <c:v>0.27521502757693372</c:v>
                </c:pt>
                <c:pt idx="22762">
                  <c:v>0.21095035917554869</c:v>
                </c:pt>
                <c:pt idx="22763">
                  <c:v>0.20955954110175548</c:v>
                </c:pt>
                <c:pt idx="22764">
                  <c:v>0.18174831312665851</c:v>
                </c:pt>
                <c:pt idx="22765">
                  <c:v>0.17262136628822297</c:v>
                </c:pt>
                <c:pt idx="22766">
                  <c:v>0.16246842170097239</c:v>
                </c:pt>
                <c:pt idx="22767">
                  <c:v>0.15361849639643491</c:v>
                </c:pt>
                <c:pt idx="22768">
                  <c:v>0.15126681831245031</c:v>
                </c:pt>
                <c:pt idx="22769">
                  <c:v>0.14565821681078503</c:v>
                </c:pt>
                <c:pt idx="22770">
                  <c:v>0.13032979603896877</c:v>
                </c:pt>
                <c:pt idx="22771">
                  <c:v>0.1114405983851802</c:v>
                </c:pt>
                <c:pt idx="22772">
                  <c:v>9.6307398160002805E-2</c:v>
                </c:pt>
                <c:pt idx="22773">
                  <c:v>8.7321104015520082E-2</c:v>
                </c:pt>
                <c:pt idx="22774">
                  <c:v>7.9307352549162699E-2</c:v>
                </c:pt>
                <c:pt idx="22775">
                  <c:v>7.8110415406305034E-2</c:v>
                </c:pt>
                <c:pt idx="22776">
                  <c:v>5.8431308797228777E-2</c:v>
                </c:pt>
                <c:pt idx="22777">
                  <c:v>5.3273653689035763E-2</c:v>
                </c:pt>
                <c:pt idx="22778">
                  <c:v>5.2828999963481588E-2</c:v>
                </c:pt>
                <c:pt idx="22779">
                  <c:v>4.1380100126024465E-2</c:v>
                </c:pt>
                <c:pt idx="22780">
                  <c:v>4.0711710204304766E-2</c:v>
                </c:pt>
                <c:pt idx="22781">
                  <c:v>4.0554476679539389E-2</c:v>
                </c:pt>
                <c:pt idx="22782">
                  <c:v>3.9619032887341026E-2</c:v>
                </c:pt>
                <c:pt idx="22783">
                  <c:v>3.7255732327603396E-2</c:v>
                </c:pt>
                <c:pt idx="22784">
                  <c:v>3.7038482920967591E-2</c:v>
                </c:pt>
                <c:pt idx="22785">
                  <c:v>3.5247351364866099E-2</c:v>
                </c:pt>
                <c:pt idx="22786">
                  <c:v>3.3707444500886398E-2</c:v>
                </c:pt>
                <c:pt idx="22787">
                  <c:v>3.2821067003372346E-2</c:v>
                </c:pt>
                <c:pt idx="22788">
                  <c:v>3.2024946783497363E-2</c:v>
                </c:pt>
                <c:pt idx="22789">
                  <c:v>3.191188007703992E-2</c:v>
                </c:pt>
                <c:pt idx="22790">
                  <c:v>2.9937231382453383E-2</c:v>
                </c:pt>
                <c:pt idx="22791">
                  <c:v>2.7458539230156565E-2</c:v>
                </c:pt>
                <c:pt idx="22792">
                  <c:v>2.1746122763384841E-2</c:v>
                </c:pt>
                <c:pt idx="22793">
                  <c:v>2.0639430383410453E-2</c:v>
                </c:pt>
                <c:pt idx="22794">
                  <c:v>2.0456765381807629E-2</c:v>
                </c:pt>
                <c:pt idx="22795">
                  <c:v>2.0080540956592934E-2</c:v>
                </c:pt>
                <c:pt idx="22796">
                  <c:v>1.7448577865932201E-2</c:v>
                </c:pt>
                <c:pt idx="22797">
                  <c:v>1.3532623735092732E-2</c:v>
                </c:pt>
                <c:pt idx="22798">
                  <c:v>0.7494567614089287</c:v>
                </c:pt>
                <c:pt idx="22799">
                  <c:v>0.66825798611923415</c:v>
                </c:pt>
                <c:pt idx="22800">
                  <c:v>0.57126220082700663</c:v>
                </c:pt>
                <c:pt idx="22801">
                  <c:v>0.50296126007482622</c:v>
                </c:pt>
                <c:pt idx="22802">
                  <c:v>0.35609949939126306</c:v>
                </c:pt>
                <c:pt idx="22803">
                  <c:v>0.32799168096520293</c:v>
                </c:pt>
                <c:pt idx="22804">
                  <c:v>0.23047772424700344</c:v>
                </c:pt>
                <c:pt idx="22805">
                  <c:v>0.18245536810040217</c:v>
                </c:pt>
                <c:pt idx="22806">
                  <c:v>0.16047682492588533</c:v>
                </c:pt>
                <c:pt idx="22807">
                  <c:v>0.14793247638773996</c:v>
                </c:pt>
                <c:pt idx="22808">
                  <c:v>0.14728318287531925</c:v>
                </c:pt>
                <c:pt idx="22809">
                  <c:v>0.12608493855385008</c:v>
                </c:pt>
                <c:pt idx="22810">
                  <c:v>0.11737877567664126</c:v>
                </c:pt>
                <c:pt idx="22811">
                  <c:v>9.9684197127554011E-2</c:v>
                </c:pt>
                <c:pt idx="22812">
                  <c:v>9.253614754853122E-2</c:v>
                </c:pt>
                <c:pt idx="22813">
                  <c:v>7.895502432025446E-2</c:v>
                </c:pt>
                <c:pt idx="22814">
                  <c:v>4.7382192614051188E-2</c:v>
                </c:pt>
                <c:pt idx="22815">
                  <c:v>4.5009699130887287E-2</c:v>
                </c:pt>
                <c:pt idx="22816">
                  <c:v>3.8757765468001214E-2</c:v>
                </c:pt>
                <c:pt idx="22817">
                  <c:v>3.5473318112141529E-2</c:v>
                </c:pt>
                <c:pt idx="22818">
                  <c:v>3.439235146480403E-2</c:v>
                </c:pt>
                <c:pt idx="22819">
                  <c:v>2.9823663666171837E-2</c:v>
                </c:pt>
                <c:pt idx="22820">
                  <c:v>0.80906820676392988</c:v>
                </c:pt>
                <c:pt idx="22821">
                  <c:v>0.66939332957078312</c:v>
                </c:pt>
                <c:pt idx="22822">
                  <c:v>0.59470208907498967</c:v>
                </c:pt>
                <c:pt idx="22823">
                  <c:v>0.42154002449110983</c:v>
                </c:pt>
                <c:pt idx="22824">
                  <c:v>0.35713403799025895</c:v>
                </c:pt>
                <c:pt idx="22825">
                  <c:v>0.2733208735319887</c:v>
                </c:pt>
                <c:pt idx="22826">
                  <c:v>0.23643922468705078</c:v>
                </c:pt>
                <c:pt idx="22827">
                  <c:v>0.21579783271021452</c:v>
                </c:pt>
                <c:pt idx="22828">
                  <c:v>0.16936726746425038</c:v>
                </c:pt>
                <c:pt idx="22829">
                  <c:v>0.14016921451373407</c:v>
                </c:pt>
                <c:pt idx="22830">
                  <c:v>0.1391981114719561</c:v>
                </c:pt>
                <c:pt idx="22831">
                  <c:v>0.11144950266129984</c:v>
                </c:pt>
                <c:pt idx="22832">
                  <c:v>0.10456435791315111</c:v>
                </c:pt>
                <c:pt idx="22833">
                  <c:v>9.9662916392205883E-2</c:v>
                </c:pt>
                <c:pt idx="22834">
                  <c:v>8.8473198173911388E-2</c:v>
                </c:pt>
                <c:pt idx="22835">
                  <c:v>8.0547769112425324E-2</c:v>
                </c:pt>
                <c:pt idx="22836">
                  <c:v>6.8606461747416733E-2</c:v>
                </c:pt>
                <c:pt idx="22837">
                  <c:v>5.8430449756463443E-2</c:v>
                </c:pt>
                <c:pt idx="22838">
                  <c:v>3.6830985885733435E-2</c:v>
                </c:pt>
                <c:pt idx="22839">
                  <c:v>3.6166350494866863E-2</c:v>
                </c:pt>
                <c:pt idx="22840">
                  <c:v>3.0318699123842826E-2</c:v>
                </c:pt>
                <c:pt idx="22841">
                  <c:v>2.643396601741918E-2</c:v>
                </c:pt>
                <c:pt idx="22842">
                  <c:v>1.0102019828560006E-2</c:v>
                </c:pt>
                <c:pt idx="22843">
                  <c:v>1.0086825264763453E-2</c:v>
                </c:pt>
                <c:pt idx="22844">
                  <c:v>8.5510269254996142E-3</c:v>
                </c:pt>
                <c:pt idx="22845">
                  <c:v>0.8309273556805965</c:v>
                </c:pt>
                <c:pt idx="22846">
                  <c:v>0.5857497390240014</c:v>
                </c:pt>
                <c:pt idx="22847">
                  <c:v>0.4308097690241724</c:v>
                </c:pt>
                <c:pt idx="22848">
                  <c:v>0.40191319187204855</c:v>
                </c:pt>
                <c:pt idx="22849">
                  <c:v>0.30580577313596985</c:v>
                </c:pt>
                <c:pt idx="22850">
                  <c:v>0.29248304170815964</c:v>
                </c:pt>
                <c:pt idx="22851">
                  <c:v>0.26596643742249337</c:v>
                </c:pt>
                <c:pt idx="22852">
                  <c:v>0.25690959820366654</c:v>
                </c:pt>
                <c:pt idx="22853">
                  <c:v>0.2229363353639299</c:v>
                </c:pt>
                <c:pt idx="22854">
                  <c:v>0.22242721124451162</c:v>
                </c:pt>
                <c:pt idx="22855">
                  <c:v>0.19429103864381103</c:v>
                </c:pt>
                <c:pt idx="22856">
                  <c:v>0.17000738238646193</c:v>
                </c:pt>
                <c:pt idx="22857">
                  <c:v>0.15979830544487511</c:v>
                </c:pt>
                <c:pt idx="22858">
                  <c:v>0.12857387931892797</c:v>
                </c:pt>
                <c:pt idx="22859">
                  <c:v>9.6212423275904971E-2</c:v>
                </c:pt>
                <c:pt idx="22860">
                  <c:v>4.6444523712936059E-2</c:v>
                </c:pt>
                <c:pt idx="22861">
                  <c:v>4.2999109452232301E-2</c:v>
                </c:pt>
                <c:pt idx="22862">
                  <c:v>3.5514267607613295E-2</c:v>
                </c:pt>
                <c:pt idx="22863">
                  <c:v>3.1741504722817254E-2</c:v>
                </c:pt>
                <c:pt idx="22864">
                  <c:v>3.1496994576567662E-2</c:v>
                </c:pt>
                <c:pt idx="22865">
                  <c:v>2.8893516432209287E-2</c:v>
                </c:pt>
                <c:pt idx="22866">
                  <c:v>2.7841224514516434E-2</c:v>
                </c:pt>
                <c:pt idx="22867">
                  <c:v>2.6710914089415776E-2</c:v>
                </c:pt>
                <c:pt idx="22868">
                  <c:v>2.5049199359223482E-2</c:v>
                </c:pt>
                <c:pt idx="22869">
                  <c:v>2.2347957424981402E-2</c:v>
                </c:pt>
                <c:pt idx="22870">
                  <c:v>0.80572942274062009</c:v>
                </c:pt>
                <c:pt idx="22871">
                  <c:v>0.75409596747138874</c:v>
                </c:pt>
                <c:pt idx="22872">
                  <c:v>0.74185558097384485</c:v>
                </c:pt>
                <c:pt idx="22873">
                  <c:v>0.55913988641047074</c:v>
                </c:pt>
                <c:pt idx="22874">
                  <c:v>0.3610943694719318</c:v>
                </c:pt>
                <c:pt idx="22875">
                  <c:v>0.34551996241343919</c:v>
                </c:pt>
                <c:pt idx="22876">
                  <c:v>0.25223529966389213</c:v>
                </c:pt>
                <c:pt idx="22877">
                  <c:v>0.19622028340636694</c:v>
                </c:pt>
                <c:pt idx="22878">
                  <c:v>0.1482355474087825</c:v>
                </c:pt>
                <c:pt idx="22879">
                  <c:v>0.14567860890564785</c:v>
                </c:pt>
                <c:pt idx="22880">
                  <c:v>0.1291906427873537</c:v>
                </c:pt>
                <c:pt idx="22881">
                  <c:v>9.5994183609073178E-2</c:v>
                </c:pt>
                <c:pt idx="22882">
                  <c:v>9.5371963203119595E-2</c:v>
                </c:pt>
                <c:pt idx="22883">
                  <c:v>9.172854358043038E-2</c:v>
                </c:pt>
                <c:pt idx="22884">
                  <c:v>7.4759582794173399E-2</c:v>
                </c:pt>
                <c:pt idx="22885">
                  <c:v>5.3790523184979837E-2</c:v>
                </c:pt>
                <c:pt idx="22886">
                  <c:v>4.4663145118629836E-2</c:v>
                </c:pt>
                <c:pt idx="22887">
                  <c:v>4.3875395724788019E-2</c:v>
                </c:pt>
                <c:pt idx="22888">
                  <c:v>4.27548785600501E-2</c:v>
                </c:pt>
                <c:pt idx="22889">
                  <c:v>4.2648561259012341E-2</c:v>
                </c:pt>
                <c:pt idx="22890">
                  <c:v>3.5166435195849777E-2</c:v>
                </c:pt>
                <c:pt idx="22891">
                  <c:v>3.3355017588858761E-2</c:v>
                </c:pt>
                <c:pt idx="22892">
                  <c:v>3.3063003519138975E-2</c:v>
                </c:pt>
                <c:pt idx="22893">
                  <c:v>2.6413879386831676E-2</c:v>
                </c:pt>
                <c:pt idx="22894">
                  <c:v>2.4349433362218703E-2</c:v>
                </c:pt>
                <c:pt idx="22895">
                  <c:v>2.359405477082694E-2</c:v>
                </c:pt>
                <c:pt idx="22896">
                  <c:v>7.8189121511516614E-3</c:v>
                </c:pt>
                <c:pt idx="22897">
                  <c:v>0.80662955532067315</c:v>
                </c:pt>
                <c:pt idx="22898">
                  <c:v>0.55871515903046576</c:v>
                </c:pt>
                <c:pt idx="22899">
                  <c:v>0.53756121824959735</c:v>
                </c:pt>
                <c:pt idx="22900">
                  <c:v>0.46470233182150361</c:v>
                </c:pt>
                <c:pt idx="22901">
                  <c:v>0.42753239616877653</c:v>
                </c:pt>
                <c:pt idx="22902">
                  <c:v>0.37106413019027612</c:v>
                </c:pt>
                <c:pt idx="22903">
                  <c:v>0.27479608736363209</c:v>
                </c:pt>
                <c:pt idx="22904">
                  <c:v>0.23984286151012274</c:v>
                </c:pt>
                <c:pt idx="22905">
                  <c:v>0.20141867346897255</c:v>
                </c:pt>
                <c:pt idx="22906">
                  <c:v>0.15672726785933508</c:v>
                </c:pt>
                <c:pt idx="22907">
                  <c:v>0.1532696169119124</c:v>
                </c:pt>
                <c:pt idx="22908">
                  <c:v>9.1734608932900322E-2</c:v>
                </c:pt>
                <c:pt idx="22909">
                  <c:v>8.9847196362897133E-2</c:v>
                </c:pt>
                <c:pt idx="22910">
                  <c:v>7.8537809867587655E-2</c:v>
                </c:pt>
                <c:pt idx="22911">
                  <c:v>7.7527925739010212E-2</c:v>
                </c:pt>
                <c:pt idx="22912">
                  <c:v>6.7255502131125258E-2</c:v>
                </c:pt>
                <c:pt idx="22913">
                  <c:v>5.7865550512756027E-2</c:v>
                </c:pt>
                <c:pt idx="22914">
                  <c:v>4.9704040856058833E-2</c:v>
                </c:pt>
                <c:pt idx="22915">
                  <c:v>3.6938093416292575E-2</c:v>
                </c:pt>
                <c:pt idx="22916">
                  <c:v>3.0783853932924703E-2</c:v>
                </c:pt>
                <c:pt idx="22917">
                  <c:v>3.0211141019447933E-2</c:v>
                </c:pt>
                <c:pt idx="22918">
                  <c:v>2.5643192162128934E-2</c:v>
                </c:pt>
                <c:pt idx="22919">
                  <c:v>2.3618186544948797E-2</c:v>
                </c:pt>
                <c:pt idx="22920">
                  <c:v>0.83793722189399145</c:v>
                </c:pt>
                <c:pt idx="22921">
                  <c:v>0.59662365857984456</c:v>
                </c:pt>
                <c:pt idx="22922">
                  <c:v>0.49549619295099839</c:v>
                </c:pt>
                <c:pt idx="22923">
                  <c:v>0.41345480000358353</c:v>
                </c:pt>
                <c:pt idx="22924">
                  <c:v>0.39255785752444777</c:v>
                </c:pt>
                <c:pt idx="22925">
                  <c:v>0.34363672534061507</c:v>
                </c:pt>
                <c:pt idx="22926">
                  <c:v>0.32666642517985517</c:v>
                </c:pt>
                <c:pt idx="22927">
                  <c:v>0.30188838694556919</c:v>
                </c:pt>
                <c:pt idx="22928">
                  <c:v>0.24459738930613881</c:v>
                </c:pt>
                <c:pt idx="22929">
                  <c:v>0.21508848305375275</c:v>
                </c:pt>
                <c:pt idx="22930">
                  <c:v>0.18297890407892242</c:v>
                </c:pt>
                <c:pt idx="22931">
                  <c:v>0.17768983861071255</c:v>
                </c:pt>
                <c:pt idx="22932">
                  <c:v>0.12552367514554089</c:v>
                </c:pt>
                <c:pt idx="22933">
                  <c:v>7.1477291126641529E-2</c:v>
                </c:pt>
                <c:pt idx="22934">
                  <c:v>5.1666940395415382E-2</c:v>
                </c:pt>
                <c:pt idx="22935">
                  <c:v>4.9926295990097694E-2</c:v>
                </c:pt>
                <c:pt idx="22936">
                  <c:v>4.6673856966140945E-2</c:v>
                </c:pt>
                <c:pt idx="22937">
                  <c:v>4.5585646861963716E-2</c:v>
                </c:pt>
                <c:pt idx="22938">
                  <c:v>3.1161703664199843E-2</c:v>
                </c:pt>
                <c:pt idx="22939">
                  <c:v>3.0555406461401327E-2</c:v>
                </c:pt>
                <c:pt idx="22940">
                  <c:v>2.9952762156234672E-2</c:v>
                </c:pt>
                <c:pt idx="22941">
                  <c:v>2.4137050236546203E-2</c:v>
                </c:pt>
                <c:pt idx="22942">
                  <c:v>2.3348008502144892E-2</c:v>
                </c:pt>
                <c:pt idx="22943">
                  <c:v>2.3147171665750935E-2</c:v>
                </c:pt>
                <c:pt idx="22944">
                  <c:v>2.1891419672104437E-2</c:v>
                </c:pt>
                <c:pt idx="22945">
                  <c:v>2.1401622446541532E-2</c:v>
                </c:pt>
                <c:pt idx="22946">
                  <c:v>1.0625227591201434E-2</c:v>
                </c:pt>
                <c:pt idx="22947">
                  <c:v>5.1831568688141035E-3</c:v>
                </c:pt>
                <c:pt idx="22948">
                  <c:v>4.2681271799729879E-3</c:v>
                </c:pt>
                <c:pt idx="22949">
                  <c:v>3.9921327350217941E-3</c:v>
                </c:pt>
                <c:pt idx="22950">
                  <c:v>0.78560546147736621</c:v>
                </c:pt>
                <c:pt idx="22951">
                  <c:v>0.51477910627825008</c:v>
                </c:pt>
                <c:pt idx="22952">
                  <c:v>0.50118417164198636</c:v>
                </c:pt>
                <c:pt idx="22953">
                  <c:v>0.46213576646228177</c:v>
                </c:pt>
                <c:pt idx="22954">
                  <c:v>0.35480210457221861</c:v>
                </c:pt>
                <c:pt idx="22955">
                  <c:v>0.3067518523194061</c:v>
                </c:pt>
                <c:pt idx="22956">
                  <c:v>0.26069486007047871</c:v>
                </c:pt>
                <c:pt idx="22957">
                  <c:v>0.23600002742722995</c:v>
                </c:pt>
                <c:pt idx="22958">
                  <c:v>0.22504748602761721</c:v>
                </c:pt>
                <c:pt idx="22959">
                  <c:v>0.20191341210646702</c:v>
                </c:pt>
                <c:pt idx="22960">
                  <c:v>0.17044040772251895</c:v>
                </c:pt>
                <c:pt idx="22961">
                  <c:v>0.16038221823115148</c:v>
                </c:pt>
                <c:pt idx="22962">
                  <c:v>0.14290108234164389</c:v>
                </c:pt>
                <c:pt idx="22963">
                  <c:v>8.5891250233106065E-2</c:v>
                </c:pt>
                <c:pt idx="22964">
                  <c:v>6.9375112895121868E-2</c:v>
                </c:pt>
                <c:pt idx="22965">
                  <c:v>6.3304569199159305E-2</c:v>
                </c:pt>
                <c:pt idx="22966">
                  <c:v>6.1025752486360191E-2</c:v>
                </c:pt>
                <c:pt idx="22967">
                  <c:v>2.7607967276234276E-2</c:v>
                </c:pt>
                <c:pt idx="22968">
                  <c:v>2.6634294256191619E-2</c:v>
                </c:pt>
                <c:pt idx="22969">
                  <c:v>2.5164382770671567E-2</c:v>
                </c:pt>
                <c:pt idx="22970">
                  <c:v>2.5157175274409787E-2</c:v>
                </c:pt>
                <c:pt idx="22971">
                  <c:v>2.2642958691498145E-2</c:v>
                </c:pt>
                <c:pt idx="22972">
                  <c:v>2.1969852126615577E-2</c:v>
                </c:pt>
                <c:pt idx="22973">
                  <c:v>1.8638879683138359E-2</c:v>
                </c:pt>
                <c:pt idx="22974">
                  <c:v>0.85366311602062994</c:v>
                </c:pt>
                <c:pt idx="22975">
                  <c:v>0.83842790977703474</c:v>
                </c:pt>
                <c:pt idx="22976">
                  <c:v>0.8007697649105997</c:v>
                </c:pt>
                <c:pt idx="22977">
                  <c:v>0.66109012559051339</c:v>
                </c:pt>
                <c:pt idx="22978">
                  <c:v>0.64441448637421528</c:v>
                </c:pt>
                <c:pt idx="22979">
                  <c:v>0.50788503711303801</c:v>
                </c:pt>
                <c:pt idx="22980">
                  <c:v>0.40892823215189716</c:v>
                </c:pt>
                <c:pt idx="22981">
                  <c:v>0.39255833028637144</c:v>
                </c:pt>
                <c:pt idx="22982">
                  <c:v>0.36189333952009489</c:v>
                </c:pt>
                <c:pt idx="22983">
                  <c:v>0.36076109710221699</c:v>
                </c:pt>
                <c:pt idx="22984">
                  <c:v>0.34014803898963436</c:v>
                </c:pt>
                <c:pt idx="22985">
                  <c:v>0.28262514654697107</c:v>
                </c:pt>
                <c:pt idx="22986">
                  <c:v>0.26987752677466553</c:v>
                </c:pt>
                <c:pt idx="22987">
                  <c:v>0.23448853736100136</c:v>
                </c:pt>
                <c:pt idx="22988">
                  <c:v>0.23187146564408245</c:v>
                </c:pt>
                <c:pt idx="22989">
                  <c:v>0.23048179819635223</c:v>
                </c:pt>
                <c:pt idx="22990">
                  <c:v>0.19664789721751866</c:v>
                </c:pt>
                <c:pt idx="22991">
                  <c:v>0.18243034743966374</c:v>
                </c:pt>
                <c:pt idx="22992">
                  <c:v>0.16317996324962492</c:v>
                </c:pt>
                <c:pt idx="22993">
                  <c:v>0.15698898621866325</c:v>
                </c:pt>
                <c:pt idx="22994">
                  <c:v>0.13713597311919901</c:v>
                </c:pt>
                <c:pt idx="22995">
                  <c:v>0.13331221452074135</c:v>
                </c:pt>
                <c:pt idx="22996">
                  <c:v>0.12683936139389079</c:v>
                </c:pt>
                <c:pt idx="22997">
                  <c:v>0.12438112196489777</c:v>
                </c:pt>
                <c:pt idx="22998">
                  <c:v>0.1059794066694897</c:v>
                </c:pt>
                <c:pt idx="22999">
                  <c:v>9.9160086737843586E-2</c:v>
                </c:pt>
                <c:pt idx="23000">
                  <c:v>8.7372221294782795E-2</c:v>
                </c:pt>
                <c:pt idx="23001">
                  <c:v>8.7246320054498422E-2</c:v>
                </c:pt>
                <c:pt idx="23002">
                  <c:v>8.0731684295008183E-2</c:v>
                </c:pt>
                <c:pt idx="23003">
                  <c:v>7.7299998838402481E-2</c:v>
                </c:pt>
                <c:pt idx="23004">
                  <c:v>6.7230718083447397E-2</c:v>
                </c:pt>
                <c:pt idx="23005">
                  <c:v>6.5969492464360999E-2</c:v>
                </c:pt>
                <c:pt idx="23006">
                  <c:v>6.4388982819166746E-2</c:v>
                </c:pt>
                <c:pt idx="23007">
                  <c:v>5.7470411351987667E-2</c:v>
                </c:pt>
                <c:pt idx="23008">
                  <c:v>5.295801254511083E-2</c:v>
                </c:pt>
                <c:pt idx="23009">
                  <c:v>4.4507213950208492E-2</c:v>
                </c:pt>
                <c:pt idx="23010">
                  <c:v>3.8978457859479537E-2</c:v>
                </c:pt>
                <c:pt idx="23011">
                  <c:v>3.391263096410102E-2</c:v>
                </c:pt>
                <c:pt idx="23012">
                  <c:v>3.1872629455353692E-2</c:v>
                </c:pt>
                <c:pt idx="23013">
                  <c:v>3.0980619523347682E-2</c:v>
                </c:pt>
                <c:pt idx="23014">
                  <c:v>3.0757088571064541E-2</c:v>
                </c:pt>
                <c:pt idx="23015">
                  <c:v>3.0581168415200352E-2</c:v>
                </c:pt>
                <c:pt idx="23016">
                  <c:v>3.0382508543492816E-2</c:v>
                </c:pt>
                <c:pt idx="23017">
                  <c:v>3.020685306008622E-2</c:v>
                </c:pt>
                <c:pt idx="23018">
                  <c:v>2.8290479302667017E-2</c:v>
                </c:pt>
                <c:pt idx="23019">
                  <c:v>2.5316925716644297E-2</c:v>
                </c:pt>
                <c:pt idx="23020">
                  <c:v>2.4874630561757156E-2</c:v>
                </c:pt>
                <c:pt idx="23021">
                  <c:v>2.4379155624527176E-2</c:v>
                </c:pt>
                <c:pt idx="23022">
                  <c:v>2.411509762340008E-2</c:v>
                </c:pt>
                <c:pt idx="23023">
                  <c:v>2.3762823302763178E-2</c:v>
                </c:pt>
                <c:pt idx="23024">
                  <c:v>2.2905956186508314E-2</c:v>
                </c:pt>
                <c:pt idx="23025">
                  <c:v>2.2223433160453724E-2</c:v>
                </c:pt>
                <c:pt idx="23026">
                  <c:v>2.1469278444395761E-2</c:v>
                </c:pt>
                <c:pt idx="23027">
                  <c:v>2.1415716305668003E-2</c:v>
                </c:pt>
                <c:pt idx="23028">
                  <c:v>1.9442028412759702E-2</c:v>
                </c:pt>
                <c:pt idx="23029">
                  <c:v>1.8976702010226575E-2</c:v>
                </c:pt>
                <c:pt idx="23030">
                  <c:v>1.8330814374722382E-2</c:v>
                </c:pt>
                <c:pt idx="23031">
                  <c:v>1.6731054357793668E-2</c:v>
                </c:pt>
                <c:pt idx="23032">
                  <c:v>9.722148582150477E-3</c:v>
                </c:pt>
                <c:pt idx="23033">
                  <c:v>5.0861800716564456E-3</c:v>
                </c:pt>
                <c:pt idx="23034">
                  <c:v>4.0446579862663656E-3</c:v>
                </c:pt>
                <c:pt idx="23035">
                  <c:v>0.80350396248198264</c:v>
                </c:pt>
                <c:pt idx="23036">
                  <c:v>0.67723358859739946</c:v>
                </c:pt>
                <c:pt idx="23037">
                  <c:v>0.66025627439998691</c:v>
                </c:pt>
                <c:pt idx="23038">
                  <c:v>0.36473746200693452</c:v>
                </c:pt>
                <c:pt idx="23039">
                  <c:v>0.35493072404055542</c:v>
                </c:pt>
                <c:pt idx="23040">
                  <c:v>0.26682619810440095</c:v>
                </c:pt>
                <c:pt idx="23041">
                  <c:v>0.242934738971226</c:v>
                </c:pt>
                <c:pt idx="23042">
                  <c:v>0.18258442335494479</c:v>
                </c:pt>
                <c:pt idx="23043">
                  <c:v>0.16478261181325607</c:v>
                </c:pt>
                <c:pt idx="23044">
                  <c:v>0.13498381745871679</c:v>
                </c:pt>
                <c:pt idx="23045">
                  <c:v>0.12738240557052075</c:v>
                </c:pt>
                <c:pt idx="23046">
                  <c:v>0.11001976488048662</c:v>
                </c:pt>
                <c:pt idx="23047">
                  <c:v>0.10822836338147611</c:v>
                </c:pt>
                <c:pt idx="23048">
                  <c:v>9.1167958082744943E-2</c:v>
                </c:pt>
                <c:pt idx="23049">
                  <c:v>7.8363343566343627E-2</c:v>
                </c:pt>
                <c:pt idx="23050">
                  <c:v>6.0270657008175452E-2</c:v>
                </c:pt>
                <c:pt idx="23051">
                  <c:v>4.9214289398654264E-2</c:v>
                </c:pt>
                <c:pt idx="23052">
                  <c:v>4.3842522109884603E-2</c:v>
                </c:pt>
                <c:pt idx="23053">
                  <c:v>4.3793750103490139E-2</c:v>
                </c:pt>
                <c:pt idx="23054">
                  <c:v>3.8018407163398736E-2</c:v>
                </c:pt>
                <c:pt idx="23055">
                  <c:v>3.2298980391805496E-2</c:v>
                </c:pt>
                <c:pt idx="23056">
                  <c:v>2.9364927808840022E-2</c:v>
                </c:pt>
                <c:pt idx="23057">
                  <c:v>2.6494265444093158E-2</c:v>
                </c:pt>
                <c:pt idx="23058">
                  <c:v>2.6470743830720893E-2</c:v>
                </c:pt>
                <c:pt idx="23059">
                  <c:v>2.627748011039234E-2</c:v>
                </c:pt>
                <c:pt idx="23060">
                  <c:v>2.4806880578632486E-2</c:v>
                </c:pt>
                <c:pt idx="23061">
                  <c:v>2.358985415403423E-2</c:v>
                </c:pt>
                <c:pt idx="23062">
                  <c:v>0.90596480885235919</c:v>
                </c:pt>
                <c:pt idx="23063">
                  <c:v>0.85229489273181891</c:v>
                </c:pt>
                <c:pt idx="23064">
                  <c:v>0.65549436495590996</c:v>
                </c:pt>
                <c:pt idx="23065">
                  <c:v>0.39053334287515529</c:v>
                </c:pt>
                <c:pt idx="23066">
                  <c:v>0.37443333390378886</c:v>
                </c:pt>
                <c:pt idx="23067">
                  <c:v>0.34785318181646896</c:v>
                </c:pt>
                <c:pt idx="23068">
                  <c:v>0.24185141520982906</c:v>
                </c:pt>
                <c:pt idx="23069">
                  <c:v>0.20113313717000936</c:v>
                </c:pt>
                <c:pt idx="23070">
                  <c:v>0.19492999713552425</c:v>
                </c:pt>
                <c:pt idx="23071">
                  <c:v>0.18090752590899295</c:v>
                </c:pt>
                <c:pt idx="23072">
                  <c:v>0.12319772326601296</c:v>
                </c:pt>
                <c:pt idx="23073">
                  <c:v>9.066278264653109E-2</c:v>
                </c:pt>
                <c:pt idx="23074">
                  <c:v>7.4618225657335946E-2</c:v>
                </c:pt>
                <c:pt idx="23075">
                  <c:v>6.6526173006765457E-2</c:v>
                </c:pt>
                <c:pt idx="23076">
                  <c:v>6.568737636800584E-2</c:v>
                </c:pt>
                <c:pt idx="23077">
                  <c:v>5.2893664097044657E-2</c:v>
                </c:pt>
                <c:pt idx="23078">
                  <c:v>4.3036947649225506E-2</c:v>
                </c:pt>
                <c:pt idx="23079">
                  <c:v>4.0527377508350906E-2</c:v>
                </c:pt>
                <c:pt idx="23080">
                  <c:v>3.5948004802983088E-2</c:v>
                </c:pt>
                <c:pt idx="23081">
                  <c:v>3.355698926032219E-2</c:v>
                </c:pt>
                <c:pt idx="23082">
                  <c:v>3.1601076001675256E-2</c:v>
                </c:pt>
                <c:pt idx="23083">
                  <c:v>2.9486560107964219E-2</c:v>
                </c:pt>
                <c:pt idx="23084">
                  <c:v>2.6361330934008324E-2</c:v>
                </c:pt>
                <c:pt idx="23085">
                  <c:v>2.1813249305762842E-2</c:v>
                </c:pt>
                <c:pt idx="23086">
                  <c:v>0.79547743301991891</c:v>
                </c:pt>
                <c:pt idx="23087">
                  <c:v>0.58119393485635229</c:v>
                </c:pt>
                <c:pt idx="23088">
                  <c:v>0.53258882467293034</c:v>
                </c:pt>
                <c:pt idx="23089">
                  <c:v>0.48624218229108107</c:v>
                </c:pt>
                <c:pt idx="23090">
                  <c:v>0.40687019520498818</c:v>
                </c:pt>
                <c:pt idx="23091">
                  <c:v>0.24424443800602783</c:v>
                </c:pt>
                <c:pt idx="23092">
                  <c:v>0.19272119896090509</c:v>
                </c:pt>
                <c:pt idx="23093">
                  <c:v>0.18656673561973311</c:v>
                </c:pt>
                <c:pt idx="23094">
                  <c:v>0.16169665327644558</c:v>
                </c:pt>
                <c:pt idx="23095">
                  <c:v>0.16132997782700567</c:v>
                </c:pt>
                <c:pt idx="23096">
                  <c:v>0.14223748219158261</c:v>
                </c:pt>
                <c:pt idx="23097">
                  <c:v>0.12843324408059181</c:v>
                </c:pt>
                <c:pt idx="23098">
                  <c:v>0.11595036952639276</c:v>
                </c:pt>
                <c:pt idx="23099">
                  <c:v>8.9070713593533232E-2</c:v>
                </c:pt>
                <c:pt idx="23100">
                  <c:v>8.5469252776567917E-2</c:v>
                </c:pt>
                <c:pt idx="23101">
                  <c:v>7.3333894833181493E-2</c:v>
                </c:pt>
                <c:pt idx="23102">
                  <c:v>7.1968923676486038E-2</c:v>
                </c:pt>
                <c:pt idx="23103">
                  <c:v>5.6002461326382633E-2</c:v>
                </c:pt>
                <c:pt idx="23104">
                  <c:v>4.2764242814594622E-2</c:v>
                </c:pt>
                <c:pt idx="23105">
                  <c:v>3.3070753630924321E-2</c:v>
                </c:pt>
                <c:pt idx="23106">
                  <c:v>2.9721745611959591E-2</c:v>
                </c:pt>
                <c:pt idx="23107">
                  <c:v>2.646301905217727E-2</c:v>
                </c:pt>
                <c:pt idx="23108">
                  <c:v>2.5071750426531991E-2</c:v>
                </c:pt>
                <c:pt idx="23109">
                  <c:v>2.4009830736663264E-2</c:v>
                </c:pt>
                <c:pt idx="23110">
                  <c:v>2.1691130839108237E-2</c:v>
                </c:pt>
                <c:pt idx="23111">
                  <c:v>2.0931199136357367E-2</c:v>
                </c:pt>
                <c:pt idx="23112">
                  <c:v>2.0244739663527109E-2</c:v>
                </c:pt>
                <c:pt idx="23113">
                  <c:v>9.8080765547771936E-3</c:v>
                </c:pt>
                <c:pt idx="23114">
                  <c:v>0.82410430593814177</c:v>
                </c:pt>
                <c:pt idx="23115">
                  <c:v>0.76165725223687097</c:v>
                </c:pt>
                <c:pt idx="23116">
                  <c:v>0.58638376377368717</c:v>
                </c:pt>
                <c:pt idx="23117">
                  <c:v>0.35025930873860267</c:v>
                </c:pt>
                <c:pt idx="23118">
                  <c:v>0.30384002190053244</c:v>
                </c:pt>
                <c:pt idx="23119">
                  <c:v>0.28198251991868756</c:v>
                </c:pt>
                <c:pt idx="23120">
                  <c:v>0.23386430666083402</c:v>
                </c:pt>
                <c:pt idx="23121">
                  <c:v>0.23130263617658431</c:v>
                </c:pt>
                <c:pt idx="23122">
                  <c:v>0.21493810216438225</c:v>
                </c:pt>
                <c:pt idx="23123">
                  <c:v>0.18765454128733608</c:v>
                </c:pt>
                <c:pt idx="23124">
                  <c:v>0.11788457396235945</c:v>
                </c:pt>
                <c:pt idx="23125">
                  <c:v>0.11277258460448145</c:v>
                </c:pt>
                <c:pt idx="23126">
                  <c:v>9.5747792250217539E-2</c:v>
                </c:pt>
                <c:pt idx="23127">
                  <c:v>8.3775400554829696E-2</c:v>
                </c:pt>
                <c:pt idx="23128">
                  <c:v>7.8320459869021836E-2</c:v>
                </c:pt>
                <c:pt idx="23129">
                  <c:v>6.5091885888947251E-2</c:v>
                </c:pt>
                <c:pt idx="23130">
                  <c:v>5.1419448027901743E-2</c:v>
                </c:pt>
                <c:pt idx="23131">
                  <c:v>5.0793167591634901E-2</c:v>
                </c:pt>
                <c:pt idx="23132">
                  <c:v>4.5974331106411144E-2</c:v>
                </c:pt>
                <c:pt idx="23133">
                  <c:v>2.8942552909557696E-2</c:v>
                </c:pt>
                <c:pt idx="23134">
                  <c:v>2.8746807317049154E-2</c:v>
                </c:pt>
                <c:pt idx="23135">
                  <c:v>2.7327729502741233E-2</c:v>
                </c:pt>
                <c:pt idx="23136">
                  <c:v>2.727859987148476E-2</c:v>
                </c:pt>
                <c:pt idx="23137">
                  <c:v>2.6396210344864012E-2</c:v>
                </c:pt>
                <c:pt idx="23138">
                  <c:v>2.4885077174915927E-2</c:v>
                </c:pt>
                <c:pt idx="23139">
                  <c:v>2.175475287823125E-2</c:v>
                </c:pt>
                <c:pt idx="23140">
                  <c:v>1.7259092650044931E-2</c:v>
                </c:pt>
                <c:pt idx="23141">
                  <c:v>1.6094844985638304E-2</c:v>
                </c:pt>
                <c:pt idx="23142">
                  <c:v>0.84277310049654264</c:v>
                </c:pt>
                <c:pt idx="23143">
                  <c:v>0.66975518943851475</c:v>
                </c:pt>
                <c:pt idx="23144">
                  <c:v>0.6691991881131103</c:v>
                </c:pt>
                <c:pt idx="23145">
                  <c:v>0.59565696202560614</c:v>
                </c:pt>
                <c:pt idx="23146">
                  <c:v>0.24702893199280163</c:v>
                </c:pt>
                <c:pt idx="23147">
                  <c:v>0.23861163650415568</c:v>
                </c:pt>
                <c:pt idx="23148">
                  <c:v>0.21785844209446151</c:v>
                </c:pt>
                <c:pt idx="23149">
                  <c:v>0.21637498595049398</c:v>
                </c:pt>
                <c:pt idx="23150">
                  <c:v>0.19098969457726822</c:v>
                </c:pt>
                <c:pt idx="23151">
                  <c:v>0.14013940477740269</c:v>
                </c:pt>
                <c:pt idx="23152">
                  <c:v>0.13206876935576706</c:v>
                </c:pt>
                <c:pt idx="23153">
                  <c:v>0.10780515120812995</c:v>
                </c:pt>
                <c:pt idx="23154">
                  <c:v>7.5092863721940642E-2</c:v>
                </c:pt>
                <c:pt idx="23155">
                  <c:v>7.0304691309079015E-2</c:v>
                </c:pt>
                <c:pt idx="23156">
                  <c:v>6.2858268477408968E-2</c:v>
                </c:pt>
                <c:pt idx="23157">
                  <c:v>6.1092752707771522E-2</c:v>
                </c:pt>
                <c:pt idx="23158">
                  <c:v>5.4862203680422446E-2</c:v>
                </c:pt>
                <c:pt idx="23159">
                  <c:v>5.1462236627714257E-2</c:v>
                </c:pt>
                <c:pt idx="23160">
                  <c:v>4.5467050572607776E-2</c:v>
                </c:pt>
                <c:pt idx="23161">
                  <c:v>3.9511377859672445E-2</c:v>
                </c:pt>
                <c:pt idx="23162">
                  <c:v>3.8119446277832876E-2</c:v>
                </c:pt>
                <c:pt idx="23163">
                  <c:v>2.9458396647536619E-2</c:v>
                </c:pt>
                <c:pt idx="23164">
                  <c:v>2.6896870802345752E-2</c:v>
                </c:pt>
                <c:pt idx="23165">
                  <c:v>2.2348254498172838E-2</c:v>
                </c:pt>
                <c:pt idx="23166">
                  <c:v>1.7282041318712988E-2</c:v>
                </c:pt>
                <c:pt idx="23167">
                  <c:v>1.6900217267079347E-2</c:v>
                </c:pt>
                <c:pt idx="23168">
                  <c:v>1.6768945146677931E-2</c:v>
                </c:pt>
                <c:pt idx="23169">
                  <c:v>1.240709955529043E-2</c:v>
                </c:pt>
                <c:pt idx="23170">
                  <c:v>0.86613533870635706</c:v>
                </c:pt>
                <c:pt idx="23171">
                  <c:v>0.74031217636939051</c:v>
                </c:pt>
                <c:pt idx="23172">
                  <c:v>0.68535251432567434</c:v>
                </c:pt>
                <c:pt idx="23173">
                  <c:v>0.59902240510662452</c:v>
                </c:pt>
                <c:pt idx="23174">
                  <c:v>0.58943887302339593</c:v>
                </c:pt>
                <c:pt idx="23175">
                  <c:v>0.54039196150184787</c:v>
                </c:pt>
                <c:pt idx="23176">
                  <c:v>0.43691163420097562</c:v>
                </c:pt>
                <c:pt idx="23177">
                  <c:v>0.42724427333672466</c:v>
                </c:pt>
                <c:pt idx="23178">
                  <c:v>0.38856432165382976</c:v>
                </c:pt>
                <c:pt idx="23179">
                  <c:v>0.36560148888831662</c:v>
                </c:pt>
                <c:pt idx="23180">
                  <c:v>0.35185803078191119</c:v>
                </c:pt>
                <c:pt idx="23181">
                  <c:v>0.34812178360455487</c:v>
                </c:pt>
                <c:pt idx="23182">
                  <c:v>0.34643549486258701</c:v>
                </c:pt>
                <c:pt idx="23183">
                  <c:v>0.34542554277961796</c:v>
                </c:pt>
                <c:pt idx="23184">
                  <c:v>0.235076221053758</c:v>
                </c:pt>
                <c:pt idx="23185">
                  <c:v>0.21332858363616103</c:v>
                </c:pt>
                <c:pt idx="23186">
                  <c:v>0.21213457901673244</c:v>
                </c:pt>
                <c:pt idx="23187">
                  <c:v>0.18072704438523701</c:v>
                </c:pt>
                <c:pt idx="23188">
                  <c:v>0.17253143064232143</c:v>
                </c:pt>
                <c:pt idx="23189">
                  <c:v>0.1630010376550533</c:v>
                </c:pt>
                <c:pt idx="23190">
                  <c:v>0.15457192462593128</c:v>
                </c:pt>
                <c:pt idx="23191">
                  <c:v>0.14588543768356055</c:v>
                </c:pt>
                <c:pt idx="23192">
                  <c:v>0.1136675333551735</c:v>
                </c:pt>
                <c:pt idx="23193">
                  <c:v>0.10318077654127929</c:v>
                </c:pt>
                <c:pt idx="23194">
                  <c:v>0.10008754619523849</c:v>
                </c:pt>
                <c:pt idx="23195">
                  <c:v>9.9355409467252576E-2</c:v>
                </c:pt>
                <c:pt idx="23196">
                  <c:v>8.0368622889128841E-2</c:v>
                </c:pt>
                <c:pt idx="23197">
                  <c:v>7.4273556438269342E-2</c:v>
                </c:pt>
                <c:pt idx="23198">
                  <c:v>6.8663160506126072E-2</c:v>
                </c:pt>
                <c:pt idx="23199">
                  <c:v>6.4996586614431612E-2</c:v>
                </c:pt>
                <c:pt idx="23200">
                  <c:v>5.9564519517206212E-2</c:v>
                </c:pt>
                <c:pt idx="23201">
                  <c:v>5.5114970406374468E-2</c:v>
                </c:pt>
                <c:pt idx="23202">
                  <c:v>5.2075800170700841E-2</c:v>
                </c:pt>
                <c:pt idx="23203">
                  <c:v>5.1869568572612455E-2</c:v>
                </c:pt>
                <c:pt idx="23204">
                  <c:v>5.182420241588867E-2</c:v>
                </c:pt>
                <c:pt idx="23205">
                  <c:v>4.7376548033370755E-2</c:v>
                </c:pt>
                <c:pt idx="23206">
                  <c:v>4.4356832695103238E-2</c:v>
                </c:pt>
                <c:pt idx="23207">
                  <c:v>3.9157119551042251E-2</c:v>
                </c:pt>
                <c:pt idx="23208">
                  <c:v>3.895460937018104E-2</c:v>
                </c:pt>
                <c:pt idx="23209">
                  <c:v>3.8441858505512801E-2</c:v>
                </c:pt>
                <c:pt idx="23210">
                  <c:v>3.600124473966286E-2</c:v>
                </c:pt>
                <c:pt idx="23211">
                  <c:v>3.5482169416385302E-2</c:v>
                </c:pt>
                <c:pt idx="23212">
                  <c:v>3.1768498102345909E-2</c:v>
                </c:pt>
                <c:pt idx="23213">
                  <c:v>2.997842574389644E-2</c:v>
                </c:pt>
                <c:pt idx="23214">
                  <c:v>2.6895629329660171E-2</c:v>
                </c:pt>
                <c:pt idx="23215">
                  <c:v>2.4921379593870769E-2</c:v>
                </c:pt>
                <c:pt idx="23216">
                  <c:v>2.4593828044240096E-2</c:v>
                </c:pt>
                <c:pt idx="23217">
                  <c:v>2.4336403320122955E-2</c:v>
                </c:pt>
                <c:pt idx="23218">
                  <c:v>2.4044047496352014E-2</c:v>
                </c:pt>
                <c:pt idx="23219">
                  <c:v>2.2233165925036352E-2</c:v>
                </c:pt>
                <c:pt idx="23220">
                  <c:v>1.6705618328078351E-2</c:v>
                </c:pt>
                <c:pt idx="23221">
                  <c:v>8.1238690219468147E-3</c:v>
                </c:pt>
                <c:pt idx="23222">
                  <c:v>0.80639709314675234</c:v>
                </c:pt>
                <c:pt idx="23223">
                  <c:v>0.66633177045735814</c:v>
                </c:pt>
                <c:pt idx="23224">
                  <c:v>0.57174257225599767</c:v>
                </c:pt>
                <c:pt idx="23225">
                  <c:v>0.41225758449596994</c:v>
                </c:pt>
                <c:pt idx="23226">
                  <c:v>0.28912086829581163</c:v>
                </c:pt>
                <c:pt idx="23227">
                  <c:v>0.26898418927113349</c:v>
                </c:pt>
                <c:pt idx="23228">
                  <c:v>0.2339565527193124</c:v>
                </c:pt>
                <c:pt idx="23229">
                  <c:v>0.19856392359724986</c:v>
                </c:pt>
                <c:pt idx="23230">
                  <c:v>0.16630250931383239</c:v>
                </c:pt>
                <c:pt idx="23231">
                  <c:v>0.16232403512270321</c:v>
                </c:pt>
                <c:pt idx="23232">
                  <c:v>0.13714995079608189</c:v>
                </c:pt>
                <c:pt idx="23233">
                  <c:v>0.12223160004336608</c:v>
                </c:pt>
                <c:pt idx="23234">
                  <c:v>0.11507773955532311</c:v>
                </c:pt>
                <c:pt idx="23235">
                  <c:v>0.1092948845062435</c:v>
                </c:pt>
                <c:pt idx="23236">
                  <c:v>9.4211349288238641E-2</c:v>
                </c:pt>
                <c:pt idx="23237">
                  <c:v>8.4291448605904332E-2</c:v>
                </c:pt>
                <c:pt idx="23238">
                  <c:v>6.6344054974955477E-2</c:v>
                </c:pt>
                <c:pt idx="23239">
                  <c:v>6.2195173292066482E-2</c:v>
                </c:pt>
                <c:pt idx="23240">
                  <c:v>4.7293168617446875E-2</c:v>
                </c:pt>
                <c:pt idx="23241">
                  <c:v>4.242685752127226E-2</c:v>
                </c:pt>
                <c:pt idx="23242">
                  <c:v>3.8778339695442768E-2</c:v>
                </c:pt>
                <c:pt idx="23243">
                  <c:v>2.9680165596343819E-2</c:v>
                </c:pt>
                <c:pt idx="23244">
                  <c:v>2.820743194499635E-2</c:v>
                </c:pt>
                <c:pt idx="23245">
                  <c:v>2.7232819827835208E-2</c:v>
                </c:pt>
                <c:pt idx="23246">
                  <c:v>2.5041488743037101E-2</c:v>
                </c:pt>
                <c:pt idx="23247">
                  <c:v>2.4137071134399481E-2</c:v>
                </c:pt>
                <c:pt idx="23248">
                  <c:v>2.4117976225426611E-2</c:v>
                </c:pt>
                <c:pt idx="23249">
                  <c:v>2.3638381320114782E-2</c:v>
                </c:pt>
                <c:pt idx="23250">
                  <c:v>2.2180851003597523E-2</c:v>
                </c:pt>
                <c:pt idx="23251">
                  <c:v>0.89697813644132907</c:v>
                </c:pt>
                <c:pt idx="23252">
                  <c:v>0.72189767886467415</c:v>
                </c:pt>
                <c:pt idx="23253">
                  <c:v>0.623510363898095</c:v>
                </c:pt>
                <c:pt idx="23254">
                  <c:v>0.50216047636025962</c:v>
                </c:pt>
                <c:pt idx="23255">
                  <c:v>0.45094082925337592</c:v>
                </c:pt>
                <c:pt idx="23256">
                  <c:v>0.41603733486480227</c:v>
                </c:pt>
                <c:pt idx="23257">
                  <c:v>0.1996883110906075</c:v>
                </c:pt>
                <c:pt idx="23258">
                  <c:v>0.17727816152670633</c:v>
                </c:pt>
                <c:pt idx="23259">
                  <c:v>0.17155232215172853</c:v>
                </c:pt>
                <c:pt idx="23260">
                  <c:v>0.14377095024975042</c:v>
                </c:pt>
                <c:pt idx="23261">
                  <c:v>0.13953453401084712</c:v>
                </c:pt>
                <c:pt idx="23262">
                  <c:v>0.12687697670442991</c:v>
                </c:pt>
                <c:pt idx="23263">
                  <c:v>0.11926622048897349</c:v>
                </c:pt>
                <c:pt idx="23264">
                  <c:v>0.10777456759265447</c:v>
                </c:pt>
                <c:pt idx="23265">
                  <c:v>7.7723486163789574E-2</c:v>
                </c:pt>
                <c:pt idx="23266">
                  <c:v>5.3950746987093241E-2</c:v>
                </c:pt>
                <c:pt idx="23267">
                  <c:v>4.405043769815805E-2</c:v>
                </c:pt>
                <c:pt idx="23268">
                  <c:v>4.0907180859936901E-2</c:v>
                </c:pt>
                <c:pt idx="23269">
                  <c:v>3.6663788669785827E-2</c:v>
                </c:pt>
                <c:pt idx="23270">
                  <c:v>3.4970710377769255E-2</c:v>
                </c:pt>
                <c:pt idx="23271">
                  <c:v>2.9154493676080154E-2</c:v>
                </c:pt>
                <c:pt idx="23272">
                  <c:v>2.6781560557716994E-2</c:v>
                </c:pt>
                <c:pt idx="23273">
                  <c:v>0.86679367184182665</c:v>
                </c:pt>
                <c:pt idx="23274">
                  <c:v>0.73897262732203617</c:v>
                </c:pt>
                <c:pt idx="23275">
                  <c:v>0.65319610710494147</c:v>
                </c:pt>
                <c:pt idx="23276">
                  <c:v>0.62165195252955607</c:v>
                </c:pt>
                <c:pt idx="23277">
                  <c:v>0.55298343932664273</c:v>
                </c:pt>
                <c:pt idx="23278">
                  <c:v>0.30542935104241037</c:v>
                </c:pt>
                <c:pt idx="23279">
                  <c:v>0.25718109401597905</c:v>
                </c:pt>
                <c:pt idx="23280">
                  <c:v>0.20219214594403828</c:v>
                </c:pt>
                <c:pt idx="23281">
                  <c:v>0.18495762907230714</c:v>
                </c:pt>
                <c:pt idx="23282">
                  <c:v>0.14096544999796934</c:v>
                </c:pt>
                <c:pt idx="23283">
                  <c:v>0.13444954406523704</c:v>
                </c:pt>
                <c:pt idx="23284">
                  <c:v>0.11706357302108378</c:v>
                </c:pt>
                <c:pt idx="23285">
                  <c:v>0.10016497145525929</c:v>
                </c:pt>
                <c:pt idx="23286">
                  <c:v>8.2806988965349451E-2</c:v>
                </c:pt>
                <c:pt idx="23287">
                  <c:v>8.2081847455271487E-2</c:v>
                </c:pt>
                <c:pt idx="23288">
                  <c:v>5.1220967445528773E-2</c:v>
                </c:pt>
                <c:pt idx="23289">
                  <c:v>4.2133038802011129E-2</c:v>
                </c:pt>
                <c:pt idx="23290">
                  <c:v>3.5615017666158433E-2</c:v>
                </c:pt>
                <c:pt idx="23291">
                  <c:v>3.2726695447931178E-2</c:v>
                </c:pt>
                <c:pt idx="23292">
                  <c:v>2.4155059597304341E-2</c:v>
                </c:pt>
                <c:pt idx="23293">
                  <c:v>0.85379135069486034</c:v>
                </c:pt>
                <c:pt idx="23294">
                  <c:v>0.82878437279222761</c:v>
                </c:pt>
                <c:pt idx="23295">
                  <c:v>0.71197424557430966</c:v>
                </c:pt>
                <c:pt idx="23296">
                  <c:v>0.57433659574506579</c:v>
                </c:pt>
                <c:pt idx="23297">
                  <c:v>0.49153963648558918</c:v>
                </c:pt>
                <c:pt idx="23298">
                  <c:v>0.47039374214256963</c:v>
                </c:pt>
                <c:pt idx="23299">
                  <c:v>0.43026540905912269</c:v>
                </c:pt>
                <c:pt idx="23300">
                  <c:v>0.41368447599237784</c:v>
                </c:pt>
                <c:pt idx="23301">
                  <c:v>0.41363910053207664</c:v>
                </c:pt>
                <c:pt idx="23302">
                  <c:v>0.3301559789518676</c:v>
                </c:pt>
                <c:pt idx="23303">
                  <c:v>0.30463730351879237</c:v>
                </c:pt>
                <c:pt idx="23304">
                  <c:v>0.25840980536861263</c:v>
                </c:pt>
                <c:pt idx="23305">
                  <c:v>0.22342947499204432</c:v>
                </c:pt>
                <c:pt idx="23306">
                  <c:v>0.21417236674512036</c:v>
                </c:pt>
                <c:pt idx="23307">
                  <c:v>0.21302741865928762</c:v>
                </c:pt>
                <c:pt idx="23308">
                  <c:v>0.19681017288211011</c:v>
                </c:pt>
                <c:pt idx="23309">
                  <c:v>0.17819898445513868</c:v>
                </c:pt>
                <c:pt idx="23310">
                  <c:v>0.17319763078393047</c:v>
                </c:pt>
                <c:pt idx="23311">
                  <c:v>0.17017052089700063</c:v>
                </c:pt>
                <c:pt idx="23312">
                  <c:v>0.12449300390307756</c:v>
                </c:pt>
                <c:pt idx="23313">
                  <c:v>0.1169684470185503</c:v>
                </c:pt>
                <c:pt idx="23314">
                  <c:v>0.11623320865974042</c:v>
                </c:pt>
                <c:pt idx="23315">
                  <c:v>0.10979156697283299</c:v>
                </c:pt>
                <c:pt idx="23316">
                  <c:v>0.10022184326068191</c:v>
                </c:pt>
                <c:pt idx="23317">
                  <c:v>9.0646786108233887E-2</c:v>
                </c:pt>
                <c:pt idx="23318">
                  <c:v>8.5785022266991501E-2</c:v>
                </c:pt>
                <c:pt idx="23319">
                  <c:v>7.8235341671516204E-2</c:v>
                </c:pt>
                <c:pt idx="23320">
                  <c:v>7.8003642368680237E-2</c:v>
                </c:pt>
                <c:pt idx="23321">
                  <c:v>7.7427738488601058E-2</c:v>
                </c:pt>
                <c:pt idx="23322">
                  <c:v>7.6514996280680286E-2</c:v>
                </c:pt>
                <c:pt idx="23323">
                  <c:v>6.7078527115806946E-2</c:v>
                </c:pt>
                <c:pt idx="23324">
                  <c:v>6.0969275201953173E-2</c:v>
                </c:pt>
                <c:pt idx="23325">
                  <c:v>5.6028634535330753E-2</c:v>
                </c:pt>
                <c:pt idx="23326">
                  <c:v>5.0573881456898374E-2</c:v>
                </c:pt>
                <c:pt idx="23327">
                  <c:v>4.947063829998976E-2</c:v>
                </c:pt>
                <c:pt idx="23328">
                  <c:v>4.0885215590605102E-2</c:v>
                </c:pt>
                <c:pt idx="23329">
                  <c:v>3.9461394334948718E-2</c:v>
                </c:pt>
                <c:pt idx="23330">
                  <c:v>3.8977872622451989E-2</c:v>
                </c:pt>
                <c:pt idx="23331">
                  <c:v>3.460220818694363E-2</c:v>
                </c:pt>
                <c:pt idx="23332">
                  <c:v>3.3946290540550456E-2</c:v>
                </c:pt>
                <c:pt idx="23333">
                  <c:v>3.2276571031387452E-2</c:v>
                </c:pt>
                <c:pt idx="23334">
                  <c:v>2.9067339866817442E-2</c:v>
                </c:pt>
                <c:pt idx="23335">
                  <c:v>2.8553534878004227E-2</c:v>
                </c:pt>
                <c:pt idx="23336">
                  <c:v>2.7407697538969038E-2</c:v>
                </c:pt>
                <c:pt idx="23337">
                  <c:v>2.6944297997854857E-2</c:v>
                </c:pt>
                <c:pt idx="23338">
                  <c:v>2.6457475835281609E-2</c:v>
                </c:pt>
                <c:pt idx="23339">
                  <c:v>2.6002636641229423E-2</c:v>
                </c:pt>
                <c:pt idx="23340">
                  <c:v>2.5683671620941779E-2</c:v>
                </c:pt>
                <c:pt idx="23341">
                  <c:v>2.2050846873639621E-2</c:v>
                </c:pt>
                <c:pt idx="23342">
                  <c:v>2.189588389240802E-2</c:v>
                </c:pt>
                <c:pt idx="23343">
                  <c:v>2.1478632692200711E-2</c:v>
                </c:pt>
                <c:pt idx="23344">
                  <c:v>2.109077417394618E-2</c:v>
                </c:pt>
                <c:pt idx="23345">
                  <c:v>2.0708171344864031E-2</c:v>
                </c:pt>
                <c:pt idx="23346">
                  <c:v>2.0466579249319924E-2</c:v>
                </c:pt>
                <c:pt idx="23347">
                  <c:v>1.5860497631431898E-2</c:v>
                </c:pt>
                <c:pt idx="23348">
                  <c:v>1.4664691698173983E-2</c:v>
                </c:pt>
                <c:pt idx="23349">
                  <c:v>1.4471651271689284E-2</c:v>
                </c:pt>
                <c:pt idx="23350">
                  <c:v>1.3569904484761072E-2</c:v>
                </c:pt>
                <c:pt idx="23351">
                  <c:v>6.0692073994018355E-3</c:v>
                </c:pt>
                <c:pt idx="23352">
                  <c:v>6.0383956957297275E-3</c:v>
                </c:pt>
                <c:pt idx="23353">
                  <c:v>5.9176288750987214E-4</c:v>
                </c:pt>
                <c:pt idx="23354">
                  <c:v>0.75156511303828688</c:v>
                </c:pt>
                <c:pt idx="23355">
                  <c:v>0.74905029485889707</c:v>
                </c:pt>
                <c:pt idx="23356">
                  <c:v>0.69115820333706657</c:v>
                </c:pt>
                <c:pt idx="23357">
                  <c:v>0.68439737756843788</c:v>
                </c:pt>
                <c:pt idx="23358">
                  <c:v>0.5714259575566345</c:v>
                </c:pt>
                <c:pt idx="23359">
                  <c:v>0.54700621225652812</c:v>
                </c:pt>
                <c:pt idx="23360">
                  <c:v>0.53243528268899976</c:v>
                </c:pt>
                <c:pt idx="23361">
                  <c:v>0.33846453910828833</c:v>
                </c:pt>
                <c:pt idx="23362">
                  <c:v>0.3380454280478114</c:v>
                </c:pt>
                <c:pt idx="23363">
                  <c:v>0.33327213887376927</c:v>
                </c:pt>
                <c:pt idx="23364">
                  <c:v>0.33271202158117508</c:v>
                </c:pt>
                <c:pt idx="23365">
                  <c:v>0.33019591057446013</c:v>
                </c:pt>
                <c:pt idx="23366">
                  <c:v>0.28408752042270863</c:v>
                </c:pt>
                <c:pt idx="23367">
                  <c:v>0.27320138257716381</c:v>
                </c:pt>
                <c:pt idx="23368">
                  <c:v>0.22757575933095425</c:v>
                </c:pt>
                <c:pt idx="23369">
                  <c:v>0.22655451096507351</c:v>
                </c:pt>
                <c:pt idx="23370">
                  <c:v>0.19833896305935367</c:v>
                </c:pt>
                <c:pt idx="23371">
                  <c:v>0.19539031231505524</c:v>
                </c:pt>
                <c:pt idx="23372">
                  <c:v>0.17769320240406655</c:v>
                </c:pt>
                <c:pt idx="23373">
                  <c:v>0.15716905696625999</c:v>
                </c:pt>
                <c:pt idx="23374">
                  <c:v>0.1247765249382618</c:v>
                </c:pt>
                <c:pt idx="23375">
                  <c:v>0.12392146404330531</c:v>
                </c:pt>
                <c:pt idx="23376">
                  <c:v>0.10869016042467199</c:v>
                </c:pt>
                <c:pt idx="23377">
                  <c:v>9.330495518461214E-2</c:v>
                </c:pt>
                <c:pt idx="23378">
                  <c:v>8.5585105960808386E-2</c:v>
                </c:pt>
                <c:pt idx="23379">
                  <c:v>7.9830081911344469E-2</c:v>
                </c:pt>
                <c:pt idx="23380">
                  <c:v>7.8034606819698579E-2</c:v>
                </c:pt>
                <c:pt idx="23381">
                  <c:v>7.6995361619320746E-2</c:v>
                </c:pt>
                <c:pt idx="23382">
                  <c:v>7.6118295287380691E-2</c:v>
                </c:pt>
                <c:pt idx="23383">
                  <c:v>7.240028411254118E-2</c:v>
                </c:pt>
                <c:pt idx="23384">
                  <c:v>5.8340610943823923E-2</c:v>
                </c:pt>
                <c:pt idx="23385">
                  <c:v>5.6246725791669158E-2</c:v>
                </c:pt>
                <c:pt idx="23386">
                  <c:v>5.0977345642196789E-2</c:v>
                </c:pt>
                <c:pt idx="23387">
                  <c:v>4.9106498856551932E-2</c:v>
                </c:pt>
                <c:pt idx="23388">
                  <c:v>4.7118477392412143E-2</c:v>
                </c:pt>
                <c:pt idx="23389">
                  <c:v>4.5479427471236962E-2</c:v>
                </c:pt>
                <c:pt idx="23390">
                  <c:v>4.0128102314336583E-2</c:v>
                </c:pt>
                <c:pt idx="23391">
                  <c:v>3.604837711975694E-2</c:v>
                </c:pt>
                <c:pt idx="23392">
                  <c:v>3.5765245330629483E-2</c:v>
                </c:pt>
                <c:pt idx="23393">
                  <c:v>3.5513101254360566E-2</c:v>
                </c:pt>
                <c:pt idx="23394">
                  <c:v>3.262191942170331E-2</c:v>
                </c:pt>
                <c:pt idx="23395">
                  <c:v>3.2245073674219908E-2</c:v>
                </c:pt>
                <c:pt idx="23396">
                  <c:v>3.0160701428831416E-2</c:v>
                </c:pt>
                <c:pt idx="23397">
                  <c:v>2.9813895684468222E-2</c:v>
                </c:pt>
                <c:pt idx="23398">
                  <c:v>2.9018441166557631E-2</c:v>
                </c:pt>
                <c:pt idx="23399">
                  <c:v>2.801580143615982E-2</c:v>
                </c:pt>
                <c:pt idx="23400">
                  <c:v>2.6730172429324212E-2</c:v>
                </c:pt>
                <c:pt idx="23401">
                  <c:v>2.5489926054795182E-2</c:v>
                </c:pt>
                <c:pt idx="23402">
                  <c:v>2.4272233950555649E-2</c:v>
                </c:pt>
                <c:pt idx="23403">
                  <c:v>2.3938767465587072E-2</c:v>
                </c:pt>
                <c:pt idx="23404">
                  <c:v>2.3558866777313763E-2</c:v>
                </c:pt>
                <c:pt idx="23405">
                  <c:v>2.3298342648082837E-2</c:v>
                </c:pt>
                <c:pt idx="23406">
                  <c:v>2.2841230260208709E-2</c:v>
                </c:pt>
                <c:pt idx="23407">
                  <c:v>2.2665962627579167E-2</c:v>
                </c:pt>
                <c:pt idx="23408">
                  <c:v>2.2475219602367116E-2</c:v>
                </c:pt>
                <c:pt idx="23409">
                  <c:v>2.2261794979993459E-2</c:v>
                </c:pt>
                <c:pt idx="23410">
                  <c:v>2.1178617571089128E-2</c:v>
                </c:pt>
                <c:pt idx="23411">
                  <c:v>2.0543834387029922E-2</c:v>
                </c:pt>
                <c:pt idx="23412">
                  <c:v>1.8955691118814059E-2</c:v>
                </c:pt>
                <c:pt idx="23413">
                  <c:v>1.8379201999818687E-2</c:v>
                </c:pt>
                <c:pt idx="23414">
                  <c:v>1.7103454731394234E-2</c:v>
                </c:pt>
                <c:pt idx="23415">
                  <c:v>0.77914927107272869</c:v>
                </c:pt>
                <c:pt idx="23416">
                  <c:v>0.72064871923591733</c:v>
                </c:pt>
                <c:pt idx="23417">
                  <c:v>0.5379210856456208</c:v>
                </c:pt>
                <c:pt idx="23418">
                  <c:v>0.43677287064421894</c:v>
                </c:pt>
                <c:pt idx="23419">
                  <c:v>0.43040081568026384</c:v>
                </c:pt>
                <c:pt idx="23420">
                  <c:v>0.28073120705788351</c:v>
                </c:pt>
                <c:pt idx="23421">
                  <c:v>0.26039663304451605</c:v>
                </c:pt>
                <c:pt idx="23422">
                  <c:v>0.23964260594817396</c:v>
                </c:pt>
                <c:pt idx="23423">
                  <c:v>0.16961426809311411</c:v>
                </c:pt>
                <c:pt idx="23424">
                  <c:v>0.15193879725264528</c:v>
                </c:pt>
                <c:pt idx="23425">
                  <c:v>0.1491164755499928</c:v>
                </c:pt>
                <c:pt idx="23426">
                  <c:v>0.12168731728355463</c:v>
                </c:pt>
                <c:pt idx="23427">
                  <c:v>9.4677884687996997E-2</c:v>
                </c:pt>
                <c:pt idx="23428">
                  <c:v>7.0300158521009612E-2</c:v>
                </c:pt>
                <c:pt idx="23429">
                  <c:v>6.89455784773675E-2</c:v>
                </c:pt>
                <c:pt idx="23430">
                  <c:v>6.7546575750775453E-2</c:v>
                </c:pt>
                <c:pt idx="23431">
                  <c:v>5.1813796457037813E-2</c:v>
                </c:pt>
                <c:pt idx="23432">
                  <c:v>4.6464213531957496E-2</c:v>
                </c:pt>
                <c:pt idx="23433">
                  <c:v>4.6016334410774844E-2</c:v>
                </c:pt>
                <c:pt idx="23434">
                  <c:v>4.3532487032313889E-2</c:v>
                </c:pt>
                <c:pt idx="23435">
                  <c:v>3.8675681276679107E-2</c:v>
                </c:pt>
                <c:pt idx="23436">
                  <c:v>3.5040417899871008E-2</c:v>
                </c:pt>
                <c:pt idx="23437">
                  <c:v>3.3360439394410475E-2</c:v>
                </c:pt>
                <c:pt idx="23438">
                  <c:v>2.8660698814354464E-2</c:v>
                </c:pt>
                <c:pt idx="23439">
                  <c:v>2.6325028103520661E-2</c:v>
                </c:pt>
                <c:pt idx="23440">
                  <c:v>2.3594180000610102E-2</c:v>
                </c:pt>
                <c:pt idx="23441">
                  <c:v>1.999952264372987E-2</c:v>
                </c:pt>
                <c:pt idx="23442">
                  <c:v>1.759164321540653E-2</c:v>
                </c:pt>
                <c:pt idx="23443">
                  <c:v>1.7533560196417615E-2</c:v>
                </c:pt>
                <c:pt idx="23444">
                  <c:v>1.6503063883698453E-2</c:v>
                </c:pt>
                <c:pt idx="23445">
                  <c:v>1.3874757160782774E-2</c:v>
                </c:pt>
                <c:pt idx="23446">
                  <c:v>1.3515224457625404E-2</c:v>
                </c:pt>
                <c:pt idx="23447">
                  <c:v>0.91470179110072969</c:v>
                </c:pt>
                <c:pt idx="23448">
                  <c:v>0.84955558731607972</c:v>
                </c:pt>
                <c:pt idx="23449">
                  <c:v>0.6531626053093631</c:v>
                </c:pt>
                <c:pt idx="23450">
                  <c:v>0.48530170189320049</c:v>
                </c:pt>
                <c:pt idx="23451">
                  <c:v>0.41767826391408891</c:v>
                </c:pt>
                <c:pt idx="23452">
                  <c:v>0.40119583982548812</c:v>
                </c:pt>
                <c:pt idx="23453">
                  <c:v>0.2405380816276855</c:v>
                </c:pt>
                <c:pt idx="23454">
                  <c:v>0.21286338449154771</c:v>
                </c:pt>
                <c:pt idx="23455">
                  <c:v>0.19156333771996742</c:v>
                </c:pt>
                <c:pt idx="23456">
                  <c:v>0.13963551108349695</c:v>
                </c:pt>
                <c:pt idx="23457">
                  <c:v>0.12088393611616474</c:v>
                </c:pt>
                <c:pt idx="23458">
                  <c:v>9.007291299539337E-2</c:v>
                </c:pt>
                <c:pt idx="23459">
                  <c:v>7.4912348728739239E-2</c:v>
                </c:pt>
                <c:pt idx="23460">
                  <c:v>6.8167352814856405E-2</c:v>
                </c:pt>
                <c:pt idx="23461">
                  <c:v>6.5057499408256281E-2</c:v>
                </c:pt>
                <c:pt idx="23462">
                  <c:v>2.9725300015005163E-2</c:v>
                </c:pt>
                <c:pt idx="23463">
                  <c:v>2.6965784588141646E-2</c:v>
                </c:pt>
                <c:pt idx="23464">
                  <c:v>2.6470680650070726E-2</c:v>
                </c:pt>
                <c:pt idx="23465">
                  <c:v>1.2785243840372201E-2</c:v>
                </c:pt>
                <c:pt idx="23466">
                  <c:v>4.0613504807486683E-3</c:v>
                </c:pt>
                <c:pt idx="23467">
                  <c:v>0.60413342363755829</c:v>
                </c:pt>
                <c:pt idx="23468">
                  <c:v>0.58760800230958909</c:v>
                </c:pt>
                <c:pt idx="23469">
                  <c:v>0.57705480569569401</c:v>
                </c:pt>
                <c:pt idx="23470">
                  <c:v>0.55701545788087325</c:v>
                </c:pt>
                <c:pt idx="23471">
                  <c:v>0.37573414249762044</c:v>
                </c:pt>
                <c:pt idx="23472">
                  <c:v>0.35619012354512258</c:v>
                </c:pt>
                <c:pt idx="23473">
                  <c:v>0.28879321267544067</c:v>
                </c:pt>
                <c:pt idx="23474">
                  <c:v>0.2777967243737457</c:v>
                </c:pt>
                <c:pt idx="23475">
                  <c:v>0.23486007920977253</c:v>
                </c:pt>
                <c:pt idx="23476">
                  <c:v>0.21496980293770573</c:v>
                </c:pt>
                <c:pt idx="23477">
                  <c:v>0.10588668003724278</c:v>
                </c:pt>
                <c:pt idx="23478">
                  <c:v>0.10552159024317843</c:v>
                </c:pt>
                <c:pt idx="23479">
                  <c:v>0.1004494135758606</c:v>
                </c:pt>
                <c:pt idx="23480">
                  <c:v>8.4699638372160047E-2</c:v>
                </c:pt>
                <c:pt idx="23481">
                  <c:v>8.2368901678481418E-2</c:v>
                </c:pt>
                <c:pt idx="23482">
                  <c:v>5.4387463207156282E-2</c:v>
                </c:pt>
                <c:pt idx="23483">
                  <c:v>4.7131065028433061E-2</c:v>
                </c:pt>
                <c:pt idx="23484">
                  <c:v>4.0487081429225601E-2</c:v>
                </c:pt>
                <c:pt idx="23485">
                  <c:v>3.8665907910058202E-2</c:v>
                </c:pt>
                <c:pt idx="23486">
                  <c:v>3.6310180210543004E-2</c:v>
                </c:pt>
                <c:pt idx="23487">
                  <c:v>3.0841489165408076E-2</c:v>
                </c:pt>
                <c:pt idx="23488">
                  <c:v>2.6428138206395512E-2</c:v>
                </c:pt>
                <c:pt idx="23489">
                  <c:v>2.6009784721109912E-2</c:v>
                </c:pt>
                <c:pt idx="23490">
                  <c:v>2.4440110851330729E-2</c:v>
                </c:pt>
                <c:pt idx="23491">
                  <c:v>2.2950347138931654E-2</c:v>
                </c:pt>
                <c:pt idx="23492">
                  <c:v>2.2102038234552077E-2</c:v>
                </c:pt>
                <c:pt idx="23493">
                  <c:v>2.1506986784147329E-2</c:v>
                </c:pt>
                <c:pt idx="23494">
                  <c:v>0.76867143850482489</c:v>
                </c:pt>
                <c:pt idx="23495">
                  <c:v>0.71138677075993773</c:v>
                </c:pt>
                <c:pt idx="23496">
                  <c:v>0.70574152197774787</c:v>
                </c:pt>
                <c:pt idx="23497">
                  <c:v>0.43089761840445956</c:v>
                </c:pt>
                <c:pt idx="23498">
                  <c:v>0.41515653775945749</c:v>
                </c:pt>
                <c:pt idx="23499">
                  <c:v>0.29402669893886901</c:v>
                </c:pt>
                <c:pt idx="23500">
                  <c:v>0.19191005957252591</c:v>
                </c:pt>
                <c:pt idx="23501">
                  <c:v>0.17449995595854687</c:v>
                </c:pt>
                <c:pt idx="23502">
                  <c:v>0.16487380547342578</c:v>
                </c:pt>
                <c:pt idx="23503">
                  <c:v>0.1607720657382011</c:v>
                </c:pt>
                <c:pt idx="23504">
                  <c:v>0.13982801718224452</c:v>
                </c:pt>
                <c:pt idx="23505">
                  <c:v>0.13400664125076941</c:v>
                </c:pt>
                <c:pt idx="23506">
                  <c:v>0.11327618227905677</c:v>
                </c:pt>
                <c:pt idx="23507">
                  <c:v>0.10299857758156007</c:v>
                </c:pt>
                <c:pt idx="23508">
                  <c:v>8.7444313613962849E-2</c:v>
                </c:pt>
                <c:pt idx="23509">
                  <c:v>7.9584599872874071E-2</c:v>
                </c:pt>
                <c:pt idx="23510">
                  <c:v>6.4411914246228663E-2</c:v>
                </c:pt>
                <c:pt idx="23511">
                  <c:v>6.4208134628727931E-2</c:v>
                </c:pt>
                <c:pt idx="23512">
                  <c:v>4.3934189391322993E-2</c:v>
                </c:pt>
                <c:pt idx="23513">
                  <c:v>2.6425012455439701E-2</c:v>
                </c:pt>
                <c:pt idx="23514">
                  <c:v>2.5888265988449836E-2</c:v>
                </c:pt>
                <c:pt idx="23515">
                  <c:v>2.4226821132996006E-2</c:v>
                </c:pt>
                <c:pt idx="23516">
                  <c:v>1.9592827949929632E-2</c:v>
                </c:pt>
                <c:pt idx="23517">
                  <c:v>1.6373146782141867E-2</c:v>
                </c:pt>
                <c:pt idx="23518">
                  <c:v>1.4228171328283676E-2</c:v>
                </c:pt>
                <c:pt idx="23519">
                  <c:v>1.2195593462185664E-2</c:v>
                </c:pt>
                <c:pt idx="23520">
                  <c:v>0.76043882256603024</c:v>
                </c:pt>
                <c:pt idx="23521">
                  <c:v>0.62657749908607852</c:v>
                </c:pt>
                <c:pt idx="23522">
                  <c:v>0.60955198723306503</c:v>
                </c:pt>
                <c:pt idx="23523">
                  <c:v>0.50603582311406059</c:v>
                </c:pt>
                <c:pt idx="23524">
                  <c:v>0.44737245554574567</c:v>
                </c:pt>
                <c:pt idx="23525">
                  <c:v>0.35728292097344089</c:v>
                </c:pt>
                <c:pt idx="23526">
                  <c:v>0.35197150083705453</c:v>
                </c:pt>
                <c:pt idx="23527">
                  <c:v>0.25948606027847837</c:v>
                </c:pt>
                <c:pt idx="23528">
                  <c:v>0.18809603272013473</c:v>
                </c:pt>
                <c:pt idx="23529">
                  <c:v>0.11145276048423543</c:v>
                </c:pt>
                <c:pt idx="23530">
                  <c:v>9.839542469124854E-2</c:v>
                </c:pt>
                <c:pt idx="23531">
                  <c:v>7.7650686168417457E-2</c:v>
                </c:pt>
                <c:pt idx="23532">
                  <c:v>7.4559407806523675E-2</c:v>
                </c:pt>
                <c:pt idx="23533">
                  <c:v>7.3685723438773998E-2</c:v>
                </c:pt>
                <c:pt idx="23534">
                  <c:v>7.2709194840791191E-2</c:v>
                </c:pt>
                <c:pt idx="23535">
                  <c:v>6.1386859996247718E-2</c:v>
                </c:pt>
                <c:pt idx="23536">
                  <c:v>5.6740745292042961E-2</c:v>
                </c:pt>
                <c:pt idx="23537">
                  <c:v>4.939670159968762E-2</c:v>
                </c:pt>
                <c:pt idx="23538">
                  <c:v>4.8421050379737041E-2</c:v>
                </c:pt>
                <c:pt idx="23539">
                  <c:v>3.354187201287296E-2</c:v>
                </c:pt>
                <c:pt idx="23540">
                  <c:v>2.677072941059894E-2</c:v>
                </c:pt>
                <c:pt idx="23541">
                  <c:v>2.6539386305825235E-2</c:v>
                </c:pt>
                <c:pt idx="23542">
                  <c:v>2.4948529792699573E-2</c:v>
                </c:pt>
                <c:pt idx="23543">
                  <c:v>9.7157295249718136E-3</c:v>
                </c:pt>
                <c:pt idx="23544">
                  <c:v>0.79870807266737009</c:v>
                </c:pt>
                <c:pt idx="23545">
                  <c:v>0.61477836100899463</c:v>
                </c:pt>
                <c:pt idx="23546">
                  <c:v>0.54121013416405739</c:v>
                </c:pt>
                <c:pt idx="23547">
                  <c:v>0.45871877314773951</c:v>
                </c:pt>
                <c:pt idx="23548">
                  <c:v>0.38067065776131709</c:v>
                </c:pt>
                <c:pt idx="23549">
                  <c:v>0.36508829950538191</c:v>
                </c:pt>
                <c:pt idx="23550">
                  <c:v>0.35700872893398128</c:v>
                </c:pt>
                <c:pt idx="23551">
                  <c:v>0.25109411218914829</c:v>
                </c:pt>
                <c:pt idx="23552">
                  <c:v>0.1835151206694734</c:v>
                </c:pt>
                <c:pt idx="23553">
                  <c:v>0.12337592809174487</c:v>
                </c:pt>
                <c:pt idx="23554">
                  <c:v>0.10036566847030827</c:v>
                </c:pt>
                <c:pt idx="23555">
                  <c:v>8.793562549951095E-2</c:v>
                </c:pt>
                <c:pt idx="23556">
                  <c:v>8.7611684459166478E-2</c:v>
                </c:pt>
                <c:pt idx="23557">
                  <c:v>8.6387843738584782E-2</c:v>
                </c:pt>
                <c:pt idx="23558">
                  <c:v>7.3103382044894027E-2</c:v>
                </c:pt>
                <c:pt idx="23559">
                  <c:v>7.072875040427308E-2</c:v>
                </c:pt>
                <c:pt idx="23560">
                  <c:v>5.326630190379842E-2</c:v>
                </c:pt>
                <c:pt idx="23561">
                  <c:v>5.2691015159104453E-2</c:v>
                </c:pt>
                <c:pt idx="23562">
                  <c:v>5.1745788843286553E-2</c:v>
                </c:pt>
                <c:pt idx="23563">
                  <c:v>5.1591810021547654E-2</c:v>
                </c:pt>
                <c:pt idx="23564">
                  <c:v>4.3770454372025279E-2</c:v>
                </c:pt>
                <c:pt idx="23565">
                  <c:v>4.0561948682782768E-2</c:v>
                </c:pt>
                <c:pt idx="23566">
                  <c:v>3.2139958023949609E-2</c:v>
                </c:pt>
                <c:pt idx="23567">
                  <c:v>2.9262382413414736E-2</c:v>
                </c:pt>
                <c:pt idx="23568">
                  <c:v>2.7833277054728066E-2</c:v>
                </c:pt>
                <c:pt idx="23569">
                  <c:v>2.3940388172226268E-2</c:v>
                </c:pt>
                <c:pt idx="23570">
                  <c:v>2.3781000368843955E-2</c:v>
                </c:pt>
                <c:pt idx="23571">
                  <c:v>2.0547755613384823E-2</c:v>
                </c:pt>
                <c:pt idx="23572">
                  <c:v>1.8971619502448977E-2</c:v>
                </c:pt>
                <c:pt idx="23573">
                  <c:v>1.4158694242146367E-2</c:v>
                </c:pt>
                <c:pt idx="23574">
                  <c:v>1.3681334139101668E-2</c:v>
                </c:pt>
                <c:pt idx="23575">
                  <c:v>0.8247467692078494</c:v>
                </c:pt>
                <c:pt idx="23576">
                  <c:v>0.70292720226714944</c:v>
                </c:pt>
                <c:pt idx="23577">
                  <c:v>0.59483979286881616</c:v>
                </c:pt>
                <c:pt idx="23578">
                  <c:v>0.40457965784765715</c:v>
                </c:pt>
                <c:pt idx="23579">
                  <c:v>0.2790339689014612</c:v>
                </c:pt>
                <c:pt idx="23580">
                  <c:v>0.25057872011765941</c:v>
                </c:pt>
                <c:pt idx="23581">
                  <c:v>0.21625237324654761</c:v>
                </c:pt>
                <c:pt idx="23582">
                  <c:v>0.16560378017031524</c:v>
                </c:pt>
                <c:pt idx="23583">
                  <c:v>0.15005338589286241</c:v>
                </c:pt>
                <c:pt idx="23584">
                  <c:v>0.14843472308430583</c:v>
                </c:pt>
                <c:pt idx="23585">
                  <c:v>0.1226582786232539</c:v>
                </c:pt>
                <c:pt idx="23586">
                  <c:v>0.11386222550636108</c:v>
                </c:pt>
                <c:pt idx="23587">
                  <c:v>9.6357246304545979E-2</c:v>
                </c:pt>
                <c:pt idx="23588">
                  <c:v>9.2828492960989634E-2</c:v>
                </c:pt>
                <c:pt idx="23589">
                  <c:v>9.0924386151881004E-2</c:v>
                </c:pt>
                <c:pt idx="23590">
                  <c:v>8.3934978194323384E-2</c:v>
                </c:pt>
                <c:pt idx="23591">
                  <c:v>8.3422920982066717E-2</c:v>
                </c:pt>
                <c:pt idx="23592">
                  <c:v>5.7613135676907547E-2</c:v>
                </c:pt>
                <c:pt idx="23593">
                  <c:v>4.8091070270357507E-2</c:v>
                </c:pt>
                <c:pt idx="23594">
                  <c:v>3.8449207363233845E-2</c:v>
                </c:pt>
                <c:pt idx="23595">
                  <c:v>3.5417394576220208E-2</c:v>
                </c:pt>
                <c:pt idx="23596">
                  <c:v>3.1521615607652639E-2</c:v>
                </c:pt>
                <c:pt idx="23597">
                  <c:v>2.90763547960694E-2</c:v>
                </c:pt>
                <c:pt idx="23598">
                  <c:v>2.8942423158116608E-2</c:v>
                </c:pt>
                <c:pt idx="23599">
                  <c:v>2.8506242553593995E-2</c:v>
                </c:pt>
                <c:pt idx="23600">
                  <c:v>2.6189462389391349E-2</c:v>
                </c:pt>
                <c:pt idx="23601">
                  <c:v>2.47015711313117E-2</c:v>
                </c:pt>
                <c:pt idx="23602">
                  <c:v>2.3193342452941253E-2</c:v>
                </c:pt>
                <c:pt idx="23603">
                  <c:v>2.2865492316457695E-2</c:v>
                </c:pt>
                <c:pt idx="23604">
                  <c:v>2.2752569476819074E-2</c:v>
                </c:pt>
                <c:pt idx="23605">
                  <c:v>2.2632212973494034E-2</c:v>
                </c:pt>
                <c:pt idx="23606">
                  <c:v>1.7221829470510135E-2</c:v>
                </c:pt>
                <c:pt idx="23607">
                  <c:v>0.86308214626203106</c:v>
                </c:pt>
                <c:pt idx="23608">
                  <c:v>0.78608165195265023</c:v>
                </c:pt>
                <c:pt idx="23609">
                  <c:v>0.63974541816233499</c:v>
                </c:pt>
                <c:pt idx="23610">
                  <c:v>0.45214920707637279</c:v>
                </c:pt>
                <c:pt idx="23611">
                  <c:v>0.3351479076295476</c:v>
                </c:pt>
                <c:pt idx="23612">
                  <c:v>0.32697052677372401</c:v>
                </c:pt>
                <c:pt idx="23613">
                  <c:v>0.22710776057162693</c:v>
                </c:pt>
                <c:pt idx="23614">
                  <c:v>0.1738020652816672</c:v>
                </c:pt>
                <c:pt idx="23615">
                  <c:v>0.13275537359793552</c:v>
                </c:pt>
                <c:pt idx="23616">
                  <c:v>9.5984279672641531E-2</c:v>
                </c:pt>
                <c:pt idx="23617">
                  <c:v>8.9914875883784995E-2</c:v>
                </c:pt>
                <c:pt idx="23618">
                  <c:v>8.4460508161005365E-2</c:v>
                </c:pt>
                <c:pt idx="23619">
                  <c:v>7.8772823807047948E-2</c:v>
                </c:pt>
                <c:pt idx="23620">
                  <c:v>7.4623300555640801E-2</c:v>
                </c:pt>
                <c:pt idx="23621">
                  <c:v>6.6387363444572522E-2</c:v>
                </c:pt>
                <c:pt idx="23622">
                  <c:v>6.1794537190322706E-2</c:v>
                </c:pt>
                <c:pt idx="23623">
                  <c:v>6.0888358985247013E-2</c:v>
                </c:pt>
                <c:pt idx="23624">
                  <c:v>5.8960199376618026E-2</c:v>
                </c:pt>
                <c:pt idx="23625">
                  <c:v>4.4199736486345002E-2</c:v>
                </c:pt>
                <c:pt idx="23626">
                  <c:v>4.1552820667878416E-2</c:v>
                </c:pt>
                <c:pt idx="23627">
                  <c:v>3.3602800135677076E-2</c:v>
                </c:pt>
                <c:pt idx="23628">
                  <c:v>3.2486655689094229E-2</c:v>
                </c:pt>
                <c:pt idx="23629">
                  <c:v>3.0155192380733314E-2</c:v>
                </c:pt>
                <c:pt idx="23630">
                  <c:v>2.9335145160926869E-2</c:v>
                </c:pt>
                <c:pt idx="23631">
                  <c:v>2.8335899005533998E-2</c:v>
                </c:pt>
                <c:pt idx="23632">
                  <c:v>2.2873436402236665E-2</c:v>
                </c:pt>
                <c:pt idx="23633">
                  <c:v>1.7741907511899937E-2</c:v>
                </c:pt>
                <c:pt idx="23634">
                  <c:v>0.73430919434597108</c:v>
                </c:pt>
                <c:pt idx="23635">
                  <c:v>0.67476399507212725</c:v>
                </c:pt>
                <c:pt idx="23636">
                  <c:v>0.64658703244531301</c:v>
                </c:pt>
                <c:pt idx="23637">
                  <c:v>0.64386923810790808</c:v>
                </c:pt>
                <c:pt idx="23638">
                  <c:v>0.54579257753499621</c:v>
                </c:pt>
                <c:pt idx="23639">
                  <c:v>0.25961704941635788</c:v>
                </c:pt>
                <c:pt idx="23640">
                  <c:v>0.23958965609547403</c:v>
                </c:pt>
                <c:pt idx="23641">
                  <c:v>0.19981012721910729</c:v>
                </c:pt>
                <c:pt idx="23642">
                  <c:v>0.17968026647439167</c:v>
                </c:pt>
                <c:pt idx="23643">
                  <c:v>0.15368267505268887</c:v>
                </c:pt>
                <c:pt idx="23644">
                  <c:v>0.15193851889373505</c:v>
                </c:pt>
                <c:pt idx="23645">
                  <c:v>0.13110496676452296</c:v>
                </c:pt>
                <c:pt idx="23646">
                  <c:v>0.11141023592522592</c:v>
                </c:pt>
                <c:pt idx="23647">
                  <c:v>8.0288768246313896E-2</c:v>
                </c:pt>
                <c:pt idx="23648">
                  <c:v>7.9694183132733395E-2</c:v>
                </c:pt>
                <c:pt idx="23649">
                  <c:v>7.5476967564845496E-2</c:v>
                </c:pt>
                <c:pt idx="23650">
                  <c:v>7.5312987533730169E-2</c:v>
                </c:pt>
                <c:pt idx="23651">
                  <c:v>4.6978649587919495E-2</c:v>
                </c:pt>
                <c:pt idx="23652">
                  <c:v>3.313149819498392E-2</c:v>
                </c:pt>
                <c:pt idx="23653">
                  <c:v>2.4241470273583261E-2</c:v>
                </c:pt>
                <c:pt idx="23654">
                  <c:v>0.828494186136703</c:v>
                </c:pt>
                <c:pt idx="23655">
                  <c:v>0.4981815157391471</c:v>
                </c:pt>
                <c:pt idx="23656">
                  <c:v>0.4899742036191902</c:v>
                </c:pt>
                <c:pt idx="23657">
                  <c:v>0.42599723549724711</c:v>
                </c:pt>
                <c:pt idx="23658">
                  <c:v>0.3280818768649495</c:v>
                </c:pt>
                <c:pt idx="23659">
                  <c:v>0.31605288404451942</c:v>
                </c:pt>
                <c:pt idx="23660">
                  <c:v>0.30343162848728594</c:v>
                </c:pt>
                <c:pt idx="23661">
                  <c:v>0.23972694103569619</c:v>
                </c:pt>
                <c:pt idx="23662">
                  <c:v>0.21651904896331572</c:v>
                </c:pt>
                <c:pt idx="23663">
                  <c:v>0.21162878732262022</c:v>
                </c:pt>
                <c:pt idx="23664">
                  <c:v>0.18637471615575946</c:v>
                </c:pt>
                <c:pt idx="23665">
                  <c:v>0.18351703552812168</c:v>
                </c:pt>
                <c:pt idx="23666">
                  <c:v>0.10992704970290966</c:v>
                </c:pt>
                <c:pt idx="23667">
                  <c:v>0.10133701300610039</c:v>
                </c:pt>
                <c:pt idx="23668">
                  <c:v>7.5581627019454478E-2</c:v>
                </c:pt>
                <c:pt idx="23669">
                  <c:v>7.2265777218789504E-2</c:v>
                </c:pt>
                <c:pt idx="23670">
                  <c:v>6.6168773511003157E-2</c:v>
                </c:pt>
                <c:pt idx="23671">
                  <c:v>5.08957393040496E-2</c:v>
                </c:pt>
                <c:pt idx="23672">
                  <c:v>2.556798166753738E-2</c:v>
                </c:pt>
                <c:pt idx="23673">
                  <c:v>2.3723565072838855E-2</c:v>
                </c:pt>
                <c:pt idx="23674">
                  <c:v>2.3712276117175829E-2</c:v>
                </c:pt>
                <c:pt idx="23675">
                  <c:v>1.8889792344833702E-2</c:v>
                </c:pt>
                <c:pt idx="23676">
                  <c:v>1.6196132077861951E-2</c:v>
                </c:pt>
                <c:pt idx="23677">
                  <c:v>1.5848346041520051E-2</c:v>
                </c:pt>
                <c:pt idx="23678">
                  <c:v>9.8670887787822639E-3</c:v>
                </c:pt>
                <c:pt idx="23679">
                  <c:v>0.9287892040569945</c:v>
                </c:pt>
                <c:pt idx="23680">
                  <c:v>0.80305337346565575</c:v>
                </c:pt>
                <c:pt idx="23681">
                  <c:v>0.6965172455674481</c:v>
                </c:pt>
                <c:pt idx="23682">
                  <c:v>0.64624090447024474</c:v>
                </c:pt>
                <c:pt idx="23683">
                  <c:v>0.53269798382983324</c:v>
                </c:pt>
                <c:pt idx="23684">
                  <c:v>0.4818346053638185</c:v>
                </c:pt>
                <c:pt idx="23685">
                  <c:v>0.20171748187446914</c:v>
                </c:pt>
                <c:pt idx="23686">
                  <c:v>0.16584480191695253</c:v>
                </c:pt>
                <c:pt idx="23687">
                  <c:v>0.14887436190096093</c:v>
                </c:pt>
                <c:pt idx="23688">
                  <c:v>0.10703424871768412</c:v>
                </c:pt>
                <c:pt idx="23689">
                  <c:v>8.5368181110505467E-2</c:v>
                </c:pt>
                <c:pt idx="23690">
                  <c:v>7.6060439578987712E-2</c:v>
                </c:pt>
                <c:pt idx="23691">
                  <c:v>6.5141498507231763E-2</c:v>
                </c:pt>
                <c:pt idx="23692">
                  <c:v>6.234498699525215E-2</c:v>
                </c:pt>
                <c:pt idx="23693">
                  <c:v>5.9567981899866673E-2</c:v>
                </c:pt>
                <c:pt idx="23694">
                  <c:v>5.9162862039552844E-2</c:v>
                </c:pt>
                <c:pt idx="23695">
                  <c:v>4.9820684697953227E-2</c:v>
                </c:pt>
                <c:pt idx="23696">
                  <c:v>3.68389541877382E-2</c:v>
                </c:pt>
                <c:pt idx="23697">
                  <c:v>3.6574941091367157E-2</c:v>
                </c:pt>
                <c:pt idx="23698">
                  <c:v>2.8175882790508821E-2</c:v>
                </c:pt>
                <c:pt idx="23699">
                  <c:v>2.6163529575546185E-2</c:v>
                </c:pt>
                <c:pt idx="23700">
                  <c:v>2.5787066219408888E-2</c:v>
                </c:pt>
                <c:pt idx="23701">
                  <c:v>2.4827459143732807E-2</c:v>
                </c:pt>
                <c:pt idx="23702">
                  <c:v>2.37374021948124E-2</c:v>
                </c:pt>
                <c:pt idx="23703">
                  <c:v>2.033274540341962E-2</c:v>
                </c:pt>
                <c:pt idx="23704">
                  <c:v>1.6562376971159455E-2</c:v>
                </c:pt>
                <c:pt idx="23705">
                  <c:v>0.85035547109892429</c:v>
                </c:pt>
                <c:pt idx="23706">
                  <c:v>0.84228783593137702</c:v>
                </c:pt>
                <c:pt idx="23707">
                  <c:v>0.7690616148526751</c:v>
                </c:pt>
                <c:pt idx="23708">
                  <c:v>0.75150903244577372</c:v>
                </c:pt>
                <c:pt idx="23709">
                  <c:v>0.59015919514397819</c:v>
                </c:pt>
                <c:pt idx="23710">
                  <c:v>0.53990137398711135</c:v>
                </c:pt>
                <c:pt idx="23711">
                  <c:v>0.36856383540179793</c:v>
                </c:pt>
                <c:pt idx="23712">
                  <c:v>0.33895187294341328</c:v>
                </c:pt>
                <c:pt idx="23713">
                  <c:v>0.33166751433336844</c:v>
                </c:pt>
                <c:pt idx="23714">
                  <c:v>0.29853651936842923</c:v>
                </c:pt>
                <c:pt idx="23715">
                  <c:v>0.28746810227111641</c:v>
                </c:pt>
                <c:pt idx="23716">
                  <c:v>0.27854546604508351</c:v>
                </c:pt>
                <c:pt idx="23717">
                  <c:v>0.26833468670202615</c:v>
                </c:pt>
                <c:pt idx="23718">
                  <c:v>0.23472359969602868</c:v>
                </c:pt>
                <c:pt idx="23719">
                  <c:v>0.1917024885169186</c:v>
                </c:pt>
                <c:pt idx="23720">
                  <c:v>0.17669462944583067</c:v>
                </c:pt>
                <c:pt idx="23721">
                  <c:v>0.1743660577653956</c:v>
                </c:pt>
                <c:pt idx="23722">
                  <c:v>0.16619149846825362</c:v>
                </c:pt>
                <c:pt idx="23723">
                  <c:v>0.14169277937078367</c:v>
                </c:pt>
                <c:pt idx="23724">
                  <c:v>0.14057635592561263</c:v>
                </c:pt>
                <c:pt idx="23725">
                  <c:v>0.13587551770277506</c:v>
                </c:pt>
                <c:pt idx="23726">
                  <c:v>0.12221902906445295</c:v>
                </c:pt>
                <c:pt idx="23727">
                  <c:v>0.11790835694142869</c:v>
                </c:pt>
                <c:pt idx="23728">
                  <c:v>0.11344334873583535</c:v>
                </c:pt>
                <c:pt idx="23729">
                  <c:v>0.10475526654722969</c:v>
                </c:pt>
                <c:pt idx="23730">
                  <c:v>0.10270952537176395</c:v>
                </c:pt>
                <c:pt idx="23731">
                  <c:v>0.1026717098909522</c:v>
                </c:pt>
                <c:pt idx="23732">
                  <c:v>0.10022755583968303</c:v>
                </c:pt>
                <c:pt idx="23733">
                  <c:v>9.557742142284692E-2</c:v>
                </c:pt>
                <c:pt idx="23734">
                  <c:v>7.7751699588957571E-2</c:v>
                </c:pt>
                <c:pt idx="23735">
                  <c:v>7.1044678794388944E-2</c:v>
                </c:pt>
                <c:pt idx="23736">
                  <c:v>7.0829445374390024E-2</c:v>
                </c:pt>
                <c:pt idx="23737">
                  <c:v>6.1940739918146345E-2</c:v>
                </c:pt>
                <c:pt idx="23738">
                  <c:v>5.4419779485636317E-2</c:v>
                </c:pt>
                <c:pt idx="23739">
                  <c:v>5.2938477089158102E-2</c:v>
                </c:pt>
                <c:pt idx="23740">
                  <c:v>5.2490572563657023E-2</c:v>
                </c:pt>
                <c:pt idx="23741">
                  <c:v>4.8976166209861581E-2</c:v>
                </c:pt>
                <c:pt idx="23742">
                  <c:v>4.6340735339918032E-2</c:v>
                </c:pt>
                <c:pt idx="23743">
                  <c:v>4.3382654564718667E-2</c:v>
                </c:pt>
                <c:pt idx="23744">
                  <c:v>3.4959305296041882E-2</c:v>
                </c:pt>
                <c:pt idx="23745">
                  <c:v>3.0753123826315232E-2</c:v>
                </c:pt>
                <c:pt idx="23746">
                  <c:v>2.8768779779706745E-2</c:v>
                </c:pt>
                <c:pt idx="23747">
                  <c:v>2.8227391446472214E-2</c:v>
                </c:pt>
                <c:pt idx="23748">
                  <c:v>2.786241859654821E-2</c:v>
                </c:pt>
                <c:pt idx="23749">
                  <c:v>2.54576093606513E-2</c:v>
                </c:pt>
                <c:pt idx="23750">
                  <c:v>2.5072962904698272E-2</c:v>
                </c:pt>
                <c:pt idx="23751">
                  <c:v>2.4998444260707669E-2</c:v>
                </c:pt>
                <c:pt idx="23752">
                  <c:v>0.77201429003905275</c:v>
                </c:pt>
                <c:pt idx="23753">
                  <c:v>0.76864051655078569</c:v>
                </c:pt>
                <c:pt idx="23754">
                  <c:v>0.54522348535775189</c:v>
                </c:pt>
                <c:pt idx="23755">
                  <c:v>0.33643792741906575</c:v>
                </c:pt>
                <c:pt idx="23756">
                  <c:v>0.3336426582916065</c:v>
                </c:pt>
                <c:pt idx="23757">
                  <c:v>0.27639949886142745</c:v>
                </c:pt>
                <c:pt idx="23758">
                  <c:v>0.22379920100737982</c:v>
                </c:pt>
                <c:pt idx="23759">
                  <c:v>0.19377213183833505</c:v>
                </c:pt>
                <c:pt idx="23760">
                  <c:v>0.15432744092251255</c:v>
                </c:pt>
                <c:pt idx="23761">
                  <c:v>0.14353784832269054</c:v>
                </c:pt>
                <c:pt idx="23762">
                  <c:v>0.14036137152870998</c:v>
                </c:pt>
                <c:pt idx="23763">
                  <c:v>0.12438204291542708</c:v>
                </c:pt>
                <c:pt idx="23764">
                  <c:v>0.12365327869047392</c:v>
                </c:pt>
                <c:pt idx="23765">
                  <c:v>8.3333318564124084E-2</c:v>
                </c:pt>
                <c:pt idx="23766">
                  <c:v>7.9303364516862193E-2</c:v>
                </c:pt>
                <c:pt idx="23767">
                  <c:v>7.1709901074210922E-2</c:v>
                </c:pt>
                <c:pt idx="23768">
                  <c:v>5.5110474495968322E-2</c:v>
                </c:pt>
                <c:pt idx="23769">
                  <c:v>5.1182652119676562E-2</c:v>
                </c:pt>
                <c:pt idx="23770">
                  <c:v>3.6773681179388264E-2</c:v>
                </c:pt>
                <c:pt idx="23771">
                  <c:v>3.5410864927100993E-2</c:v>
                </c:pt>
                <c:pt idx="23772">
                  <c:v>3.1579516299252222E-2</c:v>
                </c:pt>
                <c:pt idx="23773">
                  <c:v>3.1254825675074031E-2</c:v>
                </c:pt>
                <c:pt idx="23774">
                  <c:v>2.9151257182818135E-2</c:v>
                </c:pt>
                <c:pt idx="23775">
                  <c:v>2.6173654205682177E-2</c:v>
                </c:pt>
                <c:pt idx="23776">
                  <c:v>2.5302570741221525E-2</c:v>
                </c:pt>
                <c:pt idx="23777">
                  <c:v>1.8976903734483349E-2</c:v>
                </c:pt>
                <c:pt idx="23778">
                  <c:v>0.92878758473633616</c:v>
                </c:pt>
                <c:pt idx="23779">
                  <c:v>0.80304950123269103</c:v>
                </c:pt>
                <c:pt idx="23780">
                  <c:v>0.6965120702942712</c:v>
                </c:pt>
                <c:pt idx="23781">
                  <c:v>0.64623530729490664</c:v>
                </c:pt>
                <c:pt idx="23782">
                  <c:v>0.5326918892418091</c:v>
                </c:pt>
                <c:pt idx="23783">
                  <c:v>0.48182849268610389</c:v>
                </c:pt>
                <c:pt idx="23784">
                  <c:v>0.20171353945996892</c:v>
                </c:pt>
                <c:pt idx="23785">
                  <c:v>0.1658414149538161</c:v>
                </c:pt>
                <c:pt idx="23786">
                  <c:v>0.14887125966269324</c:v>
                </c:pt>
                <c:pt idx="23787">
                  <c:v>0.10703190870243556</c:v>
                </c:pt>
                <c:pt idx="23788">
                  <c:v>8.5366269483206414E-2</c:v>
                </c:pt>
                <c:pt idx="23789">
                  <c:v>7.6058719045283912E-2</c:v>
                </c:pt>
                <c:pt idx="23790">
                  <c:v>6.2343555778986044E-2</c:v>
                </c:pt>
                <c:pt idx="23791">
                  <c:v>5.9889028682396643E-2</c:v>
                </c:pt>
                <c:pt idx="23792">
                  <c:v>5.9566610383769897E-2</c:v>
                </c:pt>
                <c:pt idx="23793">
                  <c:v>5.9161499264300491E-2</c:v>
                </c:pt>
                <c:pt idx="23794">
                  <c:v>4.9819525718396415E-2</c:v>
                </c:pt>
                <c:pt idx="23795">
                  <c:v>3.6838085494230129E-2</c:v>
                </c:pt>
                <c:pt idx="23796">
                  <c:v>3.6574078387103429E-2</c:v>
                </c:pt>
                <c:pt idx="23797">
                  <c:v>3.0858138678813749E-2</c:v>
                </c:pt>
                <c:pt idx="23798">
                  <c:v>2.8175212403659854E-2</c:v>
                </c:pt>
                <c:pt idx="23799">
                  <c:v>2.6162905779486677E-2</c:v>
                </c:pt>
                <c:pt idx="23800">
                  <c:v>2.5786451161393258E-2</c:v>
                </c:pt>
                <c:pt idx="23801">
                  <c:v>2.4826866390425674E-2</c:v>
                </c:pt>
                <c:pt idx="23802">
                  <c:v>2.0332257723568357E-2</c:v>
                </c:pt>
                <c:pt idx="23803">
                  <c:v>1.6561978194581415E-2</c:v>
                </c:pt>
                <c:pt idx="23804">
                  <c:v>0.92420516504790862</c:v>
                </c:pt>
                <c:pt idx="23805">
                  <c:v>0.58813814966146616</c:v>
                </c:pt>
                <c:pt idx="23806">
                  <c:v>0.5574292607836705</c:v>
                </c:pt>
                <c:pt idx="23807">
                  <c:v>0.49213651845809447</c:v>
                </c:pt>
                <c:pt idx="23808">
                  <c:v>0.24982995621546075</c:v>
                </c:pt>
                <c:pt idx="23809">
                  <c:v>0.23857370402434633</c:v>
                </c:pt>
                <c:pt idx="23810">
                  <c:v>0.22694713367840549</c:v>
                </c:pt>
                <c:pt idx="23811">
                  <c:v>0.21157455644166989</c:v>
                </c:pt>
                <c:pt idx="23812">
                  <c:v>0.14063919802709654</c:v>
                </c:pt>
                <c:pt idx="23813">
                  <c:v>0.13166853617838853</c:v>
                </c:pt>
                <c:pt idx="23814">
                  <c:v>0.12621064008269134</c:v>
                </c:pt>
                <c:pt idx="23815">
                  <c:v>0.116224921672337</c:v>
                </c:pt>
                <c:pt idx="23816">
                  <c:v>0.10645894944120077</c:v>
                </c:pt>
                <c:pt idx="23817">
                  <c:v>8.7331161613473471E-2</c:v>
                </c:pt>
                <c:pt idx="23818">
                  <c:v>6.7449534916586798E-2</c:v>
                </c:pt>
                <c:pt idx="23819">
                  <c:v>5.7533631578400982E-2</c:v>
                </c:pt>
                <c:pt idx="23820">
                  <c:v>5.4885341815841544E-2</c:v>
                </c:pt>
                <c:pt idx="23821">
                  <c:v>4.3950316731408749E-2</c:v>
                </c:pt>
                <c:pt idx="23822">
                  <c:v>3.8627864223135348E-2</c:v>
                </c:pt>
                <c:pt idx="23823">
                  <c:v>3.3997525488360408E-2</c:v>
                </c:pt>
                <c:pt idx="23824">
                  <c:v>3.0409602201610968E-2</c:v>
                </c:pt>
                <c:pt idx="23825">
                  <c:v>2.8959890838985588E-2</c:v>
                </c:pt>
                <c:pt idx="23826">
                  <c:v>2.8017657460588426E-2</c:v>
                </c:pt>
                <c:pt idx="23827">
                  <c:v>2.258719110798561E-2</c:v>
                </c:pt>
                <c:pt idx="23828">
                  <c:v>2.2455162520711197E-2</c:v>
                </c:pt>
                <c:pt idx="23829">
                  <c:v>2.2147554062717942E-2</c:v>
                </c:pt>
                <c:pt idx="23830">
                  <c:v>1.8088615880780357E-2</c:v>
                </c:pt>
                <c:pt idx="23831">
                  <c:v>0.87523917336141532</c:v>
                </c:pt>
                <c:pt idx="23832">
                  <c:v>0.72559415175542119</c:v>
                </c:pt>
                <c:pt idx="23833">
                  <c:v>0.5072155198981757</c:v>
                </c:pt>
                <c:pt idx="23834">
                  <c:v>0.33180590923266351</c:v>
                </c:pt>
                <c:pt idx="23835">
                  <c:v>0.31445766962910515</c:v>
                </c:pt>
                <c:pt idx="23836">
                  <c:v>0.29259477447942256</c:v>
                </c:pt>
                <c:pt idx="23837">
                  <c:v>0.26845786297417423</c:v>
                </c:pt>
                <c:pt idx="23838">
                  <c:v>0.23721964121058647</c:v>
                </c:pt>
                <c:pt idx="23839">
                  <c:v>0.17819358993416043</c:v>
                </c:pt>
                <c:pt idx="23840">
                  <c:v>0.17164067243905737</c:v>
                </c:pt>
                <c:pt idx="23841">
                  <c:v>0.16433105819453087</c:v>
                </c:pt>
                <c:pt idx="23842">
                  <c:v>0.12042312579368182</c:v>
                </c:pt>
                <c:pt idx="23843">
                  <c:v>0.11323333742287553</c:v>
                </c:pt>
                <c:pt idx="23844">
                  <c:v>8.8443571781118169E-2</c:v>
                </c:pt>
                <c:pt idx="23845">
                  <c:v>7.9086532159591633E-2</c:v>
                </c:pt>
                <c:pt idx="23846">
                  <c:v>4.7625710544339117E-2</c:v>
                </c:pt>
                <c:pt idx="23847">
                  <c:v>4.2927992453911566E-2</c:v>
                </c:pt>
                <c:pt idx="23848">
                  <c:v>4.2437128086515466E-2</c:v>
                </c:pt>
                <c:pt idx="23849">
                  <c:v>4.1594715560477315E-2</c:v>
                </c:pt>
                <c:pt idx="23850">
                  <c:v>3.9357440479877659E-2</c:v>
                </c:pt>
                <c:pt idx="23851">
                  <c:v>3.3804274898114661E-2</c:v>
                </c:pt>
                <c:pt idx="23852">
                  <c:v>2.1851956217376626E-2</c:v>
                </c:pt>
                <c:pt idx="23853">
                  <c:v>1.999026534064495E-2</c:v>
                </c:pt>
                <c:pt idx="23854">
                  <c:v>0.77852955064478369</c:v>
                </c:pt>
                <c:pt idx="23855">
                  <c:v>0.75311473909921023</c:v>
                </c:pt>
                <c:pt idx="23856">
                  <c:v>0.56774376961318984</c:v>
                </c:pt>
                <c:pt idx="23857">
                  <c:v>0.55524134775191913</c:v>
                </c:pt>
                <c:pt idx="23858">
                  <c:v>0.51582533603875924</c:v>
                </c:pt>
                <c:pt idx="23859">
                  <c:v>0.41802157240810633</c:v>
                </c:pt>
                <c:pt idx="23860">
                  <c:v>0.30057773772056767</c:v>
                </c:pt>
                <c:pt idx="23861">
                  <c:v>0.17828103395782419</c:v>
                </c:pt>
                <c:pt idx="23862">
                  <c:v>0.17260756718404152</c:v>
                </c:pt>
                <c:pt idx="23863">
                  <c:v>0.16810132592212323</c:v>
                </c:pt>
                <c:pt idx="23864">
                  <c:v>0.11346361386423057</c:v>
                </c:pt>
                <c:pt idx="23865">
                  <c:v>9.8806535777020227E-2</c:v>
                </c:pt>
                <c:pt idx="23866">
                  <c:v>8.6967651770329793E-2</c:v>
                </c:pt>
                <c:pt idx="23867">
                  <c:v>7.553731081844918E-2</c:v>
                </c:pt>
                <c:pt idx="23868">
                  <c:v>6.6863320436931661E-2</c:v>
                </c:pt>
                <c:pt idx="23869">
                  <c:v>6.1796097697399174E-2</c:v>
                </c:pt>
                <c:pt idx="23870">
                  <c:v>4.7143495423621395E-2</c:v>
                </c:pt>
                <c:pt idx="23871">
                  <c:v>3.5325744989079769E-2</c:v>
                </c:pt>
                <c:pt idx="23872">
                  <c:v>3.2790169021606107E-2</c:v>
                </c:pt>
                <c:pt idx="23873">
                  <c:v>2.6370637706291569E-2</c:v>
                </c:pt>
                <c:pt idx="23874">
                  <c:v>2.632679785210992E-2</c:v>
                </c:pt>
                <c:pt idx="23875">
                  <c:v>2.5679384574435266E-2</c:v>
                </c:pt>
                <c:pt idx="23876">
                  <c:v>2.5042192714232657E-2</c:v>
                </c:pt>
                <c:pt idx="23877">
                  <c:v>2.4630878651889961E-2</c:v>
                </c:pt>
                <c:pt idx="23878">
                  <c:v>1.7048257675029571E-2</c:v>
                </c:pt>
                <c:pt idx="23879">
                  <c:v>1.5288424011096971E-2</c:v>
                </c:pt>
                <c:pt idx="23880">
                  <c:v>1.2125562696607204E-2</c:v>
                </c:pt>
                <c:pt idx="23881">
                  <c:v>0.73391402479939416</c:v>
                </c:pt>
                <c:pt idx="23882">
                  <c:v>0.71110846280585782</c:v>
                </c:pt>
                <c:pt idx="23883">
                  <c:v>0.7054600242258805</c:v>
                </c:pt>
                <c:pt idx="23884">
                  <c:v>0.5225025807835294</c:v>
                </c:pt>
                <c:pt idx="23885">
                  <c:v>0.44537347170547364</c:v>
                </c:pt>
                <c:pt idx="23886">
                  <c:v>0.2761051286478452</c:v>
                </c:pt>
                <c:pt idx="23887">
                  <c:v>0.20104852774374807</c:v>
                </c:pt>
                <c:pt idx="23888">
                  <c:v>0.18337260155301693</c:v>
                </c:pt>
                <c:pt idx="23889">
                  <c:v>0.17430483672712591</c:v>
                </c:pt>
                <c:pt idx="23890">
                  <c:v>0.15532761294027977</c:v>
                </c:pt>
                <c:pt idx="23891">
                  <c:v>0.14229635162161924</c:v>
                </c:pt>
                <c:pt idx="23892">
                  <c:v>0.12892524256772511</c:v>
                </c:pt>
                <c:pt idx="23893">
                  <c:v>0.12412377651293018</c:v>
                </c:pt>
                <c:pt idx="23894">
                  <c:v>8.1353417997692412E-2</c:v>
                </c:pt>
                <c:pt idx="23895">
                  <c:v>6.7253114109717141E-2</c:v>
                </c:pt>
                <c:pt idx="23896">
                  <c:v>6.4330298531740951E-2</c:v>
                </c:pt>
                <c:pt idx="23897">
                  <c:v>5.8056233402493933E-2</c:v>
                </c:pt>
                <c:pt idx="23898">
                  <c:v>4.9414832553572985E-2</c:v>
                </c:pt>
                <c:pt idx="23899">
                  <c:v>3.1525527412830406E-2</c:v>
                </c:pt>
                <c:pt idx="23900">
                  <c:v>3.0536050414522377E-2</c:v>
                </c:pt>
                <c:pt idx="23901">
                  <c:v>2.9186463507706147E-2</c:v>
                </c:pt>
                <c:pt idx="23902">
                  <c:v>2.7450902230363942E-2</c:v>
                </c:pt>
                <c:pt idx="23903">
                  <c:v>2.442646772942085E-2</c:v>
                </c:pt>
                <c:pt idx="23904">
                  <c:v>2.4082924627383612E-2</c:v>
                </c:pt>
                <c:pt idx="23905">
                  <c:v>2.3254430934799786E-2</c:v>
                </c:pt>
                <c:pt idx="23906">
                  <c:v>2.0959359355664505E-2</c:v>
                </c:pt>
                <c:pt idx="23907">
                  <c:v>1.5438671486644216E-2</c:v>
                </c:pt>
                <c:pt idx="23908">
                  <c:v>1.021506626905349E-2</c:v>
                </c:pt>
                <c:pt idx="23909">
                  <c:v>1.0144149692288057E-2</c:v>
                </c:pt>
                <c:pt idx="23910">
                  <c:v>4.4824809806587856E-3</c:v>
                </c:pt>
                <c:pt idx="23911">
                  <c:v>0.75807554103955443</c:v>
                </c:pt>
                <c:pt idx="23912">
                  <c:v>0.60698518238962895</c:v>
                </c:pt>
                <c:pt idx="23913">
                  <c:v>0.36740163495688993</c:v>
                </c:pt>
                <c:pt idx="23914">
                  <c:v>0.33995370177803685</c:v>
                </c:pt>
                <c:pt idx="23915">
                  <c:v>0.31292072839234158</c:v>
                </c:pt>
                <c:pt idx="23916">
                  <c:v>0.30661697720808656</c:v>
                </c:pt>
                <c:pt idx="23917">
                  <c:v>0.29514629512709611</c:v>
                </c:pt>
                <c:pt idx="23918">
                  <c:v>0.27761779368813005</c:v>
                </c:pt>
                <c:pt idx="23919">
                  <c:v>0.27229848797729572</c:v>
                </c:pt>
                <c:pt idx="23920">
                  <c:v>0.26692825485232347</c:v>
                </c:pt>
                <c:pt idx="23921">
                  <c:v>0.22686332064912018</c:v>
                </c:pt>
                <c:pt idx="23922">
                  <c:v>0.16503838197979789</c:v>
                </c:pt>
                <c:pt idx="23923">
                  <c:v>0.11754913011040835</c:v>
                </c:pt>
                <c:pt idx="23924">
                  <c:v>8.2121718323649728E-2</c:v>
                </c:pt>
                <c:pt idx="23925">
                  <c:v>7.8643319780653601E-2</c:v>
                </c:pt>
                <c:pt idx="23926">
                  <c:v>6.9231495097513418E-2</c:v>
                </c:pt>
                <c:pt idx="23927">
                  <c:v>6.5466266741540546E-2</c:v>
                </c:pt>
                <c:pt idx="23928">
                  <c:v>4.8083006284957812E-2</c:v>
                </c:pt>
                <c:pt idx="23929">
                  <c:v>4.4676953827806794E-2</c:v>
                </c:pt>
                <c:pt idx="23930">
                  <c:v>4.0209300397983094E-2</c:v>
                </c:pt>
                <c:pt idx="23931">
                  <c:v>3.6515919350659093E-2</c:v>
                </c:pt>
                <c:pt idx="23932">
                  <c:v>2.443217019768611E-2</c:v>
                </c:pt>
                <c:pt idx="23933">
                  <c:v>2.4091865741945159E-2</c:v>
                </c:pt>
                <c:pt idx="23934">
                  <c:v>2.247661776362915E-2</c:v>
                </c:pt>
                <c:pt idx="23935">
                  <c:v>2.2410569909938196E-2</c:v>
                </c:pt>
                <c:pt idx="23936">
                  <c:v>1.6585940763738295E-2</c:v>
                </c:pt>
                <c:pt idx="23937">
                  <c:v>9.7483501901158304E-3</c:v>
                </c:pt>
                <c:pt idx="23938">
                  <c:v>0.85727599680498356</c:v>
                </c:pt>
                <c:pt idx="23939">
                  <c:v>0.49597146204897036</c:v>
                </c:pt>
                <c:pt idx="23940">
                  <c:v>0.46377023031948661</c:v>
                </c:pt>
                <c:pt idx="23941">
                  <c:v>0.43956294814960456</c:v>
                </c:pt>
                <c:pt idx="23942">
                  <c:v>0.40551134515404746</c:v>
                </c:pt>
                <c:pt idx="23943">
                  <c:v>0.38230899405029189</c:v>
                </c:pt>
                <c:pt idx="23944">
                  <c:v>0.31819024142624769</c:v>
                </c:pt>
                <c:pt idx="23945">
                  <c:v>0.31412419036578781</c:v>
                </c:pt>
                <c:pt idx="23946">
                  <c:v>0.2761010567218824</c:v>
                </c:pt>
                <c:pt idx="23947">
                  <c:v>0.21502311277486444</c:v>
                </c:pt>
                <c:pt idx="23948">
                  <c:v>0.11568839737789463</c:v>
                </c:pt>
                <c:pt idx="23949">
                  <c:v>0.1022393792183941</c:v>
                </c:pt>
                <c:pt idx="23950">
                  <c:v>7.9661733362853496E-2</c:v>
                </c:pt>
                <c:pt idx="23951">
                  <c:v>7.6274117048061973E-2</c:v>
                </c:pt>
                <c:pt idx="23952">
                  <c:v>7.0798422815506537E-2</c:v>
                </c:pt>
                <c:pt idx="23953">
                  <c:v>6.808850227749158E-2</c:v>
                </c:pt>
                <c:pt idx="23954">
                  <c:v>6.6781251822780704E-2</c:v>
                </c:pt>
                <c:pt idx="23955">
                  <c:v>4.6232743747043462E-2</c:v>
                </c:pt>
                <c:pt idx="23956">
                  <c:v>3.5941358850160469E-2</c:v>
                </c:pt>
                <c:pt idx="23957">
                  <c:v>3.3594281853246089E-2</c:v>
                </c:pt>
                <c:pt idx="23958">
                  <c:v>2.7254612356991375E-2</c:v>
                </c:pt>
                <c:pt idx="23959">
                  <c:v>2.6011827651842779E-2</c:v>
                </c:pt>
                <c:pt idx="23960">
                  <c:v>2.5563813557485611E-2</c:v>
                </c:pt>
                <c:pt idx="23961">
                  <c:v>2.490438690516112E-2</c:v>
                </c:pt>
                <c:pt idx="23962">
                  <c:v>2.4188474410997227E-2</c:v>
                </c:pt>
                <c:pt idx="23963">
                  <c:v>0.79138963076029112</c:v>
                </c:pt>
                <c:pt idx="23964">
                  <c:v>0.74800777957360143</c:v>
                </c:pt>
                <c:pt idx="23965">
                  <c:v>0.73572108668429037</c:v>
                </c:pt>
                <c:pt idx="23966">
                  <c:v>0.65430442995101123</c:v>
                </c:pt>
                <c:pt idx="23967">
                  <c:v>0.24169408289502109</c:v>
                </c:pt>
                <c:pt idx="23968">
                  <c:v>0.23422293333841832</c:v>
                </c:pt>
                <c:pt idx="23969">
                  <c:v>0.22173908572343254</c:v>
                </c:pt>
                <c:pt idx="23970">
                  <c:v>0.2126850333058487</c:v>
                </c:pt>
                <c:pt idx="23971">
                  <c:v>0.14741725399553501</c:v>
                </c:pt>
                <c:pt idx="23972">
                  <c:v>0.13047187019212247</c:v>
                </c:pt>
                <c:pt idx="23973">
                  <c:v>0.12178622182640807</c:v>
                </c:pt>
                <c:pt idx="23974">
                  <c:v>0.1049530376152512</c:v>
                </c:pt>
                <c:pt idx="23975">
                  <c:v>9.7025493754113193E-2</c:v>
                </c:pt>
                <c:pt idx="23976">
                  <c:v>8.8248957276188353E-2</c:v>
                </c:pt>
                <c:pt idx="23977">
                  <c:v>5.8910667984352107E-2</c:v>
                </c:pt>
                <c:pt idx="23978">
                  <c:v>5.348616620510669E-2</c:v>
                </c:pt>
                <c:pt idx="23979">
                  <c:v>5.08009251194124E-2</c:v>
                </c:pt>
                <c:pt idx="23980">
                  <c:v>4.3380753851271284E-2</c:v>
                </c:pt>
                <c:pt idx="23981">
                  <c:v>4.2011406931003963E-2</c:v>
                </c:pt>
                <c:pt idx="23982">
                  <c:v>3.6977792610684748E-2</c:v>
                </c:pt>
                <c:pt idx="23983">
                  <c:v>3.6972154233516588E-2</c:v>
                </c:pt>
                <c:pt idx="23984">
                  <c:v>3.0497906746123595E-2</c:v>
                </c:pt>
                <c:pt idx="23985">
                  <c:v>2.5147101573908717E-2</c:v>
                </c:pt>
                <c:pt idx="23986">
                  <c:v>2.46892583492303E-2</c:v>
                </c:pt>
                <c:pt idx="23987">
                  <c:v>2.3381091205576025E-2</c:v>
                </c:pt>
                <c:pt idx="23988">
                  <c:v>1.9335256765392161E-2</c:v>
                </c:pt>
                <c:pt idx="23989">
                  <c:v>1.189999058381656E-2</c:v>
                </c:pt>
                <c:pt idx="23990">
                  <c:v>0.89143544471381708</c:v>
                </c:pt>
                <c:pt idx="23991">
                  <c:v>0.77866793227548448</c:v>
                </c:pt>
                <c:pt idx="23992">
                  <c:v>0.74419336302004613</c:v>
                </c:pt>
                <c:pt idx="23993">
                  <c:v>0.69564118700938105</c:v>
                </c:pt>
                <c:pt idx="23994">
                  <c:v>0.59230343339446723</c:v>
                </c:pt>
                <c:pt idx="23995">
                  <c:v>0.42503261076593013</c:v>
                </c:pt>
                <c:pt idx="23996">
                  <c:v>0.38493138660606335</c:v>
                </c:pt>
                <c:pt idx="23997">
                  <c:v>0.34808064374597275</c:v>
                </c:pt>
                <c:pt idx="23998">
                  <c:v>0.33396119030885119</c:v>
                </c:pt>
                <c:pt idx="23999">
                  <c:v>0.32890248639165126</c:v>
                </c:pt>
                <c:pt idx="24000">
                  <c:v>0.32754322842166955</c:v>
                </c:pt>
                <c:pt idx="24001">
                  <c:v>0.25913485595426328</c:v>
                </c:pt>
                <c:pt idx="24002">
                  <c:v>0.24956390954722557</c:v>
                </c:pt>
                <c:pt idx="24003">
                  <c:v>0.24444837019161542</c:v>
                </c:pt>
                <c:pt idx="24004">
                  <c:v>0.23502145467036656</c:v>
                </c:pt>
                <c:pt idx="24005">
                  <c:v>0.20213423264982885</c:v>
                </c:pt>
                <c:pt idx="24006">
                  <c:v>0.17804966188219642</c:v>
                </c:pt>
                <c:pt idx="24007">
                  <c:v>0.1703392770869267</c:v>
                </c:pt>
                <c:pt idx="24008">
                  <c:v>0.15803799536567198</c:v>
                </c:pt>
                <c:pt idx="24009">
                  <c:v>0.14076124005872412</c:v>
                </c:pt>
                <c:pt idx="24010">
                  <c:v>0.13921514665517601</c:v>
                </c:pt>
                <c:pt idx="24011">
                  <c:v>0.13529330589774199</c:v>
                </c:pt>
                <c:pt idx="24012">
                  <c:v>0.12680000249741255</c:v>
                </c:pt>
                <c:pt idx="24013">
                  <c:v>0.12138889732743958</c:v>
                </c:pt>
                <c:pt idx="24014">
                  <c:v>0.11975684357551443</c:v>
                </c:pt>
                <c:pt idx="24015">
                  <c:v>8.3362610919332919E-2</c:v>
                </c:pt>
                <c:pt idx="24016">
                  <c:v>8.3303138591183379E-2</c:v>
                </c:pt>
                <c:pt idx="24017">
                  <c:v>7.4369144179617749E-2</c:v>
                </c:pt>
                <c:pt idx="24018">
                  <c:v>7.0544604740537697E-2</c:v>
                </c:pt>
                <c:pt idx="24019">
                  <c:v>6.8766373144998588E-2</c:v>
                </c:pt>
                <c:pt idx="24020">
                  <c:v>6.2412895245882595E-2</c:v>
                </c:pt>
                <c:pt idx="24021">
                  <c:v>5.8113319923614223E-2</c:v>
                </c:pt>
                <c:pt idx="24022">
                  <c:v>5.0110252111987337E-2</c:v>
                </c:pt>
                <c:pt idx="24023">
                  <c:v>4.7838356138634651E-2</c:v>
                </c:pt>
                <c:pt idx="24024">
                  <c:v>4.7066688782222872E-2</c:v>
                </c:pt>
                <c:pt idx="24025">
                  <c:v>4.6613009523214975E-2</c:v>
                </c:pt>
                <c:pt idx="24026">
                  <c:v>4.2134375887020972E-2</c:v>
                </c:pt>
                <c:pt idx="24027">
                  <c:v>3.4884578332975369E-2</c:v>
                </c:pt>
                <c:pt idx="24028">
                  <c:v>3.0565388902097836E-2</c:v>
                </c:pt>
                <c:pt idx="24029">
                  <c:v>1.1261843305555824E-2</c:v>
                </c:pt>
                <c:pt idx="24030">
                  <c:v>1.0676136653793581E-2</c:v>
                </c:pt>
                <c:pt idx="24031">
                  <c:v>0.70531561113085584</c:v>
                </c:pt>
                <c:pt idx="24032">
                  <c:v>0.67398029962434403</c:v>
                </c:pt>
                <c:pt idx="24033">
                  <c:v>0.63543056716524848</c:v>
                </c:pt>
                <c:pt idx="24034">
                  <c:v>0.55054670464905764</c:v>
                </c:pt>
                <c:pt idx="24035">
                  <c:v>0.48149886453087221</c:v>
                </c:pt>
                <c:pt idx="24036">
                  <c:v>0.4392166555590602</c:v>
                </c:pt>
                <c:pt idx="24037">
                  <c:v>0.4342409337977805</c:v>
                </c:pt>
                <c:pt idx="24038">
                  <c:v>0.41917025227947891</c:v>
                </c:pt>
                <c:pt idx="24039">
                  <c:v>0.40051363110728772</c:v>
                </c:pt>
                <c:pt idx="24040">
                  <c:v>0.37639597310457479</c:v>
                </c:pt>
                <c:pt idx="24041">
                  <c:v>0.34276866603587797</c:v>
                </c:pt>
                <c:pt idx="24042">
                  <c:v>0.313328691362672</c:v>
                </c:pt>
                <c:pt idx="24043">
                  <c:v>0.26795267988774646</c:v>
                </c:pt>
                <c:pt idx="24044">
                  <c:v>0.24184499574946688</c:v>
                </c:pt>
                <c:pt idx="24045">
                  <c:v>0.23080268138957663</c:v>
                </c:pt>
                <c:pt idx="24046">
                  <c:v>0.21804364495260298</c:v>
                </c:pt>
                <c:pt idx="24047">
                  <c:v>0.20653421653527626</c:v>
                </c:pt>
                <c:pt idx="24048">
                  <c:v>0.17919558752360057</c:v>
                </c:pt>
                <c:pt idx="24049">
                  <c:v>0.17616039608531381</c:v>
                </c:pt>
                <c:pt idx="24050">
                  <c:v>0.14727773356297305</c:v>
                </c:pt>
                <c:pt idx="24051">
                  <c:v>0.1457342713712737</c:v>
                </c:pt>
                <c:pt idx="24052">
                  <c:v>0.13771637910735796</c:v>
                </c:pt>
                <c:pt idx="24053">
                  <c:v>0.12732052096140134</c:v>
                </c:pt>
                <c:pt idx="24054">
                  <c:v>0.12674709529644806</c:v>
                </c:pt>
                <c:pt idx="24055">
                  <c:v>0.10897490585519104</c:v>
                </c:pt>
                <c:pt idx="24056">
                  <c:v>9.5832888733894034E-2</c:v>
                </c:pt>
                <c:pt idx="24057">
                  <c:v>8.4112869481089481E-2</c:v>
                </c:pt>
                <c:pt idx="24058">
                  <c:v>8.1246532209481581E-2</c:v>
                </c:pt>
                <c:pt idx="24059">
                  <c:v>7.0438413981591064E-2</c:v>
                </c:pt>
                <c:pt idx="24060">
                  <c:v>6.9072991972668765E-2</c:v>
                </c:pt>
                <c:pt idx="24061">
                  <c:v>6.8894640175765451E-2</c:v>
                </c:pt>
                <c:pt idx="24062">
                  <c:v>6.8764893606338154E-2</c:v>
                </c:pt>
                <c:pt idx="24063">
                  <c:v>6.7570185755574969E-2</c:v>
                </c:pt>
                <c:pt idx="24064">
                  <c:v>6.2559060343877218E-2</c:v>
                </c:pt>
                <c:pt idx="24065">
                  <c:v>5.697481470052513E-2</c:v>
                </c:pt>
                <c:pt idx="24066">
                  <c:v>5.4877267460217503E-2</c:v>
                </c:pt>
                <c:pt idx="24067">
                  <c:v>5.4141850263814316E-2</c:v>
                </c:pt>
                <c:pt idx="24068">
                  <c:v>5.2401167538438223E-2</c:v>
                </c:pt>
                <c:pt idx="24069">
                  <c:v>5.0437585317968027E-2</c:v>
                </c:pt>
                <c:pt idx="24070">
                  <c:v>4.3101043275133061E-2</c:v>
                </c:pt>
                <c:pt idx="24071">
                  <c:v>4.1804438439939216E-2</c:v>
                </c:pt>
                <c:pt idx="24072">
                  <c:v>3.3002424670495044E-2</c:v>
                </c:pt>
                <c:pt idx="24073">
                  <c:v>3.011150060053551E-2</c:v>
                </c:pt>
                <c:pt idx="24074">
                  <c:v>3.0024872099368351E-2</c:v>
                </c:pt>
                <c:pt idx="24075">
                  <c:v>2.8940273473967791E-2</c:v>
                </c:pt>
                <c:pt idx="24076">
                  <c:v>2.5301323815998384E-2</c:v>
                </c:pt>
                <c:pt idx="24077">
                  <c:v>2.5042027692007602E-2</c:v>
                </c:pt>
                <c:pt idx="24078">
                  <c:v>2.379508828864782E-2</c:v>
                </c:pt>
                <c:pt idx="24079">
                  <c:v>1.4033677778699424E-2</c:v>
                </c:pt>
                <c:pt idx="24080">
                  <c:v>1.3636912851790851E-2</c:v>
                </c:pt>
                <c:pt idx="24081">
                  <c:v>0.74414267015784807</c:v>
                </c:pt>
                <c:pt idx="24082">
                  <c:v>0.69558480834717007</c:v>
                </c:pt>
                <c:pt idx="24083">
                  <c:v>0.42496754122095265</c:v>
                </c:pt>
                <c:pt idx="24084">
                  <c:v>0.34802022424209395</c:v>
                </c:pt>
                <c:pt idx="24085">
                  <c:v>0.32884371662394091</c:v>
                </c:pt>
                <c:pt idx="24086">
                  <c:v>0.24951404550216699</c:v>
                </c:pt>
                <c:pt idx="24087">
                  <c:v>0.2349735864703415</c:v>
                </c:pt>
                <c:pt idx="24088">
                  <c:v>0.20209129322415137</c:v>
                </c:pt>
                <c:pt idx="24089">
                  <c:v>0.17801069725941815</c:v>
                </c:pt>
                <c:pt idx="24090">
                  <c:v>0.17030165020910429</c:v>
                </c:pt>
                <c:pt idx="24091">
                  <c:v>0.14072903853838714</c:v>
                </c:pt>
                <c:pt idx="24092">
                  <c:v>0.13526215834495478</c:v>
                </c:pt>
                <c:pt idx="24093">
                  <c:v>0.12677052362914501</c:v>
                </c:pt>
                <c:pt idx="24094">
                  <c:v>8.3282807536990064E-2</c:v>
                </c:pt>
                <c:pt idx="24095">
                  <c:v>7.4350816716121218E-2</c:v>
                </c:pt>
                <c:pt idx="24096">
                  <c:v>7.0527147979336666E-2</c:v>
                </c:pt>
                <c:pt idx="24097">
                  <c:v>5.8098747082883727E-2</c:v>
                </c:pt>
                <c:pt idx="24098">
                  <c:v>5.0097579424089288E-2</c:v>
                </c:pt>
                <c:pt idx="24099">
                  <c:v>4.7826229076052364E-2</c:v>
                </c:pt>
                <c:pt idx="24100">
                  <c:v>4.3866780751766768E-2</c:v>
                </c:pt>
                <c:pt idx="24101">
                  <c:v>3.4875614785485676E-2</c:v>
                </c:pt>
                <c:pt idx="24102">
                  <c:v>2.5489223489083369E-2</c:v>
                </c:pt>
                <c:pt idx="24103">
                  <c:v>2.5157149269054411E-2</c:v>
                </c:pt>
                <c:pt idx="24104">
                  <c:v>2.4027842803523144E-2</c:v>
                </c:pt>
                <c:pt idx="24105">
                  <c:v>2.2459608382759386E-2</c:v>
                </c:pt>
                <c:pt idx="24106">
                  <c:v>2.2286942574831037E-2</c:v>
                </c:pt>
                <c:pt idx="24107">
                  <c:v>1.2421409628999727E-2</c:v>
                </c:pt>
                <c:pt idx="24108">
                  <c:v>1.1258878779757233E-2</c:v>
                </c:pt>
                <c:pt idx="24109">
                  <c:v>0.77765124689353127</c:v>
                </c:pt>
                <c:pt idx="24110">
                  <c:v>0.74233516048231618</c:v>
                </c:pt>
                <c:pt idx="24111">
                  <c:v>0.62539172218900163</c:v>
                </c:pt>
                <c:pt idx="24112">
                  <c:v>0.49948851582576842</c:v>
                </c:pt>
                <c:pt idx="24113">
                  <c:v>0.46663632702955482</c:v>
                </c:pt>
                <c:pt idx="24114">
                  <c:v>0.33378161420641683</c:v>
                </c:pt>
                <c:pt idx="24115">
                  <c:v>0.1716168900033625</c:v>
                </c:pt>
                <c:pt idx="24116">
                  <c:v>0.14986911061036551</c:v>
                </c:pt>
                <c:pt idx="24117">
                  <c:v>0.14927329601552225</c:v>
                </c:pt>
                <c:pt idx="24118">
                  <c:v>0.14266396241403015</c:v>
                </c:pt>
                <c:pt idx="24119">
                  <c:v>0.14246026364367737</c:v>
                </c:pt>
                <c:pt idx="24120">
                  <c:v>0.13159071459510133</c:v>
                </c:pt>
                <c:pt idx="24121">
                  <c:v>0.11814810523085613</c:v>
                </c:pt>
                <c:pt idx="24122">
                  <c:v>9.1974268314858748E-2</c:v>
                </c:pt>
                <c:pt idx="24123">
                  <c:v>9.0427687936774456E-2</c:v>
                </c:pt>
                <c:pt idx="24124">
                  <c:v>8.2377721325076467E-2</c:v>
                </c:pt>
                <c:pt idx="24125">
                  <c:v>6.943946001472566E-2</c:v>
                </c:pt>
                <c:pt idx="24126">
                  <c:v>5.7269821281948075E-2</c:v>
                </c:pt>
                <c:pt idx="24127">
                  <c:v>3.4611805051784239E-2</c:v>
                </c:pt>
                <c:pt idx="24128">
                  <c:v>2.9382425055798418E-2</c:v>
                </c:pt>
                <c:pt idx="24129">
                  <c:v>2.9047035471589738E-2</c:v>
                </c:pt>
                <c:pt idx="24130">
                  <c:v>2.6066769565327382E-2</c:v>
                </c:pt>
                <c:pt idx="24131">
                  <c:v>2.4431031504900062E-2</c:v>
                </c:pt>
                <c:pt idx="24132">
                  <c:v>2.4081538374868185E-2</c:v>
                </c:pt>
                <c:pt idx="24133">
                  <c:v>2.3006169564300565E-2</c:v>
                </c:pt>
                <c:pt idx="24134">
                  <c:v>2.1406849055379359E-2</c:v>
                </c:pt>
                <c:pt idx="24135">
                  <c:v>2.0062782169052364E-2</c:v>
                </c:pt>
                <c:pt idx="24136">
                  <c:v>0.71825772133002908</c:v>
                </c:pt>
                <c:pt idx="24137">
                  <c:v>0.64776817833510647</c:v>
                </c:pt>
                <c:pt idx="24138">
                  <c:v>0.59311769329380071</c:v>
                </c:pt>
                <c:pt idx="24139">
                  <c:v>0.54252684048643796</c:v>
                </c:pt>
                <c:pt idx="24140">
                  <c:v>0.40250415889663499</c:v>
                </c:pt>
                <c:pt idx="24141">
                  <c:v>0.36338560980726881</c:v>
                </c:pt>
                <c:pt idx="24142">
                  <c:v>0.22097650854857959</c:v>
                </c:pt>
                <c:pt idx="24143">
                  <c:v>0.21147651072609583</c:v>
                </c:pt>
                <c:pt idx="24144">
                  <c:v>0.1647846565595589</c:v>
                </c:pt>
                <c:pt idx="24145">
                  <c:v>0.15408578147715091</c:v>
                </c:pt>
                <c:pt idx="24146">
                  <c:v>0.14384051062730741</c:v>
                </c:pt>
                <c:pt idx="24147">
                  <c:v>0.12251040832601877</c:v>
                </c:pt>
                <c:pt idx="24148">
                  <c:v>0.1012429550465493</c:v>
                </c:pt>
                <c:pt idx="24149">
                  <c:v>9.9530789603533176E-2</c:v>
                </c:pt>
                <c:pt idx="24150">
                  <c:v>8.4269869161822511E-2</c:v>
                </c:pt>
                <c:pt idx="24151">
                  <c:v>8.1466181892065656E-2</c:v>
                </c:pt>
                <c:pt idx="24152">
                  <c:v>5.8410248088018403E-2</c:v>
                </c:pt>
                <c:pt idx="24153">
                  <c:v>4.0871377589798329E-2</c:v>
                </c:pt>
                <c:pt idx="24154">
                  <c:v>4.0058081978913938E-2</c:v>
                </c:pt>
                <c:pt idx="24155">
                  <c:v>3.5625293706974565E-2</c:v>
                </c:pt>
                <c:pt idx="24156">
                  <c:v>3.5458531898211389E-2</c:v>
                </c:pt>
                <c:pt idx="24157">
                  <c:v>3.474303827548509E-2</c:v>
                </c:pt>
                <c:pt idx="24158">
                  <c:v>2.5924394895999125E-2</c:v>
                </c:pt>
                <c:pt idx="24159">
                  <c:v>2.4870157356426226E-2</c:v>
                </c:pt>
                <c:pt idx="24160">
                  <c:v>2.4356006362770685E-2</c:v>
                </c:pt>
                <c:pt idx="24161">
                  <c:v>2.4233651292609636E-2</c:v>
                </c:pt>
                <c:pt idx="24162">
                  <c:v>2.2841330072848304E-2</c:v>
                </c:pt>
                <c:pt idx="24163">
                  <c:v>1.9090216171371986E-2</c:v>
                </c:pt>
                <c:pt idx="24164">
                  <c:v>9.8645695086861922E-3</c:v>
                </c:pt>
                <c:pt idx="24165">
                  <c:v>0.79132008376453777</c:v>
                </c:pt>
                <c:pt idx="24166">
                  <c:v>0.74792837647723109</c:v>
                </c:pt>
                <c:pt idx="24167">
                  <c:v>0.73563918031814535</c:v>
                </c:pt>
                <c:pt idx="24168">
                  <c:v>0.65420915017605685</c:v>
                </c:pt>
                <c:pt idx="24169">
                  <c:v>0.24161689271852488</c:v>
                </c:pt>
                <c:pt idx="24170">
                  <c:v>0.23414739246949992</c:v>
                </c:pt>
                <c:pt idx="24171">
                  <c:v>0.22166640564398343</c:v>
                </c:pt>
                <c:pt idx="24172">
                  <c:v>0.21261451015592825</c:v>
                </c:pt>
                <c:pt idx="24173">
                  <c:v>0.1473643218882936</c:v>
                </c:pt>
                <c:pt idx="24174">
                  <c:v>0.1304240917756565</c:v>
                </c:pt>
                <c:pt idx="24175">
                  <c:v>0.12174117875017502</c:v>
                </c:pt>
                <c:pt idx="24176">
                  <c:v>0.10491347660293522</c:v>
                </c:pt>
                <c:pt idx="24177">
                  <c:v>9.6988597144516173E-2</c:v>
                </c:pt>
                <c:pt idx="24178">
                  <c:v>8.8215072130554809E-2</c:v>
                </c:pt>
                <c:pt idx="24179">
                  <c:v>5.8887320347109147E-2</c:v>
                </c:pt>
                <c:pt idx="24180">
                  <c:v>5.3464846284523776E-2</c:v>
                </c:pt>
                <c:pt idx="24181">
                  <c:v>4.3363277470118401E-2</c:v>
                </c:pt>
                <c:pt idx="24182">
                  <c:v>4.1994457988263928E-2</c:v>
                </c:pt>
                <c:pt idx="24183">
                  <c:v>3.9444660898536828E-2</c:v>
                </c:pt>
                <c:pt idx="24184">
                  <c:v>3.6962796058866529E-2</c:v>
                </c:pt>
                <c:pt idx="24185">
                  <c:v>3.6957159880619962E-2</c:v>
                </c:pt>
                <c:pt idx="24186">
                  <c:v>3.0485454957888992E-2</c:v>
                </c:pt>
                <c:pt idx="24187">
                  <c:v>1.9327271646131197E-2</c:v>
                </c:pt>
                <c:pt idx="24188">
                  <c:v>0.93480297621850272</c:v>
                </c:pt>
                <c:pt idx="24189">
                  <c:v>0.83116650642069934</c:v>
                </c:pt>
                <c:pt idx="24190">
                  <c:v>0.47464301863041758</c:v>
                </c:pt>
                <c:pt idx="24191">
                  <c:v>0.46616958882086057</c:v>
                </c:pt>
                <c:pt idx="24192">
                  <c:v>0.44330964949145529</c:v>
                </c:pt>
                <c:pt idx="24193">
                  <c:v>0.42549538024939104</c:v>
                </c:pt>
                <c:pt idx="24194">
                  <c:v>0.34003856063358856</c:v>
                </c:pt>
                <c:pt idx="24195">
                  <c:v>0.24706130644772703</c:v>
                </c:pt>
                <c:pt idx="24196">
                  <c:v>0.1628505128420113</c:v>
                </c:pt>
                <c:pt idx="24197">
                  <c:v>0.15293449371006645</c:v>
                </c:pt>
                <c:pt idx="24198">
                  <c:v>0.12206581255709859</c:v>
                </c:pt>
                <c:pt idx="24199">
                  <c:v>0.1086574607667276</c:v>
                </c:pt>
                <c:pt idx="24200">
                  <c:v>0.10086743063009994</c:v>
                </c:pt>
                <c:pt idx="24201">
                  <c:v>6.6333931269102323E-2</c:v>
                </c:pt>
                <c:pt idx="24202">
                  <c:v>4.5565732649596347E-2</c:v>
                </c:pt>
                <c:pt idx="24203">
                  <c:v>3.8099628069050116E-2</c:v>
                </c:pt>
                <c:pt idx="24204">
                  <c:v>3.8087785245416679E-2</c:v>
                </c:pt>
                <c:pt idx="24205">
                  <c:v>3.7660009012811801E-2</c:v>
                </c:pt>
                <c:pt idx="24206">
                  <c:v>3.6927349846357538E-2</c:v>
                </c:pt>
                <c:pt idx="24207">
                  <c:v>3.4874387358972414E-2</c:v>
                </c:pt>
                <c:pt idx="24208">
                  <c:v>3.3402035558144062E-2</c:v>
                </c:pt>
                <c:pt idx="24209">
                  <c:v>3.0158018346302332E-2</c:v>
                </c:pt>
                <c:pt idx="24210">
                  <c:v>2.8464223631776406E-2</c:v>
                </c:pt>
                <c:pt idx="24211">
                  <c:v>2.698519046369546E-2</c:v>
                </c:pt>
                <c:pt idx="24212">
                  <c:v>2.5401176928106204E-2</c:v>
                </c:pt>
                <c:pt idx="24213">
                  <c:v>2.389275099506509E-2</c:v>
                </c:pt>
                <c:pt idx="24214">
                  <c:v>2.2999325556277928E-2</c:v>
                </c:pt>
                <c:pt idx="24215">
                  <c:v>2.1719247925767574E-2</c:v>
                </c:pt>
                <c:pt idx="24216">
                  <c:v>2.1006913446353689E-2</c:v>
                </c:pt>
                <c:pt idx="24217">
                  <c:v>1.8603849686724565E-2</c:v>
                </c:pt>
                <c:pt idx="24218">
                  <c:v>0.79109263573474087</c:v>
                </c:pt>
                <c:pt idx="24219">
                  <c:v>0.65448884793404116</c:v>
                </c:pt>
                <c:pt idx="24220">
                  <c:v>0.59058422030200797</c:v>
                </c:pt>
                <c:pt idx="24221">
                  <c:v>0.52601926110390851</c:v>
                </c:pt>
                <c:pt idx="24222">
                  <c:v>0.47674042663076799</c:v>
                </c:pt>
                <c:pt idx="24223">
                  <c:v>0.38321166254932171</c:v>
                </c:pt>
                <c:pt idx="24224">
                  <c:v>0.19116360249903003</c:v>
                </c:pt>
                <c:pt idx="24225">
                  <c:v>0.18048393103554675</c:v>
                </c:pt>
                <c:pt idx="24226">
                  <c:v>0.15570817967211986</c:v>
                </c:pt>
                <c:pt idx="24227">
                  <c:v>0.12111902518300223</c:v>
                </c:pt>
                <c:pt idx="24228">
                  <c:v>0.11805737069655287</c:v>
                </c:pt>
                <c:pt idx="24229">
                  <c:v>0.11233767920601996</c:v>
                </c:pt>
                <c:pt idx="24230">
                  <c:v>9.7286001056749616E-2</c:v>
                </c:pt>
                <c:pt idx="24231">
                  <c:v>9.4992304584421899E-2</c:v>
                </c:pt>
                <c:pt idx="24232">
                  <c:v>8.6423213648803107E-2</c:v>
                </c:pt>
                <c:pt idx="24233">
                  <c:v>8.017731553383893E-2</c:v>
                </c:pt>
                <c:pt idx="24234">
                  <c:v>6.2056805130299819E-2</c:v>
                </c:pt>
                <c:pt idx="24235">
                  <c:v>5.3113022441273181E-2</c:v>
                </c:pt>
                <c:pt idx="24236">
                  <c:v>4.3763161854043928E-2</c:v>
                </c:pt>
                <c:pt idx="24237">
                  <c:v>4.3273250040259177E-2</c:v>
                </c:pt>
                <c:pt idx="24238">
                  <c:v>3.5234085127560127E-2</c:v>
                </c:pt>
                <c:pt idx="24239">
                  <c:v>2.7252526297465576E-2</c:v>
                </c:pt>
                <c:pt idx="24240">
                  <c:v>2.6607143580395239E-2</c:v>
                </c:pt>
                <c:pt idx="24241">
                  <c:v>7.5701085541872437E-3</c:v>
                </c:pt>
                <c:pt idx="24242">
                  <c:v>0.57343941522245478</c:v>
                </c:pt>
                <c:pt idx="24243">
                  <c:v>0.53976196030209511</c:v>
                </c:pt>
                <c:pt idx="24244">
                  <c:v>0.49486497989134687</c:v>
                </c:pt>
                <c:pt idx="24245">
                  <c:v>0.49310077937518587</c:v>
                </c:pt>
                <c:pt idx="24246">
                  <c:v>0.4808393849504991</c:v>
                </c:pt>
                <c:pt idx="24247">
                  <c:v>0.3354849743358827</c:v>
                </c:pt>
                <c:pt idx="24248">
                  <c:v>0.26841514952780954</c:v>
                </c:pt>
                <c:pt idx="24249">
                  <c:v>0.24924149787928448</c:v>
                </c:pt>
                <c:pt idx="24250">
                  <c:v>0.24602450575699766</c:v>
                </c:pt>
                <c:pt idx="24251">
                  <c:v>0.16352773653512298</c:v>
                </c:pt>
                <c:pt idx="24252">
                  <c:v>0.14359493619373848</c:v>
                </c:pt>
                <c:pt idx="24253">
                  <c:v>0.12927667999008791</c:v>
                </c:pt>
                <c:pt idx="24254">
                  <c:v>9.871696067320028E-2</c:v>
                </c:pt>
                <c:pt idx="24255">
                  <c:v>8.3778209384882313E-2</c:v>
                </c:pt>
                <c:pt idx="24256">
                  <c:v>7.0362653616867415E-2</c:v>
                </c:pt>
                <c:pt idx="24257">
                  <c:v>6.9012069338577411E-2</c:v>
                </c:pt>
                <c:pt idx="24258">
                  <c:v>5.1550735112653283E-2</c:v>
                </c:pt>
                <c:pt idx="24259">
                  <c:v>4.6696859110519962E-2</c:v>
                </c:pt>
                <c:pt idx="24260">
                  <c:v>3.1497764167183716E-2</c:v>
                </c:pt>
                <c:pt idx="24261">
                  <c:v>0.78169508763395157</c:v>
                </c:pt>
                <c:pt idx="24262">
                  <c:v>0.76908870864157186</c:v>
                </c:pt>
                <c:pt idx="24263">
                  <c:v>0.64133810542073544</c:v>
                </c:pt>
                <c:pt idx="24264">
                  <c:v>0.56621699001876291</c:v>
                </c:pt>
                <c:pt idx="24265">
                  <c:v>0.52553438336898772</c:v>
                </c:pt>
                <c:pt idx="24266">
                  <c:v>0.5204732219347461</c:v>
                </c:pt>
                <c:pt idx="24267">
                  <c:v>0.49200204550329085</c:v>
                </c:pt>
                <c:pt idx="24268">
                  <c:v>0.40710380778838728</c:v>
                </c:pt>
                <c:pt idx="24269">
                  <c:v>0.39366554570639894</c:v>
                </c:pt>
                <c:pt idx="24270">
                  <c:v>0.35189620523133447</c:v>
                </c:pt>
                <c:pt idx="24271">
                  <c:v>0.33379626645408161</c:v>
                </c:pt>
                <c:pt idx="24272">
                  <c:v>0.31635597296335893</c:v>
                </c:pt>
                <c:pt idx="24273">
                  <c:v>0.31557186994949854</c:v>
                </c:pt>
                <c:pt idx="24274">
                  <c:v>0.31296619562401506</c:v>
                </c:pt>
                <c:pt idx="24275">
                  <c:v>0.28559523149545807</c:v>
                </c:pt>
                <c:pt idx="24276">
                  <c:v>0.22765883924228716</c:v>
                </c:pt>
                <c:pt idx="24277">
                  <c:v>0.22105048968101362</c:v>
                </c:pt>
                <c:pt idx="24278">
                  <c:v>0.17461324950925991</c:v>
                </c:pt>
                <c:pt idx="24279">
                  <c:v>0.17399894124429516</c:v>
                </c:pt>
                <c:pt idx="24280">
                  <c:v>0.17326391675465175</c:v>
                </c:pt>
                <c:pt idx="24281">
                  <c:v>0.16552986804677017</c:v>
                </c:pt>
                <c:pt idx="24282">
                  <c:v>0.16001253735993537</c:v>
                </c:pt>
                <c:pt idx="24283">
                  <c:v>0.13800488078727627</c:v>
                </c:pt>
                <c:pt idx="24284">
                  <c:v>0.12696657608343662</c:v>
                </c:pt>
                <c:pt idx="24285">
                  <c:v>0.11761870387382985</c:v>
                </c:pt>
                <c:pt idx="24286">
                  <c:v>0.11471702759673801</c:v>
                </c:pt>
                <c:pt idx="24287">
                  <c:v>0.11285110056931347</c:v>
                </c:pt>
                <c:pt idx="24288">
                  <c:v>7.7196403200462643E-2</c:v>
                </c:pt>
                <c:pt idx="24289">
                  <c:v>7.6771549564346259E-2</c:v>
                </c:pt>
                <c:pt idx="24290">
                  <c:v>6.4986611717531645E-2</c:v>
                </c:pt>
                <c:pt idx="24291">
                  <c:v>6.3542254462931325E-2</c:v>
                </c:pt>
                <c:pt idx="24292">
                  <c:v>6.3100143103372752E-2</c:v>
                </c:pt>
                <c:pt idx="24293">
                  <c:v>4.8691622592429408E-2</c:v>
                </c:pt>
                <c:pt idx="24294">
                  <c:v>4.3623594485592186E-2</c:v>
                </c:pt>
                <c:pt idx="24295">
                  <c:v>4.0848833833491464E-2</c:v>
                </c:pt>
                <c:pt idx="24296">
                  <c:v>4.024284516523427E-2</c:v>
                </c:pt>
                <c:pt idx="24297">
                  <c:v>3.8303430399302833E-2</c:v>
                </c:pt>
                <c:pt idx="24298">
                  <c:v>3.7582387885577363E-2</c:v>
                </c:pt>
                <c:pt idx="24299">
                  <c:v>3.5371465222126898E-2</c:v>
                </c:pt>
                <c:pt idx="24300">
                  <c:v>2.9717749465202576E-2</c:v>
                </c:pt>
                <c:pt idx="24301">
                  <c:v>2.8577391451171066E-2</c:v>
                </c:pt>
                <c:pt idx="24302">
                  <c:v>2.3297397863543415E-2</c:v>
                </c:pt>
                <c:pt idx="24303">
                  <c:v>2.2334025324588787E-2</c:v>
                </c:pt>
                <c:pt idx="24304">
                  <c:v>1.784826388227221E-2</c:v>
                </c:pt>
                <c:pt idx="24305">
                  <c:v>0.78415394012031447</c:v>
                </c:pt>
                <c:pt idx="24306">
                  <c:v>0.58334712102033071</c:v>
                </c:pt>
                <c:pt idx="24307">
                  <c:v>0.53223819561588592</c:v>
                </c:pt>
                <c:pt idx="24308">
                  <c:v>0.37515672801665101</c:v>
                </c:pt>
                <c:pt idx="24309">
                  <c:v>0.36957674730967283</c:v>
                </c:pt>
                <c:pt idx="24310">
                  <c:v>0.32016827684824506</c:v>
                </c:pt>
                <c:pt idx="24311">
                  <c:v>0.30188648646248711</c:v>
                </c:pt>
                <c:pt idx="24312">
                  <c:v>0.28259367400611179</c:v>
                </c:pt>
                <c:pt idx="24313">
                  <c:v>0.2108612373768167</c:v>
                </c:pt>
                <c:pt idx="24314">
                  <c:v>0.20947085090374004</c:v>
                </c:pt>
                <c:pt idx="24315">
                  <c:v>0.17254489660588745</c:v>
                </c:pt>
                <c:pt idx="24316">
                  <c:v>0.15354888254049803</c:v>
                </c:pt>
                <c:pt idx="24317">
                  <c:v>0.14559158972759859</c:v>
                </c:pt>
                <c:pt idx="24318">
                  <c:v>0.11138758248856109</c:v>
                </c:pt>
                <c:pt idx="24319">
                  <c:v>7.8071862571719511E-2</c:v>
                </c:pt>
                <c:pt idx="24320">
                  <c:v>5.8401853629063499E-2</c:v>
                </c:pt>
                <c:pt idx="24321">
                  <c:v>4.7679732661302238E-2</c:v>
                </c:pt>
                <c:pt idx="24322">
                  <c:v>3.9759789051095201E-2</c:v>
                </c:pt>
                <c:pt idx="24323">
                  <c:v>3.922614814618762E-2</c:v>
                </c:pt>
                <c:pt idx="24324">
                  <c:v>3.522914593406605E-2</c:v>
                </c:pt>
                <c:pt idx="24325">
                  <c:v>3.3690006664577027E-2</c:v>
                </c:pt>
                <c:pt idx="24326">
                  <c:v>3.2804072148799421E-2</c:v>
                </c:pt>
                <c:pt idx="24327">
                  <c:v>3.2008350519861568E-2</c:v>
                </c:pt>
                <c:pt idx="24328">
                  <c:v>2.721240451762303E-2</c:v>
                </c:pt>
                <c:pt idx="24329">
                  <c:v>2.6282381383099636E-2</c:v>
                </c:pt>
                <c:pt idx="24330">
                  <c:v>2.5100712621737055E-2</c:v>
                </c:pt>
                <c:pt idx="24331">
                  <c:v>2.4582426955456056E-2</c:v>
                </c:pt>
                <c:pt idx="24332">
                  <c:v>2.3986220248410246E-2</c:v>
                </c:pt>
                <c:pt idx="24333">
                  <c:v>2.3807224761910308E-2</c:v>
                </c:pt>
                <c:pt idx="24334">
                  <c:v>2.2964576752534171E-2</c:v>
                </c:pt>
                <c:pt idx="24335">
                  <c:v>1.9157936188322216E-2</c:v>
                </c:pt>
                <c:pt idx="24336">
                  <c:v>1.9034166511773015E-2</c:v>
                </c:pt>
                <c:pt idx="24337">
                  <c:v>0.71763716287565682</c:v>
                </c:pt>
                <c:pt idx="24338">
                  <c:v>0.61171449031427949</c:v>
                </c:pt>
                <c:pt idx="24339">
                  <c:v>0.48325808935051828</c:v>
                </c:pt>
                <c:pt idx="24340">
                  <c:v>0.42447239929113767</c:v>
                </c:pt>
                <c:pt idx="24341">
                  <c:v>0.38525506485444305</c:v>
                </c:pt>
                <c:pt idx="24342">
                  <c:v>0.34810352191991217</c:v>
                </c:pt>
                <c:pt idx="24343">
                  <c:v>0.26481252019580198</c:v>
                </c:pt>
                <c:pt idx="24344">
                  <c:v>0.24544062107250045</c:v>
                </c:pt>
                <c:pt idx="24345">
                  <c:v>0.22995431966535668</c:v>
                </c:pt>
                <c:pt idx="24346">
                  <c:v>0.22224595338517361</c:v>
                </c:pt>
                <c:pt idx="24347">
                  <c:v>0.16787329528143347</c:v>
                </c:pt>
                <c:pt idx="24348">
                  <c:v>0.14805975016779757</c:v>
                </c:pt>
                <c:pt idx="24349">
                  <c:v>0.14447050806756342</c:v>
                </c:pt>
                <c:pt idx="24350">
                  <c:v>0.10993020572991621</c:v>
                </c:pt>
                <c:pt idx="24351">
                  <c:v>8.1334979974608063E-2</c:v>
                </c:pt>
                <c:pt idx="24352">
                  <c:v>7.0198211451462628E-2</c:v>
                </c:pt>
                <c:pt idx="24353">
                  <c:v>6.6524818565324481E-2</c:v>
                </c:pt>
                <c:pt idx="24354">
                  <c:v>4.7634349535611416E-2</c:v>
                </c:pt>
                <c:pt idx="24355">
                  <c:v>2.7802013868188744E-2</c:v>
                </c:pt>
                <c:pt idx="24356">
                  <c:v>2.3082688964397441E-2</c:v>
                </c:pt>
                <c:pt idx="24357">
                  <c:v>0.86944790873680555</c:v>
                </c:pt>
                <c:pt idx="24358">
                  <c:v>0.6507090414374237</c:v>
                </c:pt>
                <c:pt idx="24359">
                  <c:v>0.45668585549869128</c:v>
                </c:pt>
                <c:pt idx="24360">
                  <c:v>0.35580261327142992</c:v>
                </c:pt>
                <c:pt idx="24361">
                  <c:v>0.22914405916086325</c:v>
                </c:pt>
                <c:pt idx="24362">
                  <c:v>0.17427201056168287</c:v>
                </c:pt>
                <c:pt idx="24363">
                  <c:v>0.16818753619789473</c:v>
                </c:pt>
                <c:pt idx="24364">
                  <c:v>0.15917015942991627</c:v>
                </c:pt>
                <c:pt idx="24365">
                  <c:v>0.1554811932193374</c:v>
                </c:pt>
                <c:pt idx="24366">
                  <c:v>0.15130318467699236</c:v>
                </c:pt>
                <c:pt idx="24367">
                  <c:v>0.14803674675860923</c:v>
                </c:pt>
                <c:pt idx="24368">
                  <c:v>0.14053762538691381</c:v>
                </c:pt>
                <c:pt idx="24369">
                  <c:v>0.13927533799582464</c:v>
                </c:pt>
                <c:pt idx="24370">
                  <c:v>0.13853496566792195</c:v>
                </c:pt>
                <c:pt idx="24371">
                  <c:v>0.11512745166425127</c:v>
                </c:pt>
                <c:pt idx="24372">
                  <c:v>9.9794325253012725E-2</c:v>
                </c:pt>
                <c:pt idx="24373">
                  <c:v>7.7376388743486721E-2</c:v>
                </c:pt>
                <c:pt idx="24374">
                  <c:v>7.148981690992226E-2</c:v>
                </c:pt>
                <c:pt idx="24375">
                  <c:v>5.3807940283119818E-2</c:v>
                </c:pt>
                <c:pt idx="24376">
                  <c:v>5.1550950388751161E-2</c:v>
                </c:pt>
                <c:pt idx="24377">
                  <c:v>4.8920347475279173E-2</c:v>
                </c:pt>
                <c:pt idx="24378">
                  <c:v>3.1478873060510171E-2</c:v>
                </c:pt>
                <c:pt idx="24379">
                  <c:v>2.745679894000732E-2</c:v>
                </c:pt>
                <c:pt idx="24380">
                  <c:v>2.4751184241621888E-2</c:v>
                </c:pt>
                <c:pt idx="24381">
                  <c:v>2.2728932847704872E-2</c:v>
                </c:pt>
                <c:pt idx="24382">
                  <c:v>0.74417539995151194</c:v>
                </c:pt>
                <c:pt idx="24383">
                  <c:v>0.69562120900492508</c:v>
                </c:pt>
                <c:pt idx="24384">
                  <c:v>0.42500955203969104</c:v>
                </c:pt>
                <c:pt idx="24385">
                  <c:v>0.34805923257381988</c:v>
                </c:pt>
                <c:pt idx="24386">
                  <c:v>0.3288816597763784</c:v>
                </c:pt>
                <c:pt idx="24387">
                  <c:v>0.24954623866836631</c:v>
                </c:pt>
                <c:pt idx="24388">
                  <c:v>0.23500449103900906</c:v>
                </c:pt>
                <c:pt idx="24389">
                  <c:v>0.20211901560165632</c:v>
                </c:pt>
                <c:pt idx="24390">
                  <c:v>0.17803585338366176</c:v>
                </c:pt>
                <c:pt idx="24391">
                  <c:v>0.17032594264817574</c:v>
                </c:pt>
                <c:pt idx="24392">
                  <c:v>0.140749828232695</c:v>
                </c:pt>
                <c:pt idx="24393">
                  <c:v>0.135282267574582</c:v>
                </c:pt>
                <c:pt idx="24394">
                  <c:v>0.12678955552099672</c:v>
                </c:pt>
                <c:pt idx="24395">
                  <c:v>8.3295933442405018E-2</c:v>
                </c:pt>
                <c:pt idx="24396">
                  <c:v>7.4362649075982168E-2</c:v>
                </c:pt>
                <c:pt idx="24397">
                  <c:v>7.053841820262971E-2</c:v>
                </c:pt>
                <c:pt idx="24398">
                  <c:v>5.8108155413244357E-2</c:v>
                </c:pt>
                <c:pt idx="24399">
                  <c:v>5.0105760995992524E-2</c:v>
                </c:pt>
                <c:pt idx="24400">
                  <c:v>4.7834058386931146E-2</c:v>
                </c:pt>
                <c:pt idx="24401">
                  <c:v>4.387399175435161E-2</c:v>
                </c:pt>
                <c:pt idx="24402">
                  <c:v>3.4881401703267596E-2</c:v>
                </c:pt>
                <c:pt idx="24403">
                  <c:v>2.6548608521739802E-2</c:v>
                </c:pt>
                <c:pt idx="24404">
                  <c:v>2.1474612108083393E-2</c:v>
                </c:pt>
                <c:pt idx="24405">
                  <c:v>1.2423518676583057E-2</c:v>
                </c:pt>
                <c:pt idx="24406">
                  <c:v>1.0675140089145973E-2</c:v>
                </c:pt>
                <c:pt idx="24407">
                  <c:v>0.85381467477563378</c:v>
                </c:pt>
                <c:pt idx="24408">
                  <c:v>0.77960442464299873</c:v>
                </c:pt>
                <c:pt idx="24409">
                  <c:v>0.76705099284868605</c:v>
                </c:pt>
                <c:pt idx="24410">
                  <c:v>0.69370541169703259</c:v>
                </c:pt>
                <c:pt idx="24411">
                  <c:v>0.61908291358863832</c:v>
                </c:pt>
                <c:pt idx="24412">
                  <c:v>0.57838640599137547</c:v>
                </c:pt>
                <c:pt idx="24413">
                  <c:v>0.47203188390011774</c:v>
                </c:pt>
                <c:pt idx="24414">
                  <c:v>0.41015293563363864</c:v>
                </c:pt>
                <c:pt idx="24415">
                  <c:v>0.36813678385834114</c:v>
                </c:pt>
                <c:pt idx="24416">
                  <c:v>0.36099416101400766</c:v>
                </c:pt>
                <c:pt idx="24417">
                  <c:v>0.32192159623174316</c:v>
                </c:pt>
                <c:pt idx="24418">
                  <c:v>0.29549153466895911</c:v>
                </c:pt>
                <c:pt idx="24419">
                  <c:v>0.29268434832626911</c:v>
                </c:pt>
                <c:pt idx="24420">
                  <c:v>0.29100358776183</c:v>
                </c:pt>
                <c:pt idx="24421">
                  <c:v>0.24645158785998814</c:v>
                </c:pt>
                <c:pt idx="24422">
                  <c:v>0.2330887990452096</c:v>
                </c:pt>
                <c:pt idx="24423">
                  <c:v>0.23039271621923541</c:v>
                </c:pt>
                <c:pt idx="24424">
                  <c:v>0.22350587445702519</c:v>
                </c:pt>
                <c:pt idx="24425">
                  <c:v>0.21880806604801561</c:v>
                </c:pt>
                <c:pt idx="24426">
                  <c:v>0.15850546081403358</c:v>
                </c:pt>
                <c:pt idx="24427">
                  <c:v>0.15432108374904743</c:v>
                </c:pt>
                <c:pt idx="24428">
                  <c:v>0.14200327862643411</c:v>
                </c:pt>
                <c:pt idx="24429">
                  <c:v>0.12448020820345627</c:v>
                </c:pt>
                <c:pt idx="24430">
                  <c:v>0.12116749538106036</c:v>
                </c:pt>
                <c:pt idx="24431">
                  <c:v>0.11838123664306638</c:v>
                </c:pt>
                <c:pt idx="24432">
                  <c:v>0.10778186228831015</c:v>
                </c:pt>
                <c:pt idx="24433">
                  <c:v>0.1012561358097597</c:v>
                </c:pt>
                <c:pt idx="24434">
                  <c:v>7.6516546630357951E-2</c:v>
                </c:pt>
                <c:pt idx="24435">
                  <c:v>6.2312909149713158E-2</c:v>
                </c:pt>
                <c:pt idx="24436">
                  <c:v>5.5661592950775357E-2</c:v>
                </c:pt>
                <c:pt idx="24437">
                  <c:v>4.8101486731451558E-2</c:v>
                </c:pt>
                <c:pt idx="24438">
                  <c:v>4.7815431690204309E-2</c:v>
                </c:pt>
                <c:pt idx="24439">
                  <c:v>4.6541904365876387E-2</c:v>
                </c:pt>
                <c:pt idx="24440">
                  <c:v>4.4633176380536925E-2</c:v>
                </c:pt>
                <c:pt idx="24441">
                  <c:v>4.3281780651927781E-2</c:v>
                </c:pt>
                <c:pt idx="24442">
                  <c:v>4.2788850649631144E-2</c:v>
                </c:pt>
                <c:pt idx="24443">
                  <c:v>4.2073830208825568E-2</c:v>
                </c:pt>
                <c:pt idx="24444">
                  <c:v>4.1053778769459405E-2</c:v>
                </c:pt>
                <c:pt idx="24445">
                  <c:v>3.3431210638599974E-2</c:v>
                </c:pt>
                <c:pt idx="24446">
                  <c:v>3.1953326619811345E-2</c:v>
                </c:pt>
                <c:pt idx="24447">
                  <c:v>3.1848366121488704E-2</c:v>
                </c:pt>
                <c:pt idx="24448">
                  <c:v>3.0151818482132449E-2</c:v>
                </c:pt>
                <c:pt idx="24449">
                  <c:v>2.9759869960861749E-2</c:v>
                </c:pt>
                <c:pt idx="24450">
                  <c:v>2.9102437629913481E-2</c:v>
                </c:pt>
                <c:pt idx="24451">
                  <c:v>2.725202107481238E-2</c:v>
                </c:pt>
                <c:pt idx="24452">
                  <c:v>2.4583920648119321E-2</c:v>
                </c:pt>
                <c:pt idx="24453">
                  <c:v>1.154141886916198E-2</c:v>
                </c:pt>
                <c:pt idx="24454">
                  <c:v>0.74003749729957979</c:v>
                </c:pt>
                <c:pt idx="24455">
                  <c:v>0.69109900052301909</c:v>
                </c:pt>
                <c:pt idx="24456">
                  <c:v>0.68754551413891596</c:v>
                </c:pt>
                <c:pt idx="24457">
                  <c:v>0.68433747065576744</c:v>
                </c:pt>
                <c:pt idx="24458">
                  <c:v>0.57135803715905376</c:v>
                </c:pt>
                <c:pt idx="24459">
                  <c:v>0.53236623991159726</c:v>
                </c:pt>
                <c:pt idx="24460">
                  <c:v>0.42171891785786192</c:v>
                </c:pt>
                <c:pt idx="24461">
                  <c:v>0.33321051722425027</c:v>
                </c:pt>
                <c:pt idx="24462">
                  <c:v>0.33265045182501674</c:v>
                </c:pt>
                <c:pt idx="24463">
                  <c:v>0.32701165542973043</c:v>
                </c:pt>
                <c:pt idx="24464">
                  <c:v>0.32516737090156511</c:v>
                </c:pt>
                <c:pt idx="24465">
                  <c:v>0.28403111876448972</c:v>
                </c:pt>
                <c:pt idx="24466">
                  <c:v>0.27314631760074698</c:v>
                </c:pt>
                <c:pt idx="24467">
                  <c:v>0.23113977305791719</c:v>
                </c:pt>
                <c:pt idx="24468">
                  <c:v>0.22650591778974671</c:v>
                </c:pt>
                <c:pt idx="24469">
                  <c:v>0.20480310646331801</c:v>
                </c:pt>
                <c:pt idx="24470">
                  <c:v>0.19829487019923814</c:v>
                </c:pt>
                <c:pt idx="24471">
                  <c:v>0.19583316815710763</c:v>
                </c:pt>
                <c:pt idx="24472">
                  <c:v>0.16729227748881742</c:v>
                </c:pt>
                <c:pt idx="24473">
                  <c:v>0.16448807119515735</c:v>
                </c:pt>
                <c:pt idx="24474">
                  <c:v>0.1564856562274772</c:v>
                </c:pt>
                <c:pt idx="24475">
                  <c:v>0.1285632071094911</c:v>
                </c:pt>
                <c:pt idx="24476">
                  <c:v>0.1249327566849435</c:v>
                </c:pt>
                <c:pt idx="24477">
                  <c:v>0.10866329599716325</c:v>
                </c:pt>
                <c:pt idx="24478">
                  <c:v>9.3281495468231779E-2</c:v>
                </c:pt>
                <c:pt idx="24479">
                  <c:v>8.556340408066028E-2</c:v>
                </c:pt>
                <c:pt idx="24480">
                  <c:v>8.2681189845658323E-2</c:v>
                </c:pt>
                <c:pt idx="24481">
                  <c:v>8.2272453122948744E-2</c:v>
                </c:pt>
                <c:pt idx="24482">
                  <c:v>7.6098794140332104E-2</c:v>
                </c:pt>
                <c:pt idx="24483">
                  <c:v>6.9195417459898934E-2</c:v>
                </c:pt>
                <c:pt idx="24484">
                  <c:v>6.7536288001057168E-2</c:v>
                </c:pt>
                <c:pt idx="24485">
                  <c:v>6.4305369369900681E-2</c:v>
                </c:pt>
                <c:pt idx="24486">
                  <c:v>6.1536921642902968E-2</c:v>
                </c:pt>
                <c:pt idx="24487">
                  <c:v>5.8491184997143481E-2</c:v>
                </c:pt>
                <c:pt idx="24488">
                  <c:v>5.5564726945159799E-2</c:v>
                </c:pt>
                <c:pt idx="24489">
                  <c:v>4.9093550270891038E-2</c:v>
                </c:pt>
                <c:pt idx="24490">
                  <c:v>4.3171435296503129E-2</c:v>
                </c:pt>
                <c:pt idx="24491">
                  <c:v>4.0117421304834804E-2</c:v>
                </c:pt>
                <c:pt idx="24492">
                  <c:v>3.8362067242814317E-2</c:v>
                </c:pt>
                <c:pt idx="24493">
                  <c:v>3.6038741251189728E-2</c:v>
                </c:pt>
                <c:pt idx="24494">
                  <c:v>3.5503603197200612E-2</c:v>
                </c:pt>
                <c:pt idx="24495">
                  <c:v>3.5485139229443984E-2</c:v>
                </c:pt>
                <c:pt idx="24496">
                  <c:v>3.4160803781535971E-2</c:v>
                </c:pt>
                <c:pt idx="24497">
                  <c:v>3.2613168470711253E-2</c:v>
                </c:pt>
                <c:pt idx="24498">
                  <c:v>3.2236420444817303E-2</c:v>
                </c:pt>
                <c:pt idx="24499">
                  <c:v>3.0152590129706079E-2</c:v>
                </c:pt>
                <c:pt idx="24500">
                  <c:v>2.5483037889695127E-2</c:v>
                </c:pt>
                <c:pt idx="24501">
                  <c:v>2.3932288177318451E-2</c:v>
                </c:pt>
                <c:pt idx="24502">
                  <c:v>2.3552487832142959E-2</c:v>
                </c:pt>
                <c:pt idx="24503">
                  <c:v>2.1993476872400726E-2</c:v>
                </c:pt>
                <c:pt idx="24504">
                  <c:v>2.053825463943592E-2</c:v>
                </c:pt>
                <c:pt idx="24505">
                  <c:v>1.9265879954429868E-2</c:v>
                </c:pt>
                <c:pt idx="24506">
                  <c:v>1.8950534368560926E-2</c:v>
                </c:pt>
                <c:pt idx="24507">
                  <c:v>1.8374199141711105E-2</c:v>
                </c:pt>
                <c:pt idx="24508">
                  <c:v>9.7562909797368706E-3</c:v>
                </c:pt>
                <c:pt idx="24509">
                  <c:v>0.74005870250320793</c:v>
                </c:pt>
                <c:pt idx="24510">
                  <c:v>0.68756919343249301</c:v>
                </c:pt>
                <c:pt idx="24511">
                  <c:v>0.421745799470507</c:v>
                </c:pt>
                <c:pt idx="24512">
                  <c:v>0.32703591418755978</c:v>
                </c:pt>
                <c:pt idx="24513">
                  <c:v>0.32519155895420826</c:v>
                </c:pt>
                <c:pt idx="24514">
                  <c:v>0.23115936260755482</c:v>
                </c:pt>
                <c:pt idx="24515">
                  <c:v>0.20482105854638238</c:v>
                </c:pt>
                <c:pt idx="24516">
                  <c:v>0.19585052762745495</c:v>
                </c:pt>
                <c:pt idx="24517">
                  <c:v>0.16730763334076271</c:v>
                </c:pt>
                <c:pt idx="24518">
                  <c:v>0.16450322049729857</c:v>
                </c:pt>
                <c:pt idx="24519">
                  <c:v>0.1565002065612271</c:v>
                </c:pt>
                <c:pt idx="24520">
                  <c:v>0.12857555690806693</c:v>
                </c:pt>
                <c:pt idx="24521">
                  <c:v>0.12494480774381685</c:v>
                </c:pt>
                <c:pt idx="24522">
                  <c:v>8.2689550427407596E-2</c:v>
                </c:pt>
                <c:pt idx="24523">
                  <c:v>8.2280776081180521E-2</c:v>
                </c:pt>
                <c:pt idx="24524">
                  <c:v>6.7543229916708178E-2</c:v>
                </c:pt>
                <c:pt idx="24525">
                  <c:v>6.4312002090986531E-2</c:v>
                </c:pt>
                <c:pt idx="24526">
                  <c:v>6.1543287596243973E-2</c:v>
                </c:pt>
                <c:pt idx="24527">
                  <c:v>5.8497255510925321E-2</c:v>
                </c:pt>
                <c:pt idx="24528">
                  <c:v>5.5570511662760814E-2</c:v>
                </c:pt>
                <c:pt idx="24529">
                  <c:v>4.3175988761390706E-2</c:v>
                </c:pt>
                <c:pt idx="24530">
                  <c:v>3.7197231212585856E-2</c:v>
                </c:pt>
                <c:pt idx="24531">
                  <c:v>2.4835520069977312E-2</c:v>
                </c:pt>
                <c:pt idx="24532">
                  <c:v>1.5959826858006818E-2</c:v>
                </c:pt>
                <c:pt idx="24533">
                  <c:v>0.89784148987980505</c:v>
                </c:pt>
                <c:pt idx="24534">
                  <c:v>0.88435501099604108</c:v>
                </c:pt>
                <c:pt idx="24535">
                  <c:v>0.77958573516598573</c:v>
                </c:pt>
                <c:pt idx="24536">
                  <c:v>0.70772252361847232</c:v>
                </c:pt>
                <c:pt idx="24537">
                  <c:v>0.67321787938046229</c:v>
                </c:pt>
                <c:pt idx="24538">
                  <c:v>0.62209239734183341</c:v>
                </c:pt>
                <c:pt idx="24539">
                  <c:v>0.60676419383100277</c:v>
                </c:pt>
                <c:pt idx="24540">
                  <c:v>0.57008430715629776</c:v>
                </c:pt>
                <c:pt idx="24541">
                  <c:v>0.56236710904579179</c:v>
                </c:pt>
                <c:pt idx="24542">
                  <c:v>0.55194680307097521</c:v>
                </c:pt>
                <c:pt idx="24543">
                  <c:v>0.53607171597399816</c:v>
                </c:pt>
                <c:pt idx="24544">
                  <c:v>0.50677929989692228</c:v>
                </c:pt>
                <c:pt idx="24545">
                  <c:v>0.48123799754845631</c:v>
                </c:pt>
                <c:pt idx="24546">
                  <c:v>0.46550727644708717</c:v>
                </c:pt>
                <c:pt idx="24547">
                  <c:v>0.4302903293923061</c:v>
                </c:pt>
                <c:pt idx="24548">
                  <c:v>0.36855389401040095</c:v>
                </c:pt>
                <c:pt idx="24549">
                  <c:v>0.35941382810334621</c:v>
                </c:pt>
                <c:pt idx="24550">
                  <c:v>0.34930783428891943</c:v>
                </c:pt>
                <c:pt idx="24551">
                  <c:v>0.29672320606858837</c:v>
                </c:pt>
                <c:pt idx="24552">
                  <c:v>0.24439843491811195</c:v>
                </c:pt>
                <c:pt idx="24553">
                  <c:v>0.24434880863979583</c:v>
                </c:pt>
                <c:pt idx="24554">
                  <c:v>0.22150734520739412</c:v>
                </c:pt>
                <c:pt idx="24555">
                  <c:v>0.2120934634066709</c:v>
                </c:pt>
                <c:pt idx="24556">
                  <c:v>0.18077529848433355</c:v>
                </c:pt>
                <c:pt idx="24557">
                  <c:v>0.17578241137241302</c:v>
                </c:pt>
                <c:pt idx="24558">
                  <c:v>0.17348564949583112</c:v>
                </c:pt>
                <c:pt idx="24559">
                  <c:v>0.16237450846717338</c:v>
                </c:pt>
                <c:pt idx="24560">
                  <c:v>0.14850281929451908</c:v>
                </c:pt>
                <c:pt idx="24561">
                  <c:v>0.14457510629744016</c:v>
                </c:pt>
                <c:pt idx="24562">
                  <c:v>0.12891090455318069</c:v>
                </c:pt>
                <c:pt idx="24563">
                  <c:v>0.12286313975429611</c:v>
                </c:pt>
                <c:pt idx="24564">
                  <c:v>0.11907912825498031</c:v>
                </c:pt>
                <c:pt idx="24565">
                  <c:v>0.10238807702321345</c:v>
                </c:pt>
                <c:pt idx="24566">
                  <c:v>9.9598098039582542E-2</c:v>
                </c:pt>
                <c:pt idx="24567">
                  <c:v>9.8580303714184442E-2</c:v>
                </c:pt>
                <c:pt idx="24568">
                  <c:v>9.7362460957155325E-2</c:v>
                </c:pt>
                <c:pt idx="24569">
                  <c:v>8.6323968143673685E-2</c:v>
                </c:pt>
                <c:pt idx="24570">
                  <c:v>8.4470023950829226E-2</c:v>
                </c:pt>
                <c:pt idx="24571">
                  <c:v>7.1049512167734266E-2</c:v>
                </c:pt>
                <c:pt idx="24572">
                  <c:v>6.9494943931423581E-2</c:v>
                </c:pt>
                <c:pt idx="24573">
                  <c:v>6.8403396729521185E-2</c:v>
                </c:pt>
                <c:pt idx="24574">
                  <c:v>6.6339726934497953E-2</c:v>
                </c:pt>
                <c:pt idx="24575">
                  <c:v>6.4443011329973265E-2</c:v>
                </c:pt>
                <c:pt idx="24576">
                  <c:v>6.2196933920372448E-2</c:v>
                </c:pt>
                <c:pt idx="24577">
                  <c:v>6.2152810035734703E-2</c:v>
                </c:pt>
                <c:pt idx="24578">
                  <c:v>6.1092988292365001E-2</c:v>
                </c:pt>
                <c:pt idx="24579">
                  <c:v>6.0006586089251655E-2</c:v>
                </c:pt>
                <c:pt idx="24580">
                  <c:v>5.572588795754789E-2</c:v>
                </c:pt>
                <c:pt idx="24581">
                  <c:v>5.4045949969419138E-2</c:v>
                </c:pt>
                <c:pt idx="24582">
                  <c:v>5.0717424166692372E-2</c:v>
                </c:pt>
                <c:pt idx="24583">
                  <c:v>4.7419901943133058E-2</c:v>
                </c:pt>
                <c:pt idx="24584">
                  <c:v>4.7311596353646401E-2</c:v>
                </c:pt>
                <c:pt idx="24585">
                  <c:v>4.5158734810115189E-2</c:v>
                </c:pt>
                <c:pt idx="24586">
                  <c:v>4.4602243016813807E-2</c:v>
                </c:pt>
                <c:pt idx="24587">
                  <c:v>3.9622876904220068E-2</c:v>
                </c:pt>
                <c:pt idx="24588">
                  <c:v>3.9412198384201902E-2</c:v>
                </c:pt>
                <c:pt idx="24589">
                  <c:v>3.491682992337259E-2</c:v>
                </c:pt>
                <c:pt idx="24590">
                  <c:v>3.4736239022405503E-2</c:v>
                </c:pt>
                <c:pt idx="24591">
                  <c:v>3.3798289140141852E-2</c:v>
                </c:pt>
                <c:pt idx="24592">
                  <c:v>3.1770713437994695E-2</c:v>
                </c:pt>
                <c:pt idx="24593">
                  <c:v>3.1040911997962901E-2</c:v>
                </c:pt>
                <c:pt idx="24594">
                  <c:v>2.957413921090405E-2</c:v>
                </c:pt>
                <c:pt idx="24595">
                  <c:v>2.8125957007354874E-2</c:v>
                </c:pt>
                <c:pt idx="24596">
                  <c:v>2.7837796407149187E-2</c:v>
                </c:pt>
                <c:pt idx="24597">
                  <c:v>2.7835981769657951E-2</c:v>
                </c:pt>
                <c:pt idx="24598">
                  <c:v>2.7830538546571238E-2</c:v>
                </c:pt>
                <c:pt idx="24599">
                  <c:v>2.7828367809553087E-2</c:v>
                </c:pt>
                <c:pt idx="24600">
                  <c:v>2.7817841713249476E-2</c:v>
                </c:pt>
                <c:pt idx="24601">
                  <c:v>2.7572941681468652E-2</c:v>
                </c:pt>
                <c:pt idx="24602">
                  <c:v>2.6990980606719818E-2</c:v>
                </c:pt>
                <c:pt idx="24603">
                  <c:v>2.6935449845540024E-2</c:v>
                </c:pt>
                <c:pt idx="24604">
                  <c:v>2.6887274324037418E-2</c:v>
                </c:pt>
                <c:pt idx="24605">
                  <c:v>2.6882011487332665E-2</c:v>
                </c:pt>
                <c:pt idx="24606">
                  <c:v>2.656151378108439E-2</c:v>
                </c:pt>
                <c:pt idx="24607">
                  <c:v>2.639384580958961E-2</c:v>
                </c:pt>
                <c:pt idx="24608">
                  <c:v>2.627697894556243E-2</c:v>
                </c:pt>
                <c:pt idx="24609">
                  <c:v>2.4415430861052745E-2</c:v>
                </c:pt>
                <c:pt idx="24610">
                  <c:v>2.4218559775297865E-2</c:v>
                </c:pt>
                <c:pt idx="24611">
                  <c:v>2.4004994845915405E-2</c:v>
                </c:pt>
                <c:pt idx="24612">
                  <c:v>2.3333889268041818E-2</c:v>
                </c:pt>
                <c:pt idx="24613">
                  <c:v>2.2777889034203445E-2</c:v>
                </c:pt>
                <c:pt idx="24614">
                  <c:v>2.2727196585125915E-2</c:v>
                </c:pt>
                <c:pt idx="24615">
                  <c:v>2.2571341026790655E-2</c:v>
                </c:pt>
                <c:pt idx="24616">
                  <c:v>2.2062151467320924E-2</c:v>
                </c:pt>
                <c:pt idx="24617">
                  <c:v>2.0390011005651985E-2</c:v>
                </c:pt>
                <c:pt idx="24618">
                  <c:v>2.0156935609225886E-2</c:v>
                </c:pt>
                <c:pt idx="24619">
                  <c:v>1.7310017329464446E-2</c:v>
                </c:pt>
                <c:pt idx="24620">
                  <c:v>1.717398219096098E-2</c:v>
                </c:pt>
                <c:pt idx="24621">
                  <c:v>1.6583972859439761E-2</c:v>
                </c:pt>
                <c:pt idx="24622">
                  <c:v>1.6244345979707028E-2</c:v>
                </c:pt>
                <c:pt idx="24623">
                  <c:v>1.5920730915517087E-2</c:v>
                </c:pt>
                <c:pt idx="24624">
                  <c:v>1.3270222893135283E-2</c:v>
                </c:pt>
                <c:pt idx="24625">
                  <c:v>1.3187941323409225E-2</c:v>
                </c:pt>
                <c:pt idx="24626">
                  <c:v>1.3163529364291588E-2</c:v>
                </c:pt>
                <c:pt idx="24627">
                  <c:v>1.3162658333709523E-2</c:v>
                </c:pt>
                <c:pt idx="24628">
                  <c:v>1.0428076271390531E-2</c:v>
                </c:pt>
                <c:pt idx="24629">
                  <c:v>8.2743899261407215E-3</c:v>
                </c:pt>
                <c:pt idx="24630">
                  <c:v>6.0425260281537808E-3</c:v>
                </c:pt>
                <c:pt idx="24631">
                  <c:v>6.0332702400872395E-3</c:v>
                </c:pt>
                <c:pt idx="24632">
                  <c:v>4.8676994433320851E-3</c:v>
                </c:pt>
                <c:pt idx="24633">
                  <c:v>5.9615155327626059E-4</c:v>
                </c:pt>
                <c:pt idx="24634">
                  <c:v>5.9078247642157145E-4</c:v>
                </c:pt>
                <c:pt idx="24635">
                  <c:v>0.87985273651530216</c:v>
                </c:pt>
                <c:pt idx="24636">
                  <c:v>0.79602522429172262</c:v>
                </c:pt>
                <c:pt idx="24637">
                  <c:v>0.74158258363603591</c:v>
                </c:pt>
                <c:pt idx="24638">
                  <c:v>0.68784991086522107</c:v>
                </c:pt>
                <c:pt idx="24639">
                  <c:v>0.54414975447236724</c:v>
                </c:pt>
                <c:pt idx="24640">
                  <c:v>0.39538065893501761</c:v>
                </c:pt>
                <c:pt idx="24641">
                  <c:v>0.20533289467974958</c:v>
                </c:pt>
                <c:pt idx="24642">
                  <c:v>0.18025765419766576</c:v>
                </c:pt>
                <c:pt idx="24643">
                  <c:v>0.17255245188880108</c:v>
                </c:pt>
                <c:pt idx="24644">
                  <c:v>0.1207325725132099</c:v>
                </c:pt>
                <c:pt idx="24645">
                  <c:v>7.7536212485680892E-2</c:v>
                </c:pt>
                <c:pt idx="24646">
                  <c:v>7.397937752418092E-2</c:v>
                </c:pt>
                <c:pt idx="24647">
                  <c:v>7.1362246055377582E-2</c:v>
                </c:pt>
                <c:pt idx="24648">
                  <c:v>6.502719815438307E-2</c:v>
                </c:pt>
                <c:pt idx="24649">
                  <c:v>6.1594784244031059E-2</c:v>
                </c:pt>
                <c:pt idx="24650">
                  <c:v>6.0829769695891461E-2</c:v>
                </c:pt>
                <c:pt idx="24651">
                  <c:v>4.7785214686518945E-2</c:v>
                </c:pt>
                <c:pt idx="24652">
                  <c:v>4.058595739436021E-2</c:v>
                </c:pt>
                <c:pt idx="24653">
                  <c:v>3.4019105081475418E-2</c:v>
                </c:pt>
                <c:pt idx="24654">
                  <c:v>3.1390792716198997E-2</c:v>
                </c:pt>
                <c:pt idx="24655">
                  <c:v>2.701553232460481E-2</c:v>
                </c:pt>
                <c:pt idx="24656">
                  <c:v>1.2251942760771335E-2</c:v>
                </c:pt>
                <c:pt idx="24657">
                  <c:v>0.82392742464534108</c:v>
                </c:pt>
                <c:pt idx="24658">
                  <c:v>0.76143575263812391</c:v>
                </c:pt>
                <c:pt idx="24659">
                  <c:v>0.58608789572495035</c:v>
                </c:pt>
                <c:pt idx="24660">
                  <c:v>0.3499817702450142</c:v>
                </c:pt>
                <c:pt idx="24661">
                  <c:v>0.30358207939106496</c:v>
                </c:pt>
                <c:pt idx="24662">
                  <c:v>0.28173562365458515</c:v>
                </c:pt>
                <c:pt idx="24663">
                  <c:v>0.23364583180028867</c:v>
                </c:pt>
                <c:pt idx="24664">
                  <c:v>0.23108583259655968</c:v>
                </c:pt>
                <c:pt idx="24665">
                  <c:v>0.21473235250782968</c:v>
                </c:pt>
                <c:pt idx="24666">
                  <c:v>0.18746867218677241</c:v>
                </c:pt>
                <c:pt idx="24667">
                  <c:v>0.12596552843600992</c:v>
                </c:pt>
                <c:pt idx="24668">
                  <c:v>0.11775779335942069</c:v>
                </c:pt>
                <c:pt idx="24669">
                  <c:v>0.11265059966977806</c:v>
                </c:pt>
                <c:pt idx="24670">
                  <c:v>9.5642237679635311E-2</c:v>
                </c:pt>
                <c:pt idx="24671">
                  <c:v>8.3681823188405155E-2</c:v>
                </c:pt>
                <c:pt idx="24672">
                  <c:v>6.5017697105586705E-2</c:v>
                </c:pt>
                <c:pt idx="24673">
                  <c:v>5.1359986391980909E-2</c:v>
                </c:pt>
                <c:pt idx="24674">
                  <c:v>5.0734391453414046E-2</c:v>
                </c:pt>
                <c:pt idx="24675">
                  <c:v>4.5920861397098868E-2</c:v>
                </c:pt>
                <c:pt idx="24676">
                  <c:v>2.981663759429231E-2</c:v>
                </c:pt>
                <c:pt idx="24677">
                  <c:v>2.890829151109623E-2</c:v>
                </c:pt>
                <c:pt idx="24678">
                  <c:v>2.8712770785263669E-2</c:v>
                </c:pt>
                <c:pt idx="24679">
                  <c:v>2.7295325955384395E-2</c:v>
                </c:pt>
                <c:pt idx="24680">
                  <c:v>2.724625294721273E-2</c:v>
                </c:pt>
                <c:pt idx="24681">
                  <c:v>2.6364881396660569E-2</c:v>
                </c:pt>
                <c:pt idx="24682">
                  <c:v>2.3369797003910515E-2</c:v>
                </c:pt>
                <c:pt idx="24683">
                  <c:v>2.1728809804969912E-2</c:v>
                </c:pt>
                <c:pt idx="24684">
                  <c:v>1.7238416287646472E-2</c:v>
                </c:pt>
                <c:pt idx="24685">
                  <c:v>0.76003160198591502</c:v>
                </c:pt>
                <c:pt idx="24686">
                  <c:v>0.72991145315874872</c:v>
                </c:pt>
                <c:pt idx="24687">
                  <c:v>0.49504220709964364</c:v>
                </c:pt>
                <c:pt idx="24688">
                  <c:v>0.43008992167672938</c:v>
                </c:pt>
                <c:pt idx="24689">
                  <c:v>0.36983291880102059</c:v>
                </c:pt>
                <c:pt idx="24690">
                  <c:v>0.36309683051440333</c:v>
                </c:pt>
                <c:pt idx="24691">
                  <c:v>0.33975005418628357</c:v>
                </c:pt>
                <c:pt idx="24692">
                  <c:v>0.25823633630154502</c:v>
                </c:pt>
                <c:pt idx="24693">
                  <c:v>0.21245124799241849</c:v>
                </c:pt>
                <c:pt idx="24694">
                  <c:v>0.19013811148598495</c:v>
                </c:pt>
                <c:pt idx="24695">
                  <c:v>0.15276874823727202</c:v>
                </c:pt>
                <c:pt idx="24696">
                  <c:v>0.12518621679776107</c:v>
                </c:pt>
                <c:pt idx="24697">
                  <c:v>0.10704749406850066</c:v>
                </c:pt>
                <c:pt idx="24698">
                  <c:v>9.4421569873766542E-2</c:v>
                </c:pt>
                <c:pt idx="24699">
                  <c:v>4.6652843775342762E-2</c:v>
                </c:pt>
                <c:pt idx="24700">
                  <c:v>4.1261704238251637E-2</c:v>
                </c:pt>
                <c:pt idx="24701">
                  <c:v>4.0147040286112719E-2</c:v>
                </c:pt>
                <c:pt idx="24702">
                  <c:v>2.9478730654258205E-2</c:v>
                </c:pt>
                <c:pt idx="24703">
                  <c:v>2.3545074943979921E-2</c:v>
                </c:pt>
                <c:pt idx="24704">
                  <c:v>0.82272325342717745</c:v>
                </c:pt>
                <c:pt idx="24705">
                  <c:v>0.56898692368356274</c:v>
                </c:pt>
                <c:pt idx="24706">
                  <c:v>0.49419879214471102</c:v>
                </c:pt>
                <c:pt idx="24707">
                  <c:v>0.41847307170196324</c:v>
                </c:pt>
                <c:pt idx="24708">
                  <c:v>0.40317436434905579</c:v>
                </c:pt>
                <c:pt idx="24709">
                  <c:v>0.39479464356045862</c:v>
                </c:pt>
                <c:pt idx="24710">
                  <c:v>0.34831080804944736</c:v>
                </c:pt>
                <c:pt idx="24711">
                  <c:v>0.33122616514405695</c:v>
                </c:pt>
                <c:pt idx="24712">
                  <c:v>0.30320459713755255</c:v>
                </c:pt>
                <c:pt idx="24713">
                  <c:v>0.21614342200907724</c:v>
                </c:pt>
                <c:pt idx="24714">
                  <c:v>0.16735467665644901</c:v>
                </c:pt>
                <c:pt idx="24715">
                  <c:v>8.284240767003001E-2</c:v>
                </c:pt>
                <c:pt idx="24716">
                  <c:v>7.5038678694050051E-2</c:v>
                </c:pt>
                <c:pt idx="24717">
                  <c:v>7.1892378946396093E-2</c:v>
                </c:pt>
                <c:pt idx="24718">
                  <c:v>5.0223000782385875E-2</c:v>
                </c:pt>
                <c:pt idx="24719">
                  <c:v>4.9561859450960706E-2</c:v>
                </c:pt>
                <c:pt idx="24720">
                  <c:v>4.7092594988669773E-2</c:v>
                </c:pt>
                <c:pt idx="24721">
                  <c:v>4.637167536322042E-2</c:v>
                </c:pt>
                <c:pt idx="24722">
                  <c:v>4.5360367420005543E-2</c:v>
                </c:pt>
                <c:pt idx="24723">
                  <c:v>3.1376892048605602E-2</c:v>
                </c:pt>
                <c:pt idx="24724">
                  <c:v>3.0226241992288332E-2</c:v>
                </c:pt>
                <c:pt idx="24725">
                  <c:v>2.7361403015835749E-2</c:v>
                </c:pt>
                <c:pt idx="24726">
                  <c:v>0.88765825344293892</c:v>
                </c:pt>
                <c:pt idx="24727">
                  <c:v>0.5279963089078249</c:v>
                </c:pt>
                <c:pt idx="24728">
                  <c:v>0.47233695233841611</c:v>
                </c:pt>
                <c:pt idx="24729">
                  <c:v>0.41572040051018122</c:v>
                </c:pt>
                <c:pt idx="24730">
                  <c:v>0.31995642429443349</c:v>
                </c:pt>
                <c:pt idx="24731">
                  <c:v>0.31611922753981958</c:v>
                </c:pt>
                <c:pt idx="24732">
                  <c:v>0.31357562539053296</c:v>
                </c:pt>
                <c:pt idx="24733">
                  <c:v>0.29610091389295567</c:v>
                </c:pt>
                <c:pt idx="24734">
                  <c:v>0.28414458741622084</c:v>
                </c:pt>
                <c:pt idx="24735">
                  <c:v>0.26072338890128449</c:v>
                </c:pt>
                <c:pt idx="24736">
                  <c:v>0.12523511359056358</c:v>
                </c:pt>
                <c:pt idx="24737">
                  <c:v>0.10429266948202863</c:v>
                </c:pt>
                <c:pt idx="24738">
                  <c:v>9.9758357211318691E-2</c:v>
                </c:pt>
                <c:pt idx="24739">
                  <c:v>8.8234973946137982E-2</c:v>
                </c:pt>
                <c:pt idx="24740">
                  <c:v>6.7200902878765442E-2</c:v>
                </c:pt>
                <c:pt idx="24741">
                  <c:v>6.5227916471551017E-2</c:v>
                </c:pt>
                <c:pt idx="24742">
                  <c:v>4.6726196083713173E-2</c:v>
                </c:pt>
                <c:pt idx="24743">
                  <c:v>4.2049803654352617E-2</c:v>
                </c:pt>
                <c:pt idx="24744">
                  <c:v>2.6833289012883316E-2</c:v>
                </c:pt>
                <c:pt idx="24745">
                  <c:v>2.5078774686869792E-2</c:v>
                </c:pt>
                <c:pt idx="24746">
                  <c:v>9.7511464428484112E-3</c:v>
                </c:pt>
                <c:pt idx="24747">
                  <c:v>0.57972156641731543</c:v>
                </c:pt>
                <c:pt idx="24748">
                  <c:v>0.55653804538605223</c:v>
                </c:pt>
                <c:pt idx="24749">
                  <c:v>0.53177800173310119</c:v>
                </c:pt>
                <c:pt idx="24750">
                  <c:v>0.49242145766377854</c:v>
                </c:pt>
                <c:pt idx="24751">
                  <c:v>0.45351894555503014</c:v>
                </c:pt>
                <c:pt idx="24752">
                  <c:v>0.36900678131208603</c:v>
                </c:pt>
                <c:pt idx="24753">
                  <c:v>0.28733962766805865</c:v>
                </c:pt>
                <c:pt idx="24754">
                  <c:v>0.27304077312409059</c:v>
                </c:pt>
                <c:pt idx="24755">
                  <c:v>0.23766930630825314</c:v>
                </c:pt>
                <c:pt idx="24756">
                  <c:v>0.19770568882893885</c:v>
                </c:pt>
                <c:pt idx="24757">
                  <c:v>0.16255250051468262</c:v>
                </c:pt>
                <c:pt idx="24758">
                  <c:v>0.15707147411526837</c:v>
                </c:pt>
                <c:pt idx="24759">
                  <c:v>0.1512786279530268</c:v>
                </c:pt>
                <c:pt idx="24760">
                  <c:v>6.5811885537261347E-2</c:v>
                </c:pt>
                <c:pt idx="24761">
                  <c:v>6.4228978088834668E-2</c:v>
                </c:pt>
                <c:pt idx="24762">
                  <c:v>5.522256104465869E-2</c:v>
                </c:pt>
                <c:pt idx="24763">
                  <c:v>4.9822789867192831E-2</c:v>
                </c:pt>
                <c:pt idx="24764">
                  <c:v>3.6515015947673056E-2</c:v>
                </c:pt>
                <c:pt idx="24765">
                  <c:v>3.0097827846744384E-2</c:v>
                </c:pt>
                <c:pt idx="24766">
                  <c:v>2.986272285219721E-2</c:v>
                </c:pt>
                <c:pt idx="24767">
                  <c:v>2.8570610234355906E-2</c:v>
                </c:pt>
                <c:pt idx="24768">
                  <c:v>2.5833550715742001E-2</c:v>
                </c:pt>
                <c:pt idx="24769">
                  <c:v>2.3852437537283878E-2</c:v>
                </c:pt>
                <c:pt idx="24770">
                  <c:v>2.3669577125309527E-2</c:v>
                </c:pt>
                <c:pt idx="24771">
                  <c:v>2.3088045193082725E-2</c:v>
                </c:pt>
                <c:pt idx="24772">
                  <c:v>2.3075724419900266E-2</c:v>
                </c:pt>
                <c:pt idx="24773">
                  <c:v>2.2343564449738798E-2</c:v>
                </c:pt>
                <c:pt idx="24774">
                  <c:v>0.74942541835506893</c:v>
                </c:pt>
                <c:pt idx="24775">
                  <c:v>0.7182872178867854</c:v>
                </c:pt>
                <c:pt idx="24776">
                  <c:v>0.66822098193896329</c:v>
                </c:pt>
                <c:pt idx="24777">
                  <c:v>0.64780143599260687</c:v>
                </c:pt>
                <c:pt idx="24778">
                  <c:v>0.59315287011589768</c:v>
                </c:pt>
                <c:pt idx="24779">
                  <c:v>0.57122131936814458</c:v>
                </c:pt>
                <c:pt idx="24780">
                  <c:v>0.54256301785446404</c:v>
                </c:pt>
                <c:pt idx="24781">
                  <c:v>0.50291953290339142</c:v>
                </c:pt>
                <c:pt idx="24782">
                  <c:v>0.4025392150486391</c:v>
                </c:pt>
                <c:pt idx="24783">
                  <c:v>0.36341933121041975</c:v>
                </c:pt>
                <c:pt idx="24784">
                  <c:v>0.35606122805279361</c:v>
                </c:pt>
                <c:pt idx="24785">
                  <c:v>0.32795489188195259</c:v>
                </c:pt>
                <c:pt idx="24786">
                  <c:v>0.23044812200720541</c:v>
                </c:pt>
                <c:pt idx="24787">
                  <c:v>0.22100160238934613</c:v>
                </c:pt>
                <c:pt idx="24788">
                  <c:v>0.21150081864892917</c:v>
                </c:pt>
                <c:pt idx="24789">
                  <c:v>0.1824304715569722</c:v>
                </c:pt>
                <c:pt idx="24790">
                  <c:v>0.16480471925447013</c:v>
                </c:pt>
                <c:pt idx="24791">
                  <c:v>0.16045433881449928</c:v>
                </c:pt>
                <c:pt idx="24792">
                  <c:v>0.15410478191466201</c:v>
                </c:pt>
                <c:pt idx="24793">
                  <c:v>0.14791143831386397</c:v>
                </c:pt>
                <c:pt idx="24794">
                  <c:v>0.1472622211812688</c:v>
                </c:pt>
                <c:pt idx="24795">
                  <c:v>0.14385846256161997</c:v>
                </c:pt>
                <c:pt idx="24796">
                  <c:v>0.12606654781033497</c:v>
                </c:pt>
                <c:pt idx="24797">
                  <c:v>0.12252607914418105</c:v>
                </c:pt>
                <c:pt idx="24798">
                  <c:v>0.11736148427641387</c:v>
                </c:pt>
                <c:pt idx="24799">
                  <c:v>0.10125621937223774</c:v>
                </c:pt>
                <c:pt idx="24800">
                  <c:v>9.9669218013517219E-2</c:v>
                </c:pt>
                <c:pt idx="24801">
                  <c:v>9.9543854455161743E-2</c:v>
                </c:pt>
                <c:pt idx="24802">
                  <c:v>9.2522132159085085E-2</c:v>
                </c:pt>
                <c:pt idx="24803">
                  <c:v>8.4281118292321558E-2</c:v>
                </c:pt>
                <c:pt idx="24804">
                  <c:v>8.1477090060157062E-2</c:v>
                </c:pt>
                <c:pt idx="24805">
                  <c:v>7.89428869655103E-2</c:v>
                </c:pt>
                <c:pt idx="24806">
                  <c:v>5.8418265450919521E-2</c:v>
                </c:pt>
                <c:pt idx="24807">
                  <c:v>4.5002525053681131E-2</c:v>
                </c:pt>
                <c:pt idx="24808">
                  <c:v>4.0877092086759208E-2</c:v>
                </c:pt>
                <c:pt idx="24809">
                  <c:v>4.0063687513514072E-2</c:v>
                </c:pt>
                <c:pt idx="24810">
                  <c:v>3.5463517572185271E-2</c:v>
                </c:pt>
                <c:pt idx="24811">
                  <c:v>2.8354717914165023E-2</c:v>
                </c:pt>
                <c:pt idx="24812">
                  <c:v>2.592807605113201E-2</c:v>
                </c:pt>
                <c:pt idx="24813">
                  <c:v>0.70542052444768877</c:v>
                </c:pt>
                <c:pt idx="24814">
                  <c:v>0.52492856555039125</c:v>
                </c:pt>
                <c:pt idx="24815">
                  <c:v>0.51515943627406757</c:v>
                </c:pt>
                <c:pt idx="24816">
                  <c:v>0.39243907270293549</c:v>
                </c:pt>
                <c:pt idx="24817">
                  <c:v>0.38072843016536301</c:v>
                </c:pt>
                <c:pt idx="24818">
                  <c:v>0.30844912270437819</c:v>
                </c:pt>
                <c:pt idx="24819">
                  <c:v>0.28743370205905061</c:v>
                </c:pt>
                <c:pt idx="24820">
                  <c:v>0.27476426526757475</c:v>
                </c:pt>
                <c:pt idx="24821">
                  <c:v>0.26167370616447339</c:v>
                </c:pt>
                <c:pt idx="24822">
                  <c:v>0.22826430899054886</c:v>
                </c:pt>
                <c:pt idx="24823">
                  <c:v>0.18701548679107691</c:v>
                </c:pt>
                <c:pt idx="24824">
                  <c:v>0.11816119221206738</c:v>
                </c:pt>
                <c:pt idx="24825">
                  <c:v>9.7015137804684251E-2</c:v>
                </c:pt>
                <c:pt idx="24826">
                  <c:v>8.9613272497659741E-2</c:v>
                </c:pt>
                <c:pt idx="24827">
                  <c:v>7.5438433760270596E-2</c:v>
                </c:pt>
                <c:pt idx="24828">
                  <c:v>7.0359027688766326E-2</c:v>
                </c:pt>
                <c:pt idx="24829">
                  <c:v>6.6616664876375478E-2</c:v>
                </c:pt>
                <c:pt idx="24830">
                  <c:v>5.8249945336346427E-2</c:v>
                </c:pt>
                <c:pt idx="24831">
                  <c:v>4.5938272741773561E-2</c:v>
                </c:pt>
                <c:pt idx="24832">
                  <c:v>4.0650212539029104E-2</c:v>
                </c:pt>
                <c:pt idx="24833">
                  <c:v>3.570998271624027E-2</c:v>
                </c:pt>
                <c:pt idx="24834">
                  <c:v>3.2994053342084016E-2</c:v>
                </c:pt>
                <c:pt idx="24835">
                  <c:v>2.5521050332072283E-2</c:v>
                </c:pt>
                <c:pt idx="24836">
                  <c:v>2.2707249403296187E-2</c:v>
                </c:pt>
                <c:pt idx="24837">
                  <c:v>1.9732611493258282E-2</c:v>
                </c:pt>
                <c:pt idx="24838">
                  <c:v>1.92775495988688E-2</c:v>
                </c:pt>
                <c:pt idx="24839">
                  <c:v>1.9261426083723047E-2</c:v>
                </c:pt>
                <c:pt idx="24840">
                  <c:v>1.8383730663844251E-2</c:v>
                </c:pt>
                <c:pt idx="24841">
                  <c:v>0.76988555324738062</c:v>
                </c:pt>
                <c:pt idx="24842">
                  <c:v>0.74820655176103912</c:v>
                </c:pt>
                <c:pt idx="24843">
                  <c:v>0.6644891005917718</c:v>
                </c:pt>
                <c:pt idx="24844">
                  <c:v>0.65370695363865139</c:v>
                </c:pt>
                <c:pt idx="24845">
                  <c:v>0.47225021489014885</c:v>
                </c:pt>
                <c:pt idx="24846">
                  <c:v>0.44045312852581098</c:v>
                </c:pt>
                <c:pt idx="24847">
                  <c:v>0.17059692040017757</c:v>
                </c:pt>
                <c:pt idx="24848">
                  <c:v>0.12332238298068111</c:v>
                </c:pt>
                <c:pt idx="24849">
                  <c:v>0.11779343348475969</c:v>
                </c:pt>
                <c:pt idx="24850">
                  <c:v>9.6929768409421677E-2</c:v>
                </c:pt>
                <c:pt idx="24851">
                  <c:v>9.5175609744102635E-2</c:v>
                </c:pt>
                <c:pt idx="24852">
                  <c:v>9.5101987147347758E-2</c:v>
                </c:pt>
                <c:pt idx="24853">
                  <c:v>9.3740758329472804E-2</c:v>
                </c:pt>
                <c:pt idx="24854">
                  <c:v>9.021406408625221E-2</c:v>
                </c:pt>
                <c:pt idx="24855">
                  <c:v>7.355151266086972E-2</c:v>
                </c:pt>
                <c:pt idx="24856">
                  <c:v>5.8762403000375413E-2</c:v>
                </c:pt>
                <c:pt idx="24857">
                  <c:v>4.939269776718877E-2</c:v>
                </c:pt>
                <c:pt idx="24858">
                  <c:v>4.5612667577154944E-2</c:v>
                </c:pt>
                <c:pt idx="24859">
                  <c:v>4.4272378484478223E-2</c:v>
                </c:pt>
                <c:pt idx="24860">
                  <c:v>4.2634728132700236E-2</c:v>
                </c:pt>
                <c:pt idx="24861">
                  <c:v>2.9299614073532869E-2</c:v>
                </c:pt>
                <c:pt idx="24862">
                  <c:v>2.5850196127236928E-2</c:v>
                </c:pt>
                <c:pt idx="24863">
                  <c:v>2.4473505350475776E-2</c:v>
                </c:pt>
                <c:pt idx="24864">
                  <c:v>2.3945606158864818E-2</c:v>
                </c:pt>
                <c:pt idx="24865">
                  <c:v>2.3444806587553081E-2</c:v>
                </c:pt>
                <c:pt idx="24866">
                  <c:v>1.6874771579919318E-2</c:v>
                </c:pt>
                <c:pt idx="24867">
                  <c:v>0.65699433082187975</c:v>
                </c:pt>
                <c:pt idx="24868">
                  <c:v>0.53588236237760922</c:v>
                </c:pt>
                <c:pt idx="24869">
                  <c:v>0.49000579353032775</c:v>
                </c:pt>
                <c:pt idx="24870">
                  <c:v>0.44273904995865448</c:v>
                </c:pt>
                <c:pt idx="24871">
                  <c:v>0.38153766419800783</c:v>
                </c:pt>
                <c:pt idx="24872">
                  <c:v>0.37551344220313349</c:v>
                </c:pt>
                <c:pt idx="24873">
                  <c:v>0.33512280705003555</c:v>
                </c:pt>
                <c:pt idx="24874">
                  <c:v>0.2703670309693933</c:v>
                </c:pt>
                <c:pt idx="24875">
                  <c:v>0.25062432098131093</c:v>
                </c:pt>
                <c:pt idx="24876">
                  <c:v>0.2110219404302637</c:v>
                </c:pt>
                <c:pt idx="24877">
                  <c:v>0.19163779143386975</c:v>
                </c:pt>
                <c:pt idx="24878">
                  <c:v>0.10473165815922908</c:v>
                </c:pt>
                <c:pt idx="24879">
                  <c:v>7.5454623978480281E-2</c:v>
                </c:pt>
                <c:pt idx="24880">
                  <c:v>7.4424767881262316E-2</c:v>
                </c:pt>
                <c:pt idx="24881">
                  <c:v>6.4062496346831074E-2</c:v>
                </c:pt>
                <c:pt idx="24882">
                  <c:v>3.4954103305057056E-2</c:v>
                </c:pt>
                <c:pt idx="24883">
                  <c:v>2.4494426173714664E-2</c:v>
                </c:pt>
                <c:pt idx="24884">
                  <c:v>0.76588369734143968</c:v>
                </c:pt>
                <c:pt idx="24885">
                  <c:v>0.76479101755392909</c:v>
                </c:pt>
                <c:pt idx="24886">
                  <c:v>0.74160242589721714</c:v>
                </c:pt>
                <c:pt idx="24887">
                  <c:v>0.67734845209725369</c:v>
                </c:pt>
                <c:pt idx="24888">
                  <c:v>0.66743050567395845</c:v>
                </c:pt>
                <c:pt idx="24889">
                  <c:v>0.49115676468536357</c:v>
                </c:pt>
                <c:pt idx="24890">
                  <c:v>0.47022069024157304</c:v>
                </c:pt>
                <c:pt idx="24891">
                  <c:v>0.43466289198156843</c:v>
                </c:pt>
                <c:pt idx="24892">
                  <c:v>0.40774289792212076</c:v>
                </c:pt>
                <c:pt idx="24893">
                  <c:v>0.39079827255804434</c:v>
                </c:pt>
                <c:pt idx="24894">
                  <c:v>0.37584884764410936</c:v>
                </c:pt>
                <c:pt idx="24895">
                  <c:v>0.34042781663012189</c:v>
                </c:pt>
                <c:pt idx="24896">
                  <c:v>0.26043320848278934</c:v>
                </c:pt>
                <c:pt idx="24897">
                  <c:v>0.22316378159499672</c:v>
                </c:pt>
                <c:pt idx="24898">
                  <c:v>0.21391464920939998</c:v>
                </c:pt>
                <c:pt idx="24899">
                  <c:v>0.2034816873035534</c:v>
                </c:pt>
                <c:pt idx="24900">
                  <c:v>0.16457667013310728</c:v>
                </c:pt>
                <c:pt idx="24901">
                  <c:v>0.16339981376729687</c:v>
                </c:pt>
                <c:pt idx="24902">
                  <c:v>0.15815134494884847</c:v>
                </c:pt>
                <c:pt idx="24903">
                  <c:v>0.12850443976344778</c:v>
                </c:pt>
                <c:pt idx="24904">
                  <c:v>0.11486012646123353</c:v>
                </c:pt>
                <c:pt idx="24905">
                  <c:v>0.10357114517174824</c:v>
                </c:pt>
                <c:pt idx="24906">
                  <c:v>0.10223355654958138</c:v>
                </c:pt>
                <c:pt idx="24907">
                  <c:v>0.10156425485893759</c:v>
                </c:pt>
                <c:pt idx="24908">
                  <c:v>9.7935998471078561E-2</c:v>
                </c:pt>
                <c:pt idx="24909">
                  <c:v>9.3168637745153604E-2</c:v>
                </c:pt>
                <c:pt idx="24910">
                  <c:v>9.3113594815859554E-2</c:v>
                </c:pt>
                <c:pt idx="24911">
                  <c:v>8.6827069291697298E-2</c:v>
                </c:pt>
                <c:pt idx="24912">
                  <c:v>7.8333026736603542E-2</c:v>
                </c:pt>
                <c:pt idx="24913">
                  <c:v>7.7835644578503185E-2</c:v>
                </c:pt>
                <c:pt idx="24914">
                  <c:v>7.2849990791379313E-2</c:v>
                </c:pt>
                <c:pt idx="24915">
                  <c:v>7.1964262339933388E-2</c:v>
                </c:pt>
                <c:pt idx="24916">
                  <c:v>6.1727624156081524E-2</c:v>
                </c:pt>
                <c:pt idx="24917">
                  <c:v>4.4599316032706601E-2</c:v>
                </c:pt>
                <c:pt idx="24918">
                  <c:v>4.3982969503547603E-2</c:v>
                </c:pt>
                <c:pt idx="24919">
                  <c:v>4.1171349050091025E-2</c:v>
                </c:pt>
                <c:pt idx="24920">
                  <c:v>3.765475112921049E-2</c:v>
                </c:pt>
                <c:pt idx="24921">
                  <c:v>3.4937868788229492E-2</c:v>
                </c:pt>
                <c:pt idx="24922">
                  <c:v>2.5201064252378912E-2</c:v>
                </c:pt>
                <c:pt idx="24923">
                  <c:v>2.4698796145476289E-2</c:v>
                </c:pt>
                <c:pt idx="24924">
                  <c:v>2.4595585978646813E-2</c:v>
                </c:pt>
                <c:pt idx="24925">
                  <c:v>2.3077776137776018E-2</c:v>
                </c:pt>
                <c:pt idx="24926">
                  <c:v>2.2701481354546051E-2</c:v>
                </c:pt>
                <c:pt idx="24927">
                  <c:v>2.2017835238289075E-2</c:v>
                </c:pt>
                <c:pt idx="24928">
                  <c:v>2.1285567714628913E-2</c:v>
                </c:pt>
                <c:pt idx="24929">
                  <c:v>1.6310184172741587E-2</c:v>
                </c:pt>
                <c:pt idx="24930">
                  <c:v>9.7697314894108506E-3</c:v>
                </c:pt>
                <c:pt idx="24931">
                  <c:v>0.85706494673696132</c:v>
                </c:pt>
                <c:pt idx="24932">
                  <c:v>0.79676875591674723</c:v>
                </c:pt>
                <c:pt idx="24933">
                  <c:v>0.69860634869329064</c:v>
                </c:pt>
                <c:pt idx="24934">
                  <c:v>0.54805936469446559</c:v>
                </c:pt>
                <c:pt idx="24935">
                  <c:v>0.5279099313278246</c:v>
                </c:pt>
                <c:pt idx="24936">
                  <c:v>0.47104740273333584</c:v>
                </c:pt>
                <c:pt idx="24937">
                  <c:v>0.37411059640661548</c:v>
                </c:pt>
                <c:pt idx="24938">
                  <c:v>0.2701073896026433</c:v>
                </c:pt>
                <c:pt idx="24939">
                  <c:v>0.13463751210240468</c:v>
                </c:pt>
                <c:pt idx="24940">
                  <c:v>0.12437080783686105</c:v>
                </c:pt>
                <c:pt idx="24941">
                  <c:v>8.8988135104546381E-2</c:v>
                </c:pt>
                <c:pt idx="24942">
                  <c:v>8.7532927571663338E-2</c:v>
                </c:pt>
                <c:pt idx="24943">
                  <c:v>8.4905575368345101E-2</c:v>
                </c:pt>
                <c:pt idx="24944">
                  <c:v>8.2550475213045593E-2</c:v>
                </c:pt>
                <c:pt idx="24945">
                  <c:v>7.2729730662975028E-2</c:v>
                </c:pt>
                <c:pt idx="24946">
                  <c:v>4.2524342972011867E-2</c:v>
                </c:pt>
                <c:pt idx="24947">
                  <c:v>4.1301968373336509E-2</c:v>
                </c:pt>
                <c:pt idx="24948">
                  <c:v>2.9220202837946158E-2</c:v>
                </c:pt>
                <c:pt idx="24949">
                  <c:v>2.4188646628159602E-2</c:v>
                </c:pt>
                <c:pt idx="24950">
                  <c:v>0.77566283222982824</c:v>
                </c:pt>
                <c:pt idx="24951">
                  <c:v>0.59299257242549508</c:v>
                </c:pt>
                <c:pt idx="24952">
                  <c:v>0.57373659510511033</c:v>
                </c:pt>
                <c:pt idx="24953">
                  <c:v>0.55778932420539273</c:v>
                </c:pt>
                <c:pt idx="24954">
                  <c:v>0.36671616006636987</c:v>
                </c:pt>
                <c:pt idx="24955">
                  <c:v>0.31939132264275522</c:v>
                </c:pt>
                <c:pt idx="24956">
                  <c:v>0.23998898288085846</c:v>
                </c:pt>
                <c:pt idx="24957">
                  <c:v>0.21651622154975531</c:v>
                </c:pt>
                <c:pt idx="24958">
                  <c:v>0.15696230026007943</c:v>
                </c:pt>
                <c:pt idx="24959">
                  <c:v>0.12803596931757241</c:v>
                </c:pt>
                <c:pt idx="24960">
                  <c:v>0.1267775345078348</c:v>
                </c:pt>
                <c:pt idx="24961">
                  <c:v>0.11906877810232029</c:v>
                </c:pt>
                <c:pt idx="24962">
                  <c:v>8.4151324754735621E-2</c:v>
                </c:pt>
                <c:pt idx="24963">
                  <c:v>7.1052333527568373E-2</c:v>
                </c:pt>
                <c:pt idx="24964">
                  <c:v>6.6548310471182023E-2</c:v>
                </c:pt>
                <c:pt idx="24965">
                  <c:v>6.1637653093231513E-2</c:v>
                </c:pt>
                <c:pt idx="24966">
                  <c:v>4.7657968917071317E-2</c:v>
                </c:pt>
                <c:pt idx="24967">
                  <c:v>4.3828293209389496E-2</c:v>
                </c:pt>
                <c:pt idx="24968">
                  <c:v>4.2315619947146985E-2</c:v>
                </c:pt>
                <c:pt idx="24969">
                  <c:v>4.1313104656659466E-2</c:v>
                </c:pt>
                <c:pt idx="24970">
                  <c:v>4.0184515107348363E-2</c:v>
                </c:pt>
                <c:pt idx="24971">
                  <c:v>3.8587916623662316E-2</c:v>
                </c:pt>
                <c:pt idx="24972">
                  <c:v>3.131809029066937E-2</c:v>
                </c:pt>
                <c:pt idx="24973">
                  <c:v>3.1202763778265766E-2</c:v>
                </c:pt>
                <c:pt idx="24974">
                  <c:v>2.8420711099329712E-2</c:v>
                </c:pt>
                <c:pt idx="24975">
                  <c:v>2.7821945922617081E-2</c:v>
                </c:pt>
                <c:pt idx="24976">
                  <c:v>2.632880314098892E-2</c:v>
                </c:pt>
                <c:pt idx="24977">
                  <c:v>0.85394107939457842</c:v>
                </c:pt>
                <c:pt idx="24978">
                  <c:v>0.78992220368128352</c:v>
                </c:pt>
                <c:pt idx="24979">
                  <c:v>0.76747441489789148</c:v>
                </c:pt>
                <c:pt idx="24980">
                  <c:v>0.59022320074065815</c:v>
                </c:pt>
                <c:pt idx="24981">
                  <c:v>0.54233358050054858</c:v>
                </c:pt>
                <c:pt idx="24982">
                  <c:v>0.44311289444331814</c:v>
                </c:pt>
                <c:pt idx="24983">
                  <c:v>0.4229264151927512</c:v>
                </c:pt>
                <c:pt idx="24984">
                  <c:v>0.37404606854745243</c:v>
                </c:pt>
                <c:pt idx="24985">
                  <c:v>0.35247005103197526</c:v>
                </c:pt>
                <c:pt idx="24986">
                  <c:v>0.34893434217182878</c:v>
                </c:pt>
                <c:pt idx="24987">
                  <c:v>0.34255870753403894</c:v>
                </c:pt>
                <c:pt idx="24988">
                  <c:v>0.33528635844282723</c:v>
                </c:pt>
                <c:pt idx="24989">
                  <c:v>0.33384230245897817</c:v>
                </c:pt>
                <c:pt idx="24990">
                  <c:v>0.29924750324224447</c:v>
                </c:pt>
                <c:pt idx="24991">
                  <c:v>0.28114052069757006</c:v>
                </c:pt>
                <c:pt idx="24992">
                  <c:v>0.23079655204673569</c:v>
                </c:pt>
                <c:pt idx="24993">
                  <c:v>0.21297526772240852</c:v>
                </c:pt>
                <c:pt idx="24994">
                  <c:v>0.21236264697162049</c:v>
                </c:pt>
                <c:pt idx="24995">
                  <c:v>0.19552214725016451</c:v>
                </c:pt>
                <c:pt idx="24996">
                  <c:v>0.18196434433363962</c:v>
                </c:pt>
                <c:pt idx="24997">
                  <c:v>0.15959929608577361</c:v>
                </c:pt>
                <c:pt idx="24998">
                  <c:v>0.12256049713792491</c:v>
                </c:pt>
                <c:pt idx="24999">
                  <c:v>0.11550613380482702</c:v>
                </c:pt>
                <c:pt idx="25000">
                  <c:v>0.10329100203967541</c:v>
                </c:pt>
                <c:pt idx="25001">
                  <c:v>9.979236941441505E-2</c:v>
                </c:pt>
                <c:pt idx="25002">
                  <c:v>9.2866648159339066E-2</c:v>
                </c:pt>
                <c:pt idx="25003">
                  <c:v>8.3618221009886973E-2</c:v>
                </c:pt>
                <c:pt idx="25004">
                  <c:v>7.8456981054828664E-2</c:v>
                </c:pt>
                <c:pt idx="25005">
                  <c:v>7.0648039140097194E-2</c:v>
                </c:pt>
                <c:pt idx="25006">
                  <c:v>6.6724570821282567E-2</c:v>
                </c:pt>
                <c:pt idx="25007">
                  <c:v>5.7222393782916159E-2</c:v>
                </c:pt>
                <c:pt idx="25008">
                  <c:v>5.7212896128315351E-2</c:v>
                </c:pt>
                <c:pt idx="25009">
                  <c:v>5.2178794941193186E-2</c:v>
                </c:pt>
                <c:pt idx="25010">
                  <c:v>5.0382468303762959E-2</c:v>
                </c:pt>
                <c:pt idx="25011">
                  <c:v>4.9333786074449035E-2</c:v>
                </c:pt>
                <c:pt idx="25012">
                  <c:v>4.4285382272464167E-2</c:v>
                </c:pt>
                <c:pt idx="25013">
                  <c:v>4.3309924219719825E-2</c:v>
                </c:pt>
                <c:pt idx="25014">
                  <c:v>4.1909699743865013E-2</c:v>
                </c:pt>
                <c:pt idx="25015">
                  <c:v>3.7254109366830004E-2</c:v>
                </c:pt>
                <c:pt idx="25016">
                  <c:v>3.2859744424169654E-2</c:v>
                </c:pt>
                <c:pt idx="25017">
                  <c:v>3.048849206557766E-2</c:v>
                </c:pt>
                <c:pt idx="25018">
                  <c:v>2.9866471990665836E-2</c:v>
                </c:pt>
                <c:pt idx="25019">
                  <c:v>2.9779299093763107E-2</c:v>
                </c:pt>
                <c:pt idx="25020">
                  <c:v>2.8492253582215823E-2</c:v>
                </c:pt>
                <c:pt idx="25021">
                  <c:v>2.7758880445350603E-2</c:v>
                </c:pt>
                <c:pt idx="25022">
                  <c:v>2.720860092084262E-2</c:v>
                </c:pt>
                <c:pt idx="25023">
                  <c:v>2.4678461969931453E-2</c:v>
                </c:pt>
                <c:pt idx="25024">
                  <c:v>2.4043966293090989E-2</c:v>
                </c:pt>
                <c:pt idx="25025">
                  <c:v>2.3716843529795157E-2</c:v>
                </c:pt>
                <c:pt idx="25026">
                  <c:v>2.2871992299584434E-2</c:v>
                </c:pt>
                <c:pt idx="25027">
                  <c:v>2.2662108693570951E-2</c:v>
                </c:pt>
                <c:pt idx="25028">
                  <c:v>2.2424466387265123E-2</c:v>
                </c:pt>
                <c:pt idx="25029">
                  <c:v>2.0738722917422188E-2</c:v>
                </c:pt>
                <c:pt idx="25030">
                  <c:v>1.7314743721417562E-2</c:v>
                </c:pt>
                <c:pt idx="25031">
                  <c:v>0.78569045839183171</c:v>
                </c:pt>
                <c:pt idx="25032">
                  <c:v>0.75762722365768298</c:v>
                </c:pt>
                <c:pt idx="25033">
                  <c:v>0.49526371162687532</c:v>
                </c:pt>
                <c:pt idx="25034">
                  <c:v>0.49272512027480098</c:v>
                </c:pt>
                <c:pt idx="25035">
                  <c:v>0.49085324231825844</c:v>
                </c:pt>
                <c:pt idx="25036">
                  <c:v>0.48335983212284089</c:v>
                </c:pt>
                <c:pt idx="25037">
                  <c:v>0.46990678981548317</c:v>
                </c:pt>
                <c:pt idx="25038">
                  <c:v>0.43755781337609018</c:v>
                </c:pt>
                <c:pt idx="25039">
                  <c:v>0.39133977964182798</c:v>
                </c:pt>
                <c:pt idx="25040">
                  <c:v>0.38683388811290625</c:v>
                </c:pt>
                <c:pt idx="25041">
                  <c:v>0.34908078561112554</c:v>
                </c:pt>
                <c:pt idx="25042">
                  <c:v>0.34537651888087634</c:v>
                </c:pt>
                <c:pt idx="25043">
                  <c:v>0.31125233528103874</c:v>
                </c:pt>
                <c:pt idx="25044">
                  <c:v>0.25319949712357209</c:v>
                </c:pt>
                <c:pt idx="25045">
                  <c:v>0.22827711156878905</c:v>
                </c:pt>
                <c:pt idx="25046">
                  <c:v>0.2249174357123187</c:v>
                </c:pt>
                <c:pt idx="25047">
                  <c:v>0.22163718085832226</c:v>
                </c:pt>
                <c:pt idx="25048">
                  <c:v>0.20792609291656408</c:v>
                </c:pt>
                <c:pt idx="25049">
                  <c:v>0.19854508077571525</c:v>
                </c:pt>
                <c:pt idx="25050">
                  <c:v>0.19249836574131174</c:v>
                </c:pt>
                <c:pt idx="25051">
                  <c:v>0.18668445150917015</c:v>
                </c:pt>
                <c:pt idx="25052">
                  <c:v>0.16228185362151332</c:v>
                </c:pt>
                <c:pt idx="25053">
                  <c:v>0.1561911715174181</c:v>
                </c:pt>
                <c:pt idx="25054">
                  <c:v>0.12956393780195752</c:v>
                </c:pt>
                <c:pt idx="25055">
                  <c:v>0.12820205981996508</c:v>
                </c:pt>
                <c:pt idx="25056">
                  <c:v>0.10776415914069025</c:v>
                </c:pt>
                <c:pt idx="25057">
                  <c:v>0.10319189350497036</c:v>
                </c:pt>
                <c:pt idx="25058">
                  <c:v>8.4985669467063304E-2</c:v>
                </c:pt>
                <c:pt idx="25059">
                  <c:v>8.4922977400921501E-2</c:v>
                </c:pt>
                <c:pt idx="25060">
                  <c:v>8.1730771587229051E-2</c:v>
                </c:pt>
                <c:pt idx="25061">
                  <c:v>7.3230847124956117E-2</c:v>
                </c:pt>
                <c:pt idx="25062">
                  <c:v>6.984930880691724E-2</c:v>
                </c:pt>
                <c:pt idx="25063">
                  <c:v>5.5765619942705444E-2</c:v>
                </c:pt>
                <c:pt idx="25064">
                  <c:v>5.3018832321994072E-2</c:v>
                </c:pt>
                <c:pt idx="25065">
                  <c:v>4.4250071386564817E-2</c:v>
                </c:pt>
                <c:pt idx="25066">
                  <c:v>3.7765756991824814E-2</c:v>
                </c:pt>
                <c:pt idx="25067">
                  <c:v>3.2830863966600024E-2</c:v>
                </c:pt>
                <c:pt idx="25068">
                  <c:v>3.2307145942291046E-2</c:v>
                </c:pt>
                <c:pt idx="25069">
                  <c:v>2.9297258453364085E-2</c:v>
                </c:pt>
                <c:pt idx="25070">
                  <c:v>2.8074626492691553E-2</c:v>
                </c:pt>
                <c:pt idx="25071">
                  <c:v>2.5151135295022838E-2</c:v>
                </c:pt>
                <c:pt idx="25072">
                  <c:v>2.2809991759692602E-2</c:v>
                </c:pt>
                <c:pt idx="25073">
                  <c:v>1.7407841055074976E-2</c:v>
                </c:pt>
                <c:pt idx="25074">
                  <c:v>0.82153484299149993</c:v>
                </c:pt>
                <c:pt idx="25075">
                  <c:v>0.57204010403627936</c:v>
                </c:pt>
                <c:pt idx="25076">
                  <c:v>0.45480128339046572</c:v>
                </c:pt>
                <c:pt idx="25077">
                  <c:v>0.43325771625621401</c:v>
                </c:pt>
                <c:pt idx="25078">
                  <c:v>0.38380614870774959</c:v>
                </c:pt>
                <c:pt idx="25079">
                  <c:v>0.32239554089563227</c:v>
                </c:pt>
                <c:pt idx="25080">
                  <c:v>0.28573419768872449</c:v>
                </c:pt>
                <c:pt idx="25081">
                  <c:v>0.26931453832660823</c:v>
                </c:pt>
                <c:pt idx="25082">
                  <c:v>0.19339878516875941</c:v>
                </c:pt>
                <c:pt idx="25083">
                  <c:v>0.19181205212774199</c:v>
                </c:pt>
                <c:pt idx="25084">
                  <c:v>0.1567862094031581</c:v>
                </c:pt>
                <c:pt idx="25085">
                  <c:v>0.15325850936307364</c:v>
                </c:pt>
                <c:pt idx="25086">
                  <c:v>0.10905206527347672</c:v>
                </c:pt>
                <c:pt idx="25087">
                  <c:v>7.2887972576829968E-2</c:v>
                </c:pt>
                <c:pt idx="25088">
                  <c:v>6.2733763980706889E-2</c:v>
                </c:pt>
                <c:pt idx="25089">
                  <c:v>5.4675234970616396E-2</c:v>
                </c:pt>
                <c:pt idx="25090">
                  <c:v>5.1311199669660121E-2</c:v>
                </c:pt>
                <c:pt idx="25091">
                  <c:v>4.9198100995277445E-2</c:v>
                </c:pt>
                <c:pt idx="25092">
                  <c:v>4.403092881003607E-2</c:v>
                </c:pt>
                <c:pt idx="25093">
                  <c:v>2.2284757411846511E-2</c:v>
                </c:pt>
                <c:pt idx="25094">
                  <c:v>0.77795844222227517</c:v>
                </c:pt>
                <c:pt idx="25095">
                  <c:v>0.73959881865390731</c:v>
                </c:pt>
                <c:pt idx="25096">
                  <c:v>0.71363570759525874</c:v>
                </c:pt>
                <c:pt idx="25097">
                  <c:v>0.6113481596962409</c:v>
                </c:pt>
                <c:pt idx="25098">
                  <c:v>0.6018029440853131</c:v>
                </c:pt>
                <c:pt idx="25099">
                  <c:v>0.58031981117596998</c:v>
                </c:pt>
                <c:pt idx="25100">
                  <c:v>0.53790291071335317</c:v>
                </c:pt>
                <c:pt idx="25101">
                  <c:v>0.49887624748874304</c:v>
                </c:pt>
                <c:pt idx="25102">
                  <c:v>0.49725694099951451</c:v>
                </c:pt>
                <c:pt idx="25103">
                  <c:v>0.47533504922110636</c:v>
                </c:pt>
                <c:pt idx="25104">
                  <c:v>0.46014913827506865</c:v>
                </c:pt>
                <c:pt idx="25105">
                  <c:v>0.35833461152082829</c:v>
                </c:pt>
                <c:pt idx="25106">
                  <c:v>0.18303884770827822</c:v>
                </c:pt>
                <c:pt idx="25107">
                  <c:v>0.17235481571151171</c:v>
                </c:pt>
                <c:pt idx="25108">
                  <c:v>0.17009632049487905</c:v>
                </c:pt>
                <c:pt idx="25109">
                  <c:v>0.1589341788092099</c:v>
                </c:pt>
                <c:pt idx="25110">
                  <c:v>0.14060771016811854</c:v>
                </c:pt>
                <c:pt idx="25111">
                  <c:v>0.12883842112576432</c:v>
                </c:pt>
                <c:pt idx="25112">
                  <c:v>0.11899679014433735</c:v>
                </c:pt>
                <c:pt idx="25113">
                  <c:v>0.10931368595514</c:v>
                </c:pt>
                <c:pt idx="25114">
                  <c:v>0.10870344170705193</c:v>
                </c:pt>
                <c:pt idx="25115">
                  <c:v>0.10806526048058161</c:v>
                </c:pt>
                <c:pt idx="25116">
                  <c:v>0.10765455575604478</c:v>
                </c:pt>
                <c:pt idx="25117">
                  <c:v>0.10180990445841447</c:v>
                </c:pt>
                <c:pt idx="25118">
                  <c:v>9.8639335636791919E-2</c:v>
                </c:pt>
                <c:pt idx="25119">
                  <c:v>9.5709141821163551E-2</c:v>
                </c:pt>
                <c:pt idx="25120">
                  <c:v>8.3970855093995073E-2</c:v>
                </c:pt>
                <c:pt idx="25121">
                  <c:v>7.9564410149767145E-2</c:v>
                </c:pt>
                <c:pt idx="25122">
                  <c:v>6.9441927541220569E-2</c:v>
                </c:pt>
                <c:pt idx="25123">
                  <c:v>5.6021118224839336E-2</c:v>
                </c:pt>
                <c:pt idx="25124">
                  <c:v>5.3720434561309906E-2</c:v>
                </c:pt>
                <c:pt idx="25125">
                  <c:v>5.3320036155322978E-2</c:v>
                </c:pt>
                <c:pt idx="25126">
                  <c:v>5.1123893422622704E-2</c:v>
                </c:pt>
                <c:pt idx="25127">
                  <c:v>4.997691522979103E-2</c:v>
                </c:pt>
                <c:pt idx="25128">
                  <c:v>4.9889046592401155E-2</c:v>
                </c:pt>
                <c:pt idx="25129">
                  <c:v>4.4611047906327916E-2</c:v>
                </c:pt>
                <c:pt idx="25130">
                  <c:v>4.3205056049817871E-2</c:v>
                </c:pt>
                <c:pt idx="25131">
                  <c:v>4.2048392152919209E-2</c:v>
                </c:pt>
                <c:pt idx="25132">
                  <c:v>3.954614592167173E-2</c:v>
                </c:pt>
                <c:pt idx="25133">
                  <c:v>3.9316085852527868E-2</c:v>
                </c:pt>
                <c:pt idx="25134">
                  <c:v>3.7456762515236199E-2</c:v>
                </c:pt>
                <c:pt idx="25135">
                  <c:v>3.4656403393657949E-2</c:v>
                </c:pt>
                <c:pt idx="25136">
                  <c:v>3.3886055764734413E-2</c:v>
                </c:pt>
                <c:pt idx="25137">
                  <c:v>2.6163616676149089E-2</c:v>
                </c:pt>
                <c:pt idx="25138">
                  <c:v>2.5678846563873564E-2</c:v>
                </c:pt>
                <c:pt idx="25139">
                  <c:v>2.4388678668254594E-2</c:v>
                </c:pt>
                <c:pt idx="25140">
                  <c:v>2.3156729317112698E-2</c:v>
                </c:pt>
                <c:pt idx="25141">
                  <c:v>2.148150885624063E-2</c:v>
                </c:pt>
                <c:pt idx="25142">
                  <c:v>2.0972825546427706E-2</c:v>
                </c:pt>
                <c:pt idx="25143">
                  <c:v>1.7889332849141074E-2</c:v>
                </c:pt>
                <c:pt idx="25144">
                  <c:v>1.7187003808685784E-2</c:v>
                </c:pt>
                <c:pt idx="25145">
                  <c:v>1.687914675868692E-2</c:v>
                </c:pt>
                <c:pt idx="25146">
                  <c:v>1.6517866612326307E-2</c:v>
                </c:pt>
                <c:pt idx="25147">
                  <c:v>1.3180960891352931E-2</c:v>
                </c:pt>
                <c:pt idx="25148">
                  <c:v>1.2181356212289839E-2</c:v>
                </c:pt>
                <c:pt idx="25149">
                  <c:v>6.0929914582395798E-3</c:v>
                </c:pt>
                <c:pt idx="25150">
                  <c:v>0.85911422593832398</c:v>
                </c:pt>
                <c:pt idx="25151">
                  <c:v>0.80282341108269728</c:v>
                </c:pt>
                <c:pt idx="25152">
                  <c:v>0.70142678986181506</c:v>
                </c:pt>
                <c:pt idx="25153">
                  <c:v>0.62346802785027244</c:v>
                </c:pt>
                <c:pt idx="25154">
                  <c:v>0.53328297644946776</c:v>
                </c:pt>
                <c:pt idx="25155">
                  <c:v>0.49716463919533327</c:v>
                </c:pt>
                <c:pt idx="25156">
                  <c:v>0.3963925328167433</c:v>
                </c:pt>
                <c:pt idx="25157">
                  <c:v>0.27438155958762095</c:v>
                </c:pt>
                <c:pt idx="25158">
                  <c:v>0.11581469372265682</c:v>
                </c:pt>
                <c:pt idx="25159">
                  <c:v>0.1157014443614386</c:v>
                </c:pt>
                <c:pt idx="25160">
                  <c:v>0.11307975656005814</c:v>
                </c:pt>
                <c:pt idx="25161">
                  <c:v>9.0752633106291059E-2</c:v>
                </c:pt>
                <c:pt idx="25162">
                  <c:v>8.6222306240949009E-2</c:v>
                </c:pt>
                <c:pt idx="25163">
                  <c:v>6.6728201137149487E-2</c:v>
                </c:pt>
                <c:pt idx="25164">
                  <c:v>5.5773567833531573E-2</c:v>
                </c:pt>
                <c:pt idx="25165">
                  <c:v>4.3074579456289834E-2</c:v>
                </c:pt>
                <c:pt idx="25166">
                  <c:v>3.5002734363258861E-2</c:v>
                </c:pt>
                <c:pt idx="25167">
                  <c:v>2.9603615168721432E-2</c:v>
                </c:pt>
                <c:pt idx="25168">
                  <c:v>2.7412060970622324E-2</c:v>
                </c:pt>
                <c:pt idx="25169">
                  <c:v>7.0432699518860539E-3</c:v>
                </c:pt>
                <c:pt idx="25170">
                  <c:v>0.75563773086227903</c:v>
                </c:pt>
                <c:pt idx="25171">
                  <c:v>0.67993349764906386</c:v>
                </c:pt>
                <c:pt idx="25172">
                  <c:v>0.57378385714755764</c:v>
                </c:pt>
                <c:pt idx="25173">
                  <c:v>0.53274513769280185</c:v>
                </c:pt>
                <c:pt idx="25174">
                  <c:v>0.45840704286072687</c:v>
                </c:pt>
                <c:pt idx="25175">
                  <c:v>0.4061459043263822</c:v>
                </c:pt>
                <c:pt idx="25176">
                  <c:v>0.24497600238707912</c:v>
                </c:pt>
                <c:pt idx="25177">
                  <c:v>0.20645139058192802</c:v>
                </c:pt>
                <c:pt idx="25178">
                  <c:v>0.13533421067115292</c:v>
                </c:pt>
                <c:pt idx="25179">
                  <c:v>0.13388199383872532</c:v>
                </c:pt>
                <c:pt idx="25180">
                  <c:v>0.12842698952411408</c:v>
                </c:pt>
                <c:pt idx="25181">
                  <c:v>0.11587995852930916</c:v>
                </c:pt>
                <c:pt idx="25182">
                  <c:v>0.1060505431208493</c:v>
                </c:pt>
                <c:pt idx="25183">
                  <c:v>7.5690375920049346E-2</c:v>
                </c:pt>
                <c:pt idx="25184">
                  <c:v>7.2198356120030491E-2</c:v>
                </c:pt>
                <c:pt idx="25185">
                  <c:v>6.6449412550417586E-2</c:v>
                </c:pt>
                <c:pt idx="25186">
                  <c:v>5.416221049146025E-2</c:v>
                </c:pt>
                <c:pt idx="25187">
                  <c:v>4.9711032592625243E-2</c:v>
                </c:pt>
                <c:pt idx="25188">
                  <c:v>4.742741278222988E-2</c:v>
                </c:pt>
                <c:pt idx="25189">
                  <c:v>3.8891527109970271E-2</c:v>
                </c:pt>
                <c:pt idx="25190">
                  <c:v>2.8761699655310457E-2</c:v>
                </c:pt>
                <c:pt idx="25191">
                  <c:v>1.5864096861517154E-2</c:v>
                </c:pt>
                <c:pt idx="25192">
                  <c:v>0.80503273616051552</c:v>
                </c:pt>
                <c:pt idx="25193">
                  <c:v>0.65197465100158869</c:v>
                </c:pt>
                <c:pt idx="25194">
                  <c:v>0.63569452570608098</c:v>
                </c:pt>
                <c:pt idx="25195">
                  <c:v>0.62408971241635103</c:v>
                </c:pt>
                <c:pt idx="25196">
                  <c:v>0.36626299369701221</c:v>
                </c:pt>
                <c:pt idx="25197">
                  <c:v>0.27095396099085312</c:v>
                </c:pt>
                <c:pt idx="25198">
                  <c:v>0.22269778039648416</c:v>
                </c:pt>
                <c:pt idx="25199">
                  <c:v>0.18239057030302752</c:v>
                </c:pt>
                <c:pt idx="25200">
                  <c:v>0.1676928352531572</c:v>
                </c:pt>
                <c:pt idx="25201">
                  <c:v>0.13612177932355762</c:v>
                </c:pt>
                <c:pt idx="25202">
                  <c:v>0.11958377863186494</c:v>
                </c:pt>
                <c:pt idx="25203">
                  <c:v>0.11212547863051649</c:v>
                </c:pt>
                <c:pt idx="25204">
                  <c:v>0.11027165257380853</c:v>
                </c:pt>
                <c:pt idx="25205">
                  <c:v>9.1714465951299645E-2</c:v>
                </c:pt>
                <c:pt idx="25206">
                  <c:v>7.8013805884221146E-2</c:v>
                </c:pt>
                <c:pt idx="25207">
                  <c:v>6.9142560378794737E-2</c:v>
                </c:pt>
                <c:pt idx="25208">
                  <c:v>6.0644309420437373E-2</c:v>
                </c:pt>
                <c:pt idx="25209">
                  <c:v>5.63483194734389E-2</c:v>
                </c:pt>
                <c:pt idx="25210">
                  <c:v>4.3639672719111525E-2</c:v>
                </c:pt>
                <c:pt idx="25211">
                  <c:v>3.8259721717884262E-2</c:v>
                </c:pt>
                <c:pt idx="25212">
                  <c:v>3.0120632713879648E-2</c:v>
                </c:pt>
                <c:pt idx="25213">
                  <c:v>2.9969357388912127E-2</c:v>
                </c:pt>
                <c:pt idx="25214">
                  <c:v>2.5988129670042704E-2</c:v>
                </c:pt>
                <c:pt idx="25215">
                  <c:v>2.3527627675698076E-2</c:v>
                </c:pt>
                <c:pt idx="25216">
                  <c:v>1.6875635122803951E-2</c:v>
                </c:pt>
                <c:pt idx="25217">
                  <c:v>0.69107870747442701</c:v>
                </c:pt>
                <c:pt idx="25218">
                  <c:v>0.68431693631380319</c:v>
                </c:pt>
                <c:pt idx="25219">
                  <c:v>0.57133475700769887</c:v>
                </c:pt>
                <c:pt idx="25220">
                  <c:v>0.53234257540098207</c:v>
                </c:pt>
                <c:pt idx="25221">
                  <c:v>0.33318939788219276</c:v>
                </c:pt>
                <c:pt idx="25222">
                  <c:v>0.33262935027256491</c:v>
                </c:pt>
                <c:pt idx="25223">
                  <c:v>0.28401178880324629</c:v>
                </c:pt>
                <c:pt idx="25224">
                  <c:v>0.27312744582323217</c:v>
                </c:pt>
                <c:pt idx="25225">
                  <c:v>0.22648926430644412</c:v>
                </c:pt>
                <c:pt idx="25226">
                  <c:v>0.19827975918848068</c:v>
                </c:pt>
                <c:pt idx="25227">
                  <c:v>0.10865408962902107</c:v>
                </c:pt>
                <c:pt idx="25228">
                  <c:v>9.3273455931628418E-2</c:v>
                </c:pt>
                <c:pt idx="25229">
                  <c:v>8.5555966967803349E-2</c:v>
                </c:pt>
                <c:pt idx="25230">
                  <c:v>7.6092111229946496E-2</c:v>
                </c:pt>
                <c:pt idx="25231">
                  <c:v>6.9189295395550576E-2</c:v>
                </c:pt>
                <c:pt idx="25232">
                  <c:v>4.9089112923330014E-2</c:v>
                </c:pt>
                <c:pt idx="25233">
                  <c:v>4.5463264289653388E-2</c:v>
                </c:pt>
                <c:pt idx="25234">
                  <c:v>4.0113761044612957E-2</c:v>
                </c:pt>
                <c:pt idx="25235">
                  <c:v>3.6035439153870273E-2</c:v>
                </c:pt>
                <c:pt idx="25236">
                  <c:v>3.5500348326856702E-2</c:v>
                </c:pt>
                <c:pt idx="25237">
                  <c:v>3.2610169627924346E-2</c:v>
                </c:pt>
                <c:pt idx="25238">
                  <c:v>3.0149810490258184E-2</c:v>
                </c:pt>
                <c:pt idx="25239">
                  <c:v>2.5480677406886768E-2</c:v>
                </c:pt>
                <c:pt idx="25240">
                  <c:v>2.3930067812458822E-2</c:v>
                </c:pt>
                <c:pt idx="25241">
                  <c:v>2.385959978155892E-2</c:v>
                </c:pt>
                <c:pt idx="25242">
                  <c:v>2.3550301853821239E-2</c:v>
                </c:pt>
                <c:pt idx="25243">
                  <c:v>2.053634253747199E-2</c:v>
                </c:pt>
                <c:pt idx="25244">
                  <c:v>1.9264083980132282E-2</c:v>
                </c:pt>
                <c:pt idx="25245">
                  <c:v>1.8372484733139398E-2</c:v>
                </c:pt>
                <c:pt idx="25246">
                  <c:v>0.87089880004508635</c:v>
                </c:pt>
                <c:pt idx="25247">
                  <c:v>0.57173498648015209</c:v>
                </c:pt>
                <c:pt idx="25248">
                  <c:v>0.48052762420061762</c:v>
                </c:pt>
                <c:pt idx="25249">
                  <c:v>0.35034193222231641</c:v>
                </c:pt>
                <c:pt idx="25250">
                  <c:v>0.25491190992038731</c:v>
                </c:pt>
                <c:pt idx="25251">
                  <c:v>0.21255092710012935</c:v>
                </c:pt>
                <c:pt idx="25252">
                  <c:v>0.20371658393669004</c:v>
                </c:pt>
                <c:pt idx="25253">
                  <c:v>0.17085843777026968</c:v>
                </c:pt>
                <c:pt idx="25254">
                  <c:v>0.13884334827146433</c:v>
                </c:pt>
                <c:pt idx="25255">
                  <c:v>0.13708109934398005</c:v>
                </c:pt>
                <c:pt idx="25256">
                  <c:v>0.13627005941390205</c:v>
                </c:pt>
                <c:pt idx="25257">
                  <c:v>0.13511995141277569</c:v>
                </c:pt>
                <c:pt idx="25258">
                  <c:v>0.11655495802879996</c:v>
                </c:pt>
                <c:pt idx="25259">
                  <c:v>0.11221429204288796</c:v>
                </c:pt>
                <c:pt idx="25260">
                  <c:v>0.10390719896800499</c:v>
                </c:pt>
                <c:pt idx="25261">
                  <c:v>8.6581400513000062E-2</c:v>
                </c:pt>
                <c:pt idx="25262">
                  <c:v>7.5686802160877212E-2</c:v>
                </c:pt>
                <c:pt idx="25263">
                  <c:v>7.5035738847941097E-2</c:v>
                </c:pt>
                <c:pt idx="25264">
                  <c:v>5.8897051637477001E-2</c:v>
                </c:pt>
                <c:pt idx="25265">
                  <c:v>5.2289658846569963E-2</c:v>
                </c:pt>
                <c:pt idx="25266">
                  <c:v>4.6852236295195908E-2</c:v>
                </c:pt>
                <c:pt idx="25267">
                  <c:v>2.4062698197452763E-2</c:v>
                </c:pt>
                <c:pt idx="25268">
                  <c:v>0.90732361084861757</c:v>
                </c:pt>
                <c:pt idx="25269">
                  <c:v>0.57772049955541671</c:v>
                </c:pt>
                <c:pt idx="25270">
                  <c:v>0.50083986676264414</c:v>
                </c:pt>
                <c:pt idx="25271">
                  <c:v>0.4939303133154247</c:v>
                </c:pt>
                <c:pt idx="25272">
                  <c:v>0.39361127694196657</c:v>
                </c:pt>
                <c:pt idx="25273">
                  <c:v>0.35388384362937886</c:v>
                </c:pt>
                <c:pt idx="25274">
                  <c:v>0.24767459817588458</c:v>
                </c:pt>
                <c:pt idx="25275">
                  <c:v>0.23807553564608014</c:v>
                </c:pt>
                <c:pt idx="25276">
                  <c:v>0.20965699964390788</c:v>
                </c:pt>
                <c:pt idx="25277">
                  <c:v>0.13806133311856209</c:v>
                </c:pt>
                <c:pt idx="25278">
                  <c:v>0.11504544483284429</c:v>
                </c:pt>
                <c:pt idx="25279">
                  <c:v>0.11253928430294308</c:v>
                </c:pt>
                <c:pt idx="25280">
                  <c:v>9.6285108254795845E-2</c:v>
                </c:pt>
                <c:pt idx="25281">
                  <c:v>9.3405753360284824E-2</c:v>
                </c:pt>
                <c:pt idx="25282">
                  <c:v>8.7904863442940143E-2</c:v>
                </c:pt>
                <c:pt idx="25283">
                  <c:v>6.1635745964965273E-2</c:v>
                </c:pt>
                <c:pt idx="25284">
                  <c:v>6.0502586962707508E-2</c:v>
                </c:pt>
                <c:pt idx="25285">
                  <c:v>3.1985003129337469E-2</c:v>
                </c:pt>
                <c:pt idx="25286">
                  <c:v>3.1605599113477628E-2</c:v>
                </c:pt>
                <c:pt idx="25287">
                  <c:v>3.1290068527357197E-2</c:v>
                </c:pt>
                <c:pt idx="25288">
                  <c:v>3.0621917257925981E-2</c:v>
                </c:pt>
                <c:pt idx="25289">
                  <c:v>2.8637303344159346E-2</c:v>
                </c:pt>
                <c:pt idx="25290">
                  <c:v>2.7705266152932673E-2</c:v>
                </c:pt>
                <c:pt idx="25291">
                  <c:v>2.4131893958401155E-2</c:v>
                </c:pt>
                <c:pt idx="25292">
                  <c:v>0.92475900284894741</c:v>
                </c:pt>
                <c:pt idx="25293">
                  <c:v>0.84488301257556131</c:v>
                </c:pt>
                <c:pt idx="25294">
                  <c:v>0.78566315455642044</c:v>
                </c:pt>
                <c:pt idx="25295">
                  <c:v>0.70354490394385161</c:v>
                </c:pt>
                <c:pt idx="25296">
                  <c:v>0.62848314816372908</c:v>
                </c:pt>
                <c:pt idx="25297">
                  <c:v>0.53502512807100233</c:v>
                </c:pt>
                <c:pt idx="25298">
                  <c:v>0.49605806847838241</c:v>
                </c:pt>
                <c:pt idx="25299">
                  <c:v>0.4952231783928201</c:v>
                </c:pt>
                <c:pt idx="25300">
                  <c:v>0.48331934022743916</c:v>
                </c:pt>
                <c:pt idx="25301">
                  <c:v>0.43751790909542343</c:v>
                </c:pt>
                <c:pt idx="25302">
                  <c:v>0.38679542847061621</c:v>
                </c:pt>
                <c:pt idx="25303">
                  <c:v>0.37102850600415982</c:v>
                </c:pt>
                <c:pt idx="25304">
                  <c:v>0.34533985959075808</c:v>
                </c:pt>
                <c:pt idx="25305">
                  <c:v>0.31121757606132122</c:v>
                </c:pt>
                <c:pt idx="25306">
                  <c:v>0.27577768864529917</c:v>
                </c:pt>
                <c:pt idx="25307">
                  <c:v>0.22160920936516521</c:v>
                </c:pt>
                <c:pt idx="25308">
                  <c:v>0.20789938963195265</c:v>
                </c:pt>
                <c:pt idx="25309">
                  <c:v>0.16225981143598101</c:v>
                </c:pt>
                <c:pt idx="25310">
                  <c:v>0.15616980238505004</c:v>
                </c:pt>
                <c:pt idx="25311">
                  <c:v>0.12818393827534746</c:v>
                </c:pt>
                <c:pt idx="25312">
                  <c:v>0.11802630068568869</c:v>
                </c:pt>
                <c:pt idx="25313">
                  <c:v>0.10774856947000705</c:v>
                </c:pt>
                <c:pt idx="25314">
                  <c:v>0.10317688879114524</c:v>
                </c:pt>
                <c:pt idx="25315">
                  <c:v>9.1332012717830521E-2</c:v>
                </c:pt>
                <c:pt idx="25316">
                  <c:v>8.4973061213807558E-2</c:v>
                </c:pt>
                <c:pt idx="25317">
                  <c:v>8.4910377585410687E-2</c:v>
                </c:pt>
                <c:pt idx="25318">
                  <c:v>7.7730321139732592E-2</c:v>
                </c:pt>
                <c:pt idx="25319">
                  <c:v>6.7262847122904104E-2</c:v>
                </c:pt>
                <c:pt idx="25320">
                  <c:v>6.2402264719019565E-2</c:v>
                </c:pt>
                <c:pt idx="25321">
                  <c:v>5.6912424587129196E-2</c:v>
                </c:pt>
                <c:pt idx="25322">
                  <c:v>5.5580969306252961E-2</c:v>
                </c:pt>
                <c:pt idx="25323">
                  <c:v>5.5475148530055245E-2</c:v>
                </c:pt>
                <c:pt idx="25324">
                  <c:v>5.3010691831413423E-2</c:v>
                </c:pt>
                <c:pt idx="25325">
                  <c:v>4.4243214346144796E-2</c:v>
                </c:pt>
                <c:pt idx="25326">
                  <c:v>4.3494257941650849E-2</c:v>
                </c:pt>
                <c:pt idx="25327">
                  <c:v>3.9924018930565144E-2</c:v>
                </c:pt>
                <c:pt idx="25328">
                  <c:v>3.2302077042026187E-2</c:v>
                </c:pt>
                <c:pt idx="25329">
                  <c:v>3.1153653165049536E-2</c:v>
                </c:pt>
                <c:pt idx="25330">
                  <c:v>2.9896145604679028E-2</c:v>
                </c:pt>
                <c:pt idx="25331">
                  <c:v>2.8782242859256079E-2</c:v>
                </c:pt>
                <c:pt idx="25332">
                  <c:v>2.7222983469586633E-2</c:v>
                </c:pt>
                <c:pt idx="25333">
                  <c:v>2.7145155312316194E-2</c:v>
                </c:pt>
                <c:pt idx="25334">
                  <c:v>0.79028691093991654</c:v>
                </c:pt>
                <c:pt idx="25335">
                  <c:v>0.78734117568775286</c:v>
                </c:pt>
                <c:pt idx="25336">
                  <c:v>0.48193384082842228</c:v>
                </c:pt>
                <c:pt idx="25337">
                  <c:v>0.43519948093846078</c:v>
                </c:pt>
                <c:pt idx="25338">
                  <c:v>0.37559483142990024</c:v>
                </c:pt>
                <c:pt idx="25339">
                  <c:v>0.3618399617206049</c:v>
                </c:pt>
                <c:pt idx="25340">
                  <c:v>0.35621515895142669</c:v>
                </c:pt>
                <c:pt idx="25341">
                  <c:v>0.30617619996991802</c:v>
                </c:pt>
                <c:pt idx="25342">
                  <c:v>0.15400411415591345</c:v>
                </c:pt>
                <c:pt idx="25343">
                  <c:v>0.14836257499216268</c:v>
                </c:pt>
                <c:pt idx="25344">
                  <c:v>0.12122518804570506</c:v>
                </c:pt>
                <c:pt idx="25345">
                  <c:v>9.1516473231354936E-2</c:v>
                </c:pt>
                <c:pt idx="25346">
                  <c:v>7.6003086242646539E-2</c:v>
                </c:pt>
                <c:pt idx="25347">
                  <c:v>7.3729533918421949E-2</c:v>
                </c:pt>
                <c:pt idx="25348">
                  <c:v>6.7931986304473946E-2</c:v>
                </c:pt>
                <c:pt idx="25349">
                  <c:v>5.3941546940991063E-2</c:v>
                </c:pt>
                <c:pt idx="25350">
                  <c:v>5.1142720069784382E-2</c:v>
                </c:pt>
                <c:pt idx="25351">
                  <c:v>3.8173384375367325E-2</c:v>
                </c:pt>
                <c:pt idx="25352">
                  <c:v>3.4288850381560806E-2</c:v>
                </c:pt>
                <c:pt idx="25353">
                  <c:v>3.3582090609043047E-2</c:v>
                </c:pt>
                <c:pt idx="25354">
                  <c:v>3.2529750871243816E-2</c:v>
                </c:pt>
                <c:pt idx="25355">
                  <c:v>2.8038135475663663E-2</c:v>
                </c:pt>
                <c:pt idx="25356">
                  <c:v>2.6770510786418174E-2</c:v>
                </c:pt>
                <c:pt idx="25357">
                  <c:v>2.3332488122647984E-2</c:v>
                </c:pt>
                <c:pt idx="25358">
                  <c:v>2.3053811149682645E-2</c:v>
                </c:pt>
                <c:pt idx="25359">
                  <c:v>1.0102434547791106E-2</c:v>
                </c:pt>
                <c:pt idx="25360">
                  <c:v>0.765589557130257</c:v>
                </c:pt>
                <c:pt idx="25361">
                  <c:v>0.55459570246877543</c:v>
                </c:pt>
                <c:pt idx="25362">
                  <c:v>0.53691334463188156</c:v>
                </c:pt>
                <c:pt idx="25363">
                  <c:v>0.34089430950356997</c:v>
                </c:pt>
                <c:pt idx="25364">
                  <c:v>0.32900783950554929</c:v>
                </c:pt>
                <c:pt idx="25365">
                  <c:v>0.30323901945348386</c:v>
                </c:pt>
                <c:pt idx="25366">
                  <c:v>0.22948562905548733</c:v>
                </c:pt>
                <c:pt idx="25367">
                  <c:v>0.19931852699921651</c:v>
                </c:pt>
                <c:pt idx="25368">
                  <c:v>0.15860938598613625</c:v>
                </c:pt>
                <c:pt idx="25369">
                  <c:v>0.13043134042546703</c:v>
                </c:pt>
                <c:pt idx="25370">
                  <c:v>0.13023444083743321</c:v>
                </c:pt>
                <c:pt idx="25371">
                  <c:v>0.12751006673791929</c:v>
                </c:pt>
                <c:pt idx="25372">
                  <c:v>9.3206598988091874E-2</c:v>
                </c:pt>
                <c:pt idx="25373">
                  <c:v>9.2123396860293763E-2</c:v>
                </c:pt>
                <c:pt idx="25374">
                  <c:v>8.8665940962893972E-2</c:v>
                </c:pt>
                <c:pt idx="25375">
                  <c:v>7.6893931949535213E-2</c:v>
                </c:pt>
                <c:pt idx="25376">
                  <c:v>7.4083518107029595E-2</c:v>
                </c:pt>
                <c:pt idx="25377">
                  <c:v>5.7430594536705307E-2</c:v>
                </c:pt>
                <c:pt idx="25378">
                  <c:v>5.6824538035950486E-2</c:v>
                </c:pt>
                <c:pt idx="25379">
                  <c:v>3.6630385666330326E-2</c:v>
                </c:pt>
                <c:pt idx="25380">
                  <c:v>3.017870350010083E-2</c:v>
                </c:pt>
                <c:pt idx="25381">
                  <c:v>2.7894489757140851E-2</c:v>
                </c:pt>
                <c:pt idx="25382">
                  <c:v>2.7013445701789249E-2</c:v>
                </c:pt>
                <c:pt idx="25383">
                  <c:v>2.6011207216372536E-2</c:v>
                </c:pt>
                <c:pt idx="25384">
                  <c:v>2.4426220823984789E-2</c:v>
                </c:pt>
                <c:pt idx="25385">
                  <c:v>2.354612693426494E-2</c:v>
                </c:pt>
                <c:pt idx="25386">
                  <c:v>0.93436570537296726</c:v>
                </c:pt>
                <c:pt idx="25387">
                  <c:v>0.61986239223671835</c:v>
                </c:pt>
                <c:pt idx="25388">
                  <c:v>0.50140544001244025</c:v>
                </c:pt>
                <c:pt idx="25389">
                  <c:v>0.47129213008340914</c:v>
                </c:pt>
                <c:pt idx="25390">
                  <c:v>0.46723369030445527</c:v>
                </c:pt>
                <c:pt idx="25391">
                  <c:v>0.42374792135832767</c:v>
                </c:pt>
                <c:pt idx="25392">
                  <c:v>0.33843531488500234</c:v>
                </c:pt>
                <c:pt idx="25393">
                  <c:v>0.24307044645115028</c:v>
                </c:pt>
                <c:pt idx="25394">
                  <c:v>0.15993100002548832</c:v>
                </c:pt>
                <c:pt idx="25395">
                  <c:v>0.12096781646356568</c:v>
                </c:pt>
                <c:pt idx="25396">
                  <c:v>0.10702844540227315</c:v>
                </c:pt>
                <c:pt idx="25397">
                  <c:v>0.10658579972274136</c:v>
                </c:pt>
                <c:pt idx="25398">
                  <c:v>0.1001202249247554</c:v>
                </c:pt>
                <c:pt idx="25399">
                  <c:v>9.9938410425388383E-2</c:v>
                </c:pt>
                <c:pt idx="25400">
                  <c:v>7.3285653238250717E-2</c:v>
                </c:pt>
                <c:pt idx="25401">
                  <c:v>4.2455179028503133E-2</c:v>
                </c:pt>
                <c:pt idx="25402">
                  <c:v>4.1967495417898605E-2</c:v>
                </c:pt>
                <c:pt idx="25403">
                  <c:v>3.7826605991458748E-2</c:v>
                </c:pt>
                <c:pt idx="25404">
                  <c:v>3.6563289562007571E-2</c:v>
                </c:pt>
                <c:pt idx="25405">
                  <c:v>3.4155567503933497E-2</c:v>
                </c:pt>
                <c:pt idx="25406">
                  <c:v>0.86857149998545147</c:v>
                </c:pt>
                <c:pt idx="25407">
                  <c:v>0.70877845718599652</c:v>
                </c:pt>
                <c:pt idx="25408">
                  <c:v>0.70310348249157895</c:v>
                </c:pt>
                <c:pt idx="25409">
                  <c:v>0.51619182505150329</c:v>
                </c:pt>
                <c:pt idx="25410">
                  <c:v>0.45531835368151052</c:v>
                </c:pt>
                <c:pt idx="25411">
                  <c:v>0.2609682545571001</c:v>
                </c:pt>
                <c:pt idx="25412">
                  <c:v>0.20269694005651037</c:v>
                </c:pt>
                <c:pt idx="25413">
                  <c:v>0.1759335549706367</c:v>
                </c:pt>
                <c:pt idx="25414">
                  <c:v>0.17268235674388388</c:v>
                </c:pt>
                <c:pt idx="25415">
                  <c:v>0.16952056007501912</c:v>
                </c:pt>
                <c:pt idx="25416">
                  <c:v>0.16067218369986816</c:v>
                </c:pt>
                <c:pt idx="25417">
                  <c:v>0.12151035519055906</c:v>
                </c:pt>
                <c:pt idx="25418">
                  <c:v>0.11598397624447959</c:v>
                </c:pt>
                <c:pt idx="25419">
                  <c:v>7.6651453912272585E-2</c:v>
                </c:pt>
                <c:pt idx="25420">
                  <c:v>6.3652578677690155E-2</c:v>
                </c:pt>
                <c:pt idx="25421">
                  <c:v>6.1803645807951155E-2</c:v>
                </c:pt>
                <c:pt idx="25422">
                  <c:v>5.6689060458646884E-2</c:v>
                </c:pt>
                <c:pt idx="25423">
                  <c:v>5.133660524639793E-2</c:v>
                </c:pt>
                <c:pt idx="25424">
                  <c:v>4.3878348984732377E-2</c:v>
                </c:pt>
                <c:pt idx="25425">
                  <c:v>3.5544281320344526E-2</c:v>
                </c:pt>
                <c:pt idx="25426">
                  <c:v>3.0346657256071118E-2</c:v>
                </c:pt>
                <c:pt idx="25427">
                  <c:v>2.621462524240712E-2</c:v>
                </c:pt>
                <c:pt idx="25428">
                  <c:v>2.4807606344441326E-2</c:v>
                </c:pt>
                <c:pt idx="25429">
                  <c:v>2.3966318196726403E-2</c:v>
                </c:pt>
                <c:pt idx="25430">
                  <c:v>2.3831209627037012E-2</c:v>
                </c:pt>
                <c:pt idx="25431">
                  <c:v>2.2495247010080811E-2</c:v>
                </c:pt>
                <c:pt idx="25432">
                  <c:v>2.2391539080870059E-2</c:v>
                </c:pt>
                <c:pt idx="25433">
                  <c:v>2.2367478678582509E-2</c:v>
                </c:pt>
                <c:pt idx="25434">
                  <c:v>2.0667444353461718E-2</c:v>
                </c:pt>
                <c:pt idx="25435">
                  <c:v>1.7069202249600846E-2</c:v>
                </c:pt>
                <c:pt idx="25436">
                  <c:v>0.79687700045626808</c:v>
                </c:pt>
                <c:pt idx="25437">
                  <c:v>0.76885731764382048</c:v>
                </c:pt>
                <c:pt idx="25438">
                  <c:v>0.76861908830433967</c:v>
                </c:pt>
                <c:pt idx="25439">
                  <c:v>0.74739783002960292</c:v>
                </c:pt>
                <c:pt idx="25440">
                  <c:v>0.68794261359349995</c:v>
                </c:pt>
                <c:pt idx="25441">
                  <c:v>0.64693701329651787</c:v>
                </c:pt>
                <c:pt idx="25442">
                  <c:v>0.58187458112770574</c:v>
                </c:pt>
                <c:pt idx="25443">
                  <c:v>0.4668817099851843</c:v>
                </c:pt>
                <c:pt idx="25444">
                  <c:v>0.43792405819938013</c:v>
                </c:pt>
                <c:pt idx="25445">
                  <c:v>0.39096580125530206</c:v>
                </c:pt>
                <c:pt idx="25446">
                  <c:v>0.38471999573543125</c:v>
                </c:pt>
                <c:pt idx="25447">
                  <c:v>0.25459394248230621</c:v>
                </c:pt>
                <c:pt idx="25448">
                  <c:v>0.19626829369506213</c:v>
                </c:pt>
                <c:pt idx="25449">
                  <c:v>0.19428579806779034</c:v>
                </c:pt>
                <c:pt idx="25450">
                  <c:v>0.17562138992242476</c:v>
                </c:pt>
                <c:pt idx="25451">
                  <c:v>0.16756877197213005</c:v>
                </c:pt>
                <c:pt idx="25452">
                  <c:v>0.15138983115957891</c:v>
                </c:pt>
                <c:pt idx="25453">
                  <c:v>0.14914739115384751</c:v>
                </c:pt>
                <c:pt idx="25454">
                  <c:v>0.1215031422919436</c:v>
                </c:pt>
                <c:pt idx="25455">
                  <c:v>0.1170540075227291</c:v>
                </c:pt>
                <c:pt idx="25456">
                  <c:v>0.10982061682139516</c:v>
                </c:pt>
                <c:pt idx="25457">
                  <c:v>0.10377261183342816</c:v>
                </c:pt>
                <c:pt idx="25458">
                  <c:v>0.10019438820615585</c:v>
                </c:pt>
                <c:pt idx="25459">
                  <c:v>9.5472063912204974E-2</c:v>
                </c:pt>
                <c:pt idx="25460">
                  <c:v>9.4295009830582685E-2</c:v>
                </c:pt>
                <c:pt idx="25461">
                  <c:v>9.1949949047396548E-2</c:v>
                </c:pt>
                <c:pt idx="25462">
                  <c:v>8.6799552136328256E-2</c:v>
                </c:pt>
                <c:pt idx="25463">
                  <c:v>8.2824433002286882E-2</c:v>
                </c:pt>
                <c:pt idx="25464">
                  <c:v>7.2854877265161724E-2</c:v>
                </c:pt>
                <c:pt idx="25465">
                  <c:v>6.2845056962102769E-2</c:v>
                </c:pt>
                <c:pt idx="25466">
                  <c:v>6.2040623122010766E-2</c:v>
                </c:pt>
                <c:pt idx="25467">
                  <c:v>5.8933635513074366E-2</c:v>
                </c:pt>
                <c:pt idx="25468">
                  <c:v>4.9799876829070756E-2</c:v>
                </c:pt>
                <c:pt idx="25469">
                  <c:v>4.8390440644882758E-2</c:v>
                </c:pt>
                <c:pt idx="25470">
                  <c:v>4.7483930590339424E-2</c:v>
                </c:pt>
                <c:pt idx="25471">
                  <c:v>4.5167750822429832E-2</c:v>
                </c:pt>
                <c:pt idx="25472">
                  <c:v>4.464677531547135E-2</c:v>
                </c:pt>
                <c:pt idx="25473">
                  <c:v>3.8961827385509663E-2</c:v>
                </c:pt>
                <c:pt idx="25474">
                  <c:v>3.1591543465306481E-2</c:v>
                </c:pt>
                <c:pt idx="25475">
                  <c:v>2.7710330972218207E-2</c:v>
                </c:pt>
                <c:pt idx="25476">
                  <c:v>2.7466861203924522E-2</c:v>
                </c:pt>
                <c:pt idx="25477">
                  <c:v>2.6316611567926876E-2</c:v>
                </c:pt>
                <c:pt idx="25478">
                  <c:v>2.6050609351225315E-2</c:v>
                </c:pt>
                <c:pt idx="25479">
                  <c:v>2.5285966999125584E-2</c:v>
                </c:pt>
                <c:pt idx="25480">
                  <c:v>2.3738768972269897E-2</c:v>
                </c:pt>
                <c:pt idx="25481">
                  <c:v>2.3543293810010375E-2</c:v>
                </c:pt>
                <c:pt idx="25482">
                  <c:v>2.3462684207476284E-2</c:v>
                </c:pt>
                <c:pt idx="25483">
                  <c:v>2.324507834555237E-2</c:v>
                </c:pt>
                <c:pt idx="25484">
                  <c:v>2.3241649856358081E-2</c:v>
                </c:pt>
                <c:pt idx="25485">
                  <c:v>2.2237948907435051E-2</c:v>
                </c:pt>
                <c:pt idx="25486">
                  <c:v>2.2222238748568355E-2</c:v>
                </c:pt>
                <c:pt idx="25487">
                  <c:v>2.1482160808357149E-2</c:v>
                </c:pt>
                <c:pt idx="25488">
                  <c:v>4.3727737185944113E-3</c:v>
                </c:pt>
                <c:pt idx="25489">
                  <c:v>0.78883467827529163</c:v>
                </c:pt>
                <c:pt idx="25490">
                  <c:v>0.64955389740924507</c:v>
                </c:pt>
                <c:pt idx="25491">
                  <c:v>0.58646586014135527</c:v>
                </c:pt>
                <c:pt idx="25492">
                  <c:v>0.5165386032171535</c:v>
                </c:pt>
                <c:pt idx="25493">
                  <c:v>0.45329006539725175</c:v>
                </c:pt>
                <c:pt idx="25494">
                  <c:v>0.31268901284441075</c:v>
                </c:pt>
                <c:pt idx="25495">
                  <c:v>0.17728912056053922</c:v>
                </c:pt>
                <c:pt idx="25496">
                  <c:v>0.15287012509336972</c:v>
                </c:pt>
                <c:pt idx="25497">
                  <c:v>0.14753001516276831</c:v>
                </c:pt>
                <c:pt idx="25498">
                  <c:v>0.14077909630211233</c:v>
                </c:pt>
                <c:pt idx="25499">
                  <c:v>0.10230625498986666</c:v>
                </c:pt>
                <c:pt idx="25500">
                  <c:v>0.10099155084994921</c:v>
                </c:pt>
                <c:pt idx="25501">
                  <c:v>9.3540299821786452E-2</c:v>
                </c:pt>
                <c:pt idx="25502">
                  <c:v>8.926881127162839E-2</c:v>
                </c:pt>
                <c:pt idx="25503">
                  <c:v>7.9179403289282788E-2</c:v>
                </c:pt>
                <c:pt idx="25504">
                  <c:v>7.3142517680234886E-2</c:v>
                </c:pt>
                <c:pt idx="25505">
                  <c:v>6.8636172425741104E-2</c:v>
                </c:pt>
                <c:pt idx="25506">
                  <c:v>6.5924077369738432E-2</c:v>
                </c:pt>
                <c:pt idx="25507">
                  <c:v>5.3717140529076453E-2</c:v>
                </c:pt>
                <c:pt idx="25508">
                  <c:v>4.2064309156442263E-2</c:v>
                </c:pt>
                <c:pt idx="25509">
                  <c:v>3.9582184170012351E-2</c:v>
                </c:pt>
                <c:pt idx="25510">
                  <c:v>2.6805289402949174E-2</c:v>
                </c:pt>
                <c:pt idx="25511">
                  <c:v>2.642095222211429E-2</c:v>
                </c:pt>
                <c:pt idx="25512">
                  <c:v>2.4006196747310641E-2</c:v>
                </c:pt>
                <c:pt idx="25513">
                  <c:v>1.9622759870609154E-2</c:v>
                </c:pt>
                <c:pt idx="25514">
                  <c:v>0.81516311449886436</c:v>
                </c:pt>
                <c:pt idx="25515">
                  <c:v>0.76980204088923598</c:v>
                </c:pt>
                <c:pt idx="25516">
                  <c:v>0.74015992863847513</c:v>
                </c:pt>
                <c:pt idx="25517">
                  <c:v>0.64962382490620219</c:v>
                </c:pt>
                <c:pt idx="25518">
                  <c:v>0.30754105748945199</c:v>
                </c:pt>
                <c:pt idx="25519">
                  <c:v>0.27628475964514804</c:v>
                </c:pt>
                <c:pt idx="25520">
                  <c:v>0.16402815243748642</c:v>
                </c:pt>
                <c:pt idx="25521">
                  <c:v>0.15977556089041506</c:v>
                </c:pt>
                <c:pt idx="25522">
                  <c:v>0.14811106504153587</c:v>
                </c:pt>
                <c:pt idx="25523">
                  <c:v>0.13442650877102924</c:v>
                </c:pt>
                <c:pt idx="25524">
                  <c:v>0.10704662727934205</c:v>
                </c:pt>
                <c:pt idx="25525">
                  <c:v>9.4407308103794552E-2</c:v>
                </c:pt>
                <c:pt idx="25526">
                  <c:v>8.1407267043935305E-2</c:v>
                </c:pt>
                <c:pt idx="25527">
                  <c:v>7.012428018801925E-2</c:v>
                </c:pt>
                <c:pt idx="25528">
                  <c:v>6.8965632595143767E-2</c:v>
                </c:pt>
                <c:pt idx="25529">
                  <c:v>6.7011667860119695E-2</c:v>
                </c:pt>
                <c:pt idx="25530">
                  <c:v>5.6534658618575574E-2</c:v>
                </c:pt>
                <c:pt idx="25531">
                  <c:v>5.3930416061096144E-2</c:v>
                </c:pt>
                <c:pt idx="25532">
                  <c:v>3.904955861414456E-2</c:v>
                </c:pt>
                <c:pt idx="25533">
                  <c:v>3.8098602312196986E-2</c:v>
                </c:pt>
                <c:pt idx="25534">
                  <c:v>3.173034486379319E-2</c:v>
                </c:pt>
                <c:pt idx="25535">
                  <c:v>2.6833753619032522E-2</c:v>
                </c:pt>
                <c:pt idx="25536">
                  <c:v>2.2913949021985743E-2</c:v>
                </c:pt>
                <c:pt idx="25537">
                  <c:v>2.2705057725502027E-2</c:v>
                </c:pt>
                <c:pt idx="25538">
                  <c:v>2.22219780736398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4DA-E141-939B-D52451B1C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729488"/>
        <c:axId val="1088664751"/>
      </c:scatterChart>
      <c:valAx>
        <c:axId val="2130729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redicted Flex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rnd" cmpd="sng" algn="ctr">
            <a:solidFill>
              <a:schemeClr val="dk1">
                <a:lumMod val="20000"/>
                <a:lumOff val="80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8664751"/>
        <c:crosses val="autoZero"/>
        <c:crossBetween val="midCat"/>
      </c:valAx>
      <c:valAx>
        <c:axId val="108866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Actual Flex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rnd" cmpd="sng" algn="ctr">
            <a:solidFill>
              <a:schemeClr val="dk1">
                <a:lumMod val="25000"/>
                <a:lumOff val="7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729488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750</xdr:colOff>
      <xdr:row>10</xdr:row>
      <xdr:rowOff>12700</xdr:rowOff>
    </xdr:from>
    <xdr:to>
      <xdr:col>27</xdr:col>
      <xdr:colOff>317500</xdr:colOff>
      <xdr:row>41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D3683D-D567-2D87-DCE4-8851CAD454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D82"/>
  <sheetViews>
    <sheetView workbookViewId="0">
      <selection activeCell="E8" sqref="E8"/>
    </sheetView>
  </sheetViews>
  <sheetFormatPr baseColWidth="10" defaultRowHeight="16" x14ac:dyDescent="0.2"/>
  <cols>
    <col min="1" max="1" width="7.6640625" bestFit="1" customWidth="1"/>
    <col min="2" max="2" width="8.1640625" bestFit="1" customWidth="1"/>
    <col min="4" max="4" width="10" bestFit="1" customWidth="1"/>
    <col min="5" max="5" width="8.5" bestFit="1" customWidth="1"/>
    <col min="6" max="6" width="7.1640625" bestFit="1" customWidth="1"/>
    <col min="7" max="7" width="6.5" bestFit="1" customWidth="1"/>
    <col min="8" max="8" width="7" bestFit="1" customWidth="1"/>
    <col min="9" max="9" width="6.6640625" bestFit="1" customWidth="1"/>
    <col min="10" max="10" width="7.1640625" bestFit="1" customWidth="1"/>
    <col min="11" max="11" width="7" bestFit="1" customWidth="1"/>
    <col min="12" max="12" width="7.6640625" bestFit="1" customWidth="1"/>
    <col min="13" max="13" width="6.6640625" bestFit="1" customWidth="1"/>
    <col min="14" max="14" width="5.6640625" bestFit="1" customWidth="1"/>
    <col min="15" max="15" width="7.83203125" bestFit="1" customWidth="1"/>
    <col min="16" max="16" width="7.1640625" bestFit="1" customWidth="1"/>
    <col min="17" max="17" width="7" bestFit="1" customWidth="1"/>
    <col min="18" max="18" width="7.6640625" bestFit="1" customWidth="1"/>
    <col min="19" max="19" width="6.6640625" bestFit="1" customWidth="1"/>
    <col min="20" max="20" width="5.6640625" bestFit="1" customWidth="1"/>
    <col min="21" max="21" width="7.83203125" bestFit="1" customWidth="1"/>
    <col min="22" max="22" width="7" bestFit="1" customWidth="1"/>
    <col min="23" max="23" width="6.83203125" bestFit="1" customWidth="1"/>
    <col min="24" max="24" width="7.5" bestFit="1" customWidth="1"/>
    <col min="25" max="25" width="6.5" bestFit="1" customWidth="1"/>
    <col min="26" max="26" width="5.6640625" bestFit="1" customWidth="1"/>
    <col min="27" max="27" width="7.6640625" bestFit="1" customWidth="1"/>
    <col min="28" max="28" width="7" bestFit="1" customWidth="1"/>
    <col min="29" max="29" width="6.83203125" bestFit="1" customWidth="1"/>
    <col min="30" max="30" width="7.5" bestFit="1" customWidth="1"/>
    <col min="31" max="31" width="6.5" bestFit="1" customWidth="1"/>
    <col min="32" max="32" width="5.6640625" bestFit="1" customWidth="1"/>
    <col min="33" max="34" width="7.6640625" bestFit="1" customWidth="1"/>
    <col min="35" max="35" width="7.5" bestFit="1" customWidth="1"/>
    <col min="36" max="36" width="8.1640625" bestFit="1" customWidth="1"/>
    <col min="37" max="37" width="7.1640625" bestFit="1" customWidth="1"/>
    <col min="38" max="38" width="6.1640625" bestFit="1" customWidth="1"/>
    <col min="39" max="39" width="8.33203125" bestFit="1" customWidth="1"/>
    <col min="40" max="40" width="7.6640625" bestFit="1" customWidth="1"/>
    <col min="41" max="41" width="7.5" bestFit="1" customWidth="1"/>
    <col min="42" max="42" width="8.1640625" bestFit="1" customWidth="1"/>
    <col min="43" max="43" width="7.1640625" bestFit="1" customWidth="1"/>
    <col min="44" max="44" width="6.1640625" bestFit="1" customWidth="1"/>
    <col min="45" max="45" width="8.33203125" bestFit="1" customWidth="1"/>
    <col min="46" max="46" width="6.6640625" bestFit="1" customWidth="1"/>
    <col min="47" max="47" width="6.5" bestFit="1" customWidth="1"/>
    <col min="48" max="48" width="7.1640625" bestFit="1" customWidth="1"/>
    <col min="49" max="49" width="6.33203125" bestFit="1" customWidth="1"/>
    <col min="50" max="50" width="5.6640625" bestFit="1" customWidth="1"/>
    <col min="51" max="51" width="7.33203125" bestFit="1" customWidth="1"/>
    <col min="52" max="52" width="6.6640625" bestFit="1" customWidth="1"/>
    <col min="53" max="53" width="6.5" bestFit="1" customWidth="1"/>
    <col min="54" max="54" width="7.1640625" bestFit="1" customWidth="1"/>
    <col min="55" max="55" width="6.33203125" bestFit="1" customWidth="1"/>
    <col min="56" max="56" width="5.6640625" bestFit="1" customWidth="1"/>
    <col min="57" max="57" width="7.33203125" bestFit="1" customWidth="1"/>
    <col min="58" max="59" width="5.6640625" bestFit="1" customWidth="1"/>
    <col min="60" max="60" width="6.1640625" bestFit="1" customWidth="1"/>
    <col min="61" max="67" width="6.33203125" bestFit="1" customWidth="1"/>
    <col min="68" max="68" width="5.6640625" bestFit="1" customWidth="1"/>
    <col min="69" max="69" width="6.33203125" bestFit="1" customWidth="1"/>
    <col min="70" max="70" width="7.83203125" bestFit="1" customWidth="1"/>
    <col min="71" max="71" width="7.6640625" bestFit="1" customWidth="1"/>
    <col min="72" max="72" width="8.33203125" bestFit="1" customWidth="1"/>
    <col min="73" max="73" width="7.33203125" bestFit="1" customWidth="1"/>
    <col min="74" max="74" width="6.33203125" bestFit="1" customWidth="1"/>
    <col min="75" max="75" width="8.5" bestFit="1" customWidth="1"/>
    <col min="76" max="76" width="7.83203125" bestFit="1" customWidth="1"/>
    <col min="77" max="77" width="7.6640625" bestFit="1" customWidth="1"/>
    <col min="78" max="78" width="8.33203125" bestFit="1" customWidth="1"/>
    <col min="79" max="79" width="7.33203125" bestFit="1" customWidth="1"/>
    <col min="80" max="80" width="6.33203125" bestFit="1" customWidth="1"/>
    <col min="81" max="81" width="8.5" bestFit="1" customWidth="1"/>
    <col min="82" max="82" width="14.6640625" bestFit="1" customWidth="1"/>
    <col min="83" max="83" width="6.6640625" bestFit="1" customWidth="1"/>
  </cols>
  <sheetData>
    <row r="1" spans="1:82" x14ac:dyDescent="0.2">
      <c r="A1" t="s">
        <v>726</v>
      </c>
      <c r="B1" s="3">
        <f>SUM(Data!N3:N25541)</f>
        <v>6485740.8897697013</v>
      </c>
      <c r="E1" t="s">
        <v>725</v>
      </c>
      <c r="F1" t="s">
        <v>727</v>
      </c>
      <c r="G1" t="s">
        <v>728</v>
      </c>
      <c r="H1" t="s">
        <v>729</v>
      </c>
      <c r="I1" t="s">
        <v>809</v>
      </c>
      <c r="J1" t="s">
        <v>732</v>
      </c>
      <c r="K1" t="s">
        <v>733</v>
      </c>
      <c r="L1" t="s">
        <v>734</v>
      </c>
      <c r="M1" t="s">
        <v>735</v>
      </c>
      <c r="N1" t="s">
        <v>736</v>
      </c>
      <c r="O1" t="s">
        <v>737</v>
      </c>
      <c r="P1" t="s">
        <v>738</v>
      </c>
      <c r="Q1" t="s">
        <v>739</v>
      </c>
      <c r="R1" t="s">
        <v>740</v>
      </c>
      <c r="S1" t="s">
        <v>741</v>
      </c>
      <c r="T1" t="s">
        <v>742</v>
      </c>
      <c r="U1" t="s">
        <v>743</v>
      </c>
      <c r="V1" t="s">
        <v>744</v>
      </c>
      <c r="W1" t="s">
        <v>745</v>
      </c>
      <c r="X1" t="s">
        <v>746</v>
      </c>
      <c r="Y1" t="s">
        <v>747</v>
      </c>
      <c r="Z1" t="s">
        <v>748</v>
      </c>
      <c r="AA1" t="s">
        <v>749</v>
      </c>
      <c r="AB1" t="s">
        <v>750</v>
      </c>
      <c r="AC1" t="s">
        <v>751</v>
      </c>
      <c r="AD1" t="s">
        <v>752</v>
      </c>
      <c r="AE1" t="s">
        <v>753</v>
      </c>
      <c r="AF1" t="s">
        <v>754</v>
      </c>
      <c r="AG1" t="s">
        <v>755</v>
      </c>
      <c r="AH1" t="s">
        <v>756</v>
      </c>
      <c r="AI1" t="s">
        <v>757</v>
      </c>
      <c r="AJ1" t="s">
        <v>758</v>
      </c>
      <c r="AK1" t="s">
        <v>759</v>
      </c>
      <c r="AL1" t="s">
        <v>760</v>
      </c>
      <c r="AM1" t="s">
        <v>761</v>
      </c>
      <c r="AN1" t="s">
        <v>762</v>
      </c>
      <c r="AO1" t="s">
        <v>763</v>
      </c>
      <c r="AP1" t="s">
        <v>764</v>
      </c>
      <c r="AQ1" t="s">
        <v>765</v>
      </c>
      <c r="AR1" t="s">
        <v>766</v>
      </c>
      <c r="AS1" t="s">
        <v>767</v>
      </c>
      <c r="AT1" t="s">
        <v>768</v>
      </c>
      <c r="AU1" t="s">
        <v>769</v>
      </c>
      <c r="AV1" t="s">
        <v>770</v>
      </c>
      <c r="AW1" t="s">
        <v>771</v>
      </c>
      <c r="AX1" t="s">
        <v>772</v>
      </c>
      <c r="AY1" t="s">
        <v>773</v>
      </c>
      <c r="AZ1" t="s">
        <v>774</v>
      </c>
      <c r="BA1" t="s">
        <v>775</v>
      </c>
      <c r="BB1" t="s">
        <v>776</v>
      </c>
      <c r="BC1" t="s">
        <v>777</v>
      </c>
      <c r="BD1" t="s">
        <v>778</v>
      </c>
      <c r="BE1" t="s">
        <v>779</v>
      </c>
      <c r="BF1" t="s">
        <v>780</v>
      </c>
      <c r="BG1" t="s">
        <v>781</v>
      </c>
      <c r="BH1" t="s">
        <v>782</v>
      </c>
      <c r="BI1" t="s">
        <v>783</v>
      </c>
      <c r="BJ1" t="s">
        <v>784</v>
      </c>
      <c r="BK1" t="s">
        <v>785</v>
      </c>
      <c r="BL1" t="s">
        <v>786</v>
      </c>
      <c r="BM1" t="s">
        <v>787</v>
      </c>
      <c r="BN1" t="s">
        <v>788</v>
      </c>
      <c r="BO1" t="s">
        <v>789</v>
      </c>
      <c r="BP1" t="s">
        <v>790</v>
      </c>
      <c r="BQ1" t="s">
        <v>791</v>
      </c>
      <c r="BR1" t="s">
        <v>792</v>
      </c>
      <c r="BS1" t="s">
        <v>793</v>
      </c>
      <c r="BT1" t="s">
        <v>794</v>
      </c>
      <c r="BU1" t="s">
        <v>795</v>
      </c>
      <c r="BV1" t="s">
        <v>796</v>
      </c>
      <c r="BW1" t="s">
        <v>797</v>
      </c>
      <c r="BX1" t="s">
        <v>798</v>
      </c>
      <c r="BY1" t="s">
        <v>799</v>
      </c>
      <c r="BZ1" t="s">
        <v>800</v>
      </c>
      <c r="CA1" t="s">
        <v>801</v>
      </c>
      <c r="CB1" t="s">
        <v>802</v>
      </c>
      <c r="CC1" t="s">
        <v>803</v>
      </c>
    </row>
    <row r="2" spans="1:82" x14ac:dyDescent="0.2">
      <c r="E2" s="4">
        <v>-3.7950981727132747</v>
      </c>
      <c r="F2" s="4">
        <v>0.85845600472296046</v>
      </c>
      <c r="G2" s="4">
        <v>-7.4600837661861205E-5</v>
      </c>
      <c r="H2" s="4">
        <v>5.026096843754696E-2</v>
      </c>
      <c r="I2" s="4">
        <v>2.1443971496026271E-2</v>
      </c>
      <c r="J2" s="4">
        <v>-3.9463901157500167</v>
      </c>
      <c r="K2" s="4">
        <v>0.19638681247430131</v>
      </c>
      <c r="L2" s="4">
        <v>0.23163627030276879</v>
      </c>
      <c r="M2" s="4">
        <v>1.698933981469224E-2</v>
      </c>
      <c r="N2" s="4">
        <v>0.46039340934868933</v>
      </c>
      <c r="O2" s="4">
        <v>0.93562759394585127</v>
      </c>
      <c r="P2" s="4">
        <v>-1.6117003418006499</v>
      </c>
      <c r="Q2" s="4">
        <v>-9.8677406692972591E-2</v>
      </c>
      <c r="R2" s="4">
        <v>-0.3444162708160578</v>
      </c>
      <c r="S2" s="4">
        <v>-0.53168651363116703</v>
      </c>
      <c r="T2" s="4">
        <v>0.51058424633303956</v>
      </c>
      <c r="U2" s="4">
        <v>-0.34837246792961829</v>
      </c>
      <c r="V2" s="4">
        <v>-0.78598195699028306</v>
      </c>
      <c r="W2" s="4">
        <v>-0.28695958465449073</v>
      </c>
      <c r="X2" s="4">
        <v>-0.15856691506841525</v>
      </c>
      <c r="Y2" s="4">
        <v>-3.4988369862431368E-2</v>
      </c>
      <c r="Z2" s="4">
        <v>0.51675789406464123</v>
      </c>
      <c r="AA2" s="4">
        <v>0.83518605710552796</v>
      </c>
      <c r="AB2" s="4">
        <v>-0.90993250013748772</v>
      </c>
      <c r="AC2" s="4">
        <v>0.13362304452715262</v>
      </c>
      <c r="AD2" s="4">
        <v>-9.4935400684278623E-4</v>
      </c>
      <c r="AE2" s="4">
        <v>-0.1294084771666999</v>
      </c>
      <c r="AF2" s="4">
        <v>0.40464340678495825</v>
      </c>
      <c r="AG2" s="4">
        <v>-9.7128766855216583E-2</v>
      </c>
      <c r="AH2" s="4">
        <v>-0.209051977852827</v>
      </c>
      <c r="AI2" s="4">
        <v>6.4825889681446064E-2</v>
      </c>
      <c r="AJ2" s="4">
        <v>-0.34636828810320647</v>
      </c>
      <c r="AK2" s="4">
        <v>8.5944824793276874E-3</v>
      </c>
      <c r="AL2" s="4">
        <v>0.380598638178064</v>
      </c>
      <c r="AM2" s="4">
        <v>0.65910247541599187</v>
      </c>
      <c r="AN2" s="4">
        <v>-1.1336461219875111</v>
      </c>
      <c r="AO2" s="4">
        <v>3.2587802518766661E-2</v>
      </c>
      <c r="AP2" s="4">
        <v>-2.35240845331171E-2</v>
      </c>
      <c r="AQ2" s="4">
        <v>-0.17576078835616524</v>
      </c>
      <c r="AR2" s="4">
        <v>0.43436413276590635</v>
      </c>
      <c r="AS2" s="4">
        <v>-0.21283470480497768</v>
      </c>
      <c r="AT2" s="4">
        <v>-0.11496064256033908</v>
      </c>
      <c r="AU2" s="4">
        <v>8.1643234348638696E-2</v>
      </c>
      <c r="AV2" s="4">
        <v>-3.4918292749469462E-2</v>
      </c>
      <c r="AW2" s="4">
        <v>-1.7419627598370107</v>
      </c>
      <c r="AX2" s="4">
        <v>0.15070571991288978</v>
      </c>
      <c r="AY2" s="4">
        <v>0.55110426049944961</v>
      </c>
      <c r="AZ2" s="4">
        <v>-1.0958428402721649</v>
      </c>
      <c r="BA2" s="4">
        <v>4.6007223878180153E-2</v>
      </c>
      <c r="BB2" s="4">
        <v>-1.9626605124204331E-3</v>
      </c>
      <c r="BC2" s="4">
        <v>-7.1174014685498221E-2</v>
      </c>
      <c r="BD2" s="4">
        <v>0.26113317156839988</v>
      </c>
      <c r="BE2" s="4">
        <v>-0.38487955128405349</v>
      </c>
      <c r="BF2" s="4">
        <v>9.3302404941018376E-3</v>
      </c>
      <c r="BG2" s="4">
        <v>5.6513031064159377E-2</v>
      </c>
      <c r="BH2" s="4">
        <v>5.409853714093818E-3</v>
      </c>
      <c r="BI2" s="4">
        <v>-7.5229270112320723E-2</v>
      </c>
      <c r="BJ2" s="4">
        <v>-9.3436876541865693E-3</v>
      </c>
      <c r="BK2" s="4">
        <v>9.9461673873993017E-2</v>
      </c>
      <c r="BL2" s="4">
        <v>-0.22187731774843528</v>
      </c>
      <c r="BM2" s="4">
        <v>-3.0919391384277174E-2</v>
      </c>
      <c r="BN2" s="4">
        <v>-1.3126592309406458E-2</v>
      </c>
      <c r="BO2" s="4">
        <v>-0.28029806173839833</v>
      </c>
      <c r="BP2" s="4">
        <v>7.9426323703702117E-2</v>
      </c>
      <c r="BQ2" s="4">
        <v>-1.8378228986828633E-2</v>
      </c>
      <c r="BR2" s="4">
        <v>0.10936730655342389</v>
      </c>
      <c r="BS2" s="4">
        <v>0.46878256534961976</v>
      </c>
      <c r="BT2" s="4">
        <v>6.1153111352303884E-2</v>
      </c>
      <c r="BU2" s="4">
        <v>-7.3270494156923244E-2</v>
      </c>
      <c r="BV2" s="4">
        <v>0.17142983773665302</v>
      </c>
      <c r="BW2" s="4">
        <v>0</v>
      </c>
      <c r="BX2" s="4">
        <v>-1.3667170090455469</v>
      </c>
      <c r="BY2" s="4">
        <v>-0.15655252896635766</v>
      </c>
      <c r="BZ2" s="4">
        <v>-0.34343194703925795</v>
      </c>
      <c r="CA2" s="4">
        <v>-0.50643386609100671</v>
      </c>
      <c r="CB2" s="4">
        <v>-0.31033761372844892</v>
      </c>
      <c r="CC2" s="4">
        <v>0.84769644889358442</v>
      </c>
      <c r="CD2" s="4"/>
    </row>
    <row r="3" spans="1:82" x14ac:dyDescent="0.2">
      <c r="B3" s="4"/>
    </row>
    <row r="4" spans="1:82" x14ac:dyDescent="0.2">
      <c r="B4" s="4"/>
    </row>
    <row r="5" spans="1:82" x14ac:dyDescent="0.2">
      <c r="B5" s="4"/>
      <c r="M5" s="4"/>
    </row>
    <row r="6" spans="1:82" x14ac:dyDescent="0.2">
      <c r="B6" s="4"/>
      <c r="M6" s="4"/>
    </row>
    <row r="7" spans="1:82" x14ac:dyDescent="0.2">
      <c r="B7" s="4"/>
      <c r="M7" s="4"/>
    </row>
    <row r="8" spans="1:82" x14ac:dyDescent="0.2">
      <c r="B8" s="4"/>
      <c r="D8" t="s">
        <v>730</v>
      </c>
      <c r="E8" s="2">
        <f>CORREL(Data!L3:L25541,Data!C3:C25541)</f>
        <v>0.93909555187356197</v>
      </c>
      <c r="M8" s="4"/>
    </row>
    <row r="9" spans="1:82" x14ac:dyDescent="0.2">
      <c r="B9" s="4"/>
      <c r="M9" s="4"/>
    </row>
    <row r="10" spans="1:82" x14ac:dyDescent="0.2">
      <c r="B10" s="4"/>
      <c r="M10" s="4"/>
    </row>
    <row r="11" spans="1:82" x14ac:dyDescent="0.2">
      <c r="B11" s="4"/>
      <c r="M11" s="4"/>
    </row>
    <row r="12" spans="1:82" x14ac:dyDescent="0.2">
      <c r="B12" s="4"/>
      <c r="M12" s="4"/>
    </row>
    <row r="13" spans="1:82" x14ac:dyDescent="0.2">
      <c r="B13" s="4"/>
      <c r="M13" s="4"/>
    </row>
    <row r="14" spans="1:82" x14ac:dyDescent="0.2">
      <c r="B14" s="4"/>
      <c r="M14" s="4"/>
    </row>
    <row r="15" spans="1:82" x14ac:dyDescent="0.2">
      <c r="B15" s="4"/>
      <c r="M15" s="4"/>
    </row>
    <row r="16" spans="1:82" x14ac:dyDescent="0.2">
      <c r="B16" s="4"/>
      <c r="M16" s="4"/>
    </row>
    <row r="17" spans="2:13" x14ac:dyDescent="0.2">
      <c r="B17" s="4"/>
      <c r="M17" s="4"/>
    </row>
    <row r="18" spans="2:13" x14ac:dyDescent="0.2">
      <c r="B18" s="4"/>
      <c r="M18" s="4"/>
    </row>
    <row r="19" spans="2:13" x14ac:dyDescent="0.2">
      <c r="B19" s="4"/>
      <c r="M19" s="4"/>
    </row>
    <row r="20" spans="2:13" x14ac:dyDescent="0.2">
      <c r="M20" s="4"/>
    </row>
    <row r="21" spans="2:13" x14ac:dyDescent="0.2">
      <c r="M21" s="4"/>
    </row>
    <row r="22" spans="2:13" x14ac:dyDescent="0.2">
      <c r="M22" s="4"/>
    </row>
    <row r="23" spans="2:13" x14ac:dyDescent="0.2">
      <c r="M23" s="4"/>
    </row>
    <row r="24" spans="2:13" x14ac:dyDescent="0.2">
      <c r="M24" s="4"/>
    </row>
    <row r="25" spans="2:13" x14ac:dyDescent="0.2">
      <c r="M25" s="4"/>
    </row>
    <row r="26" spans="2:13" x14ac:dyDescent="0.2">
      <c r="M26" s="4"/>
    </row>
    <row r="27" spans="2:13" x14ac:dyDescent="0.2">
      <c r="M27" s="4"/>
    </row>
    <row r="28" spans="2:13" x14ac:dyDescent="0.2">
      <c r="M28" s="4"/>
    </row>
    <row r="29" spans="2:13" x14ac:dyDescent="0.2">
      <c r="M29" s="4"/>
    </row>
    <row r="30" spans="2:13" x14ac:dyDescent="0.2">
      <c r="M30" s="4"/>
    </row>
    <row r="31" spans="2:13" x14ac:dyDescent="0.2">
      <c r="M31" s="4"/>
    </row>
    <row r="32" spans="2:13" x14ac:dyDescent="0.2">
      <c r="M32" s="4"/>
    </row>
    <row r="33" spans="13:13" x14ac:dyDescent="0.2">
      <c r="M33" s="4"/>
    </row>
    <row r="34" spans="13:13" x14ac:dyDescent="0.2">
      <c r="M34" s="4"/>
    </row>
    <row r="35" spans="13:13" x14ac:dyDescent="0.2">
      <c r="M35" s="4"/>
    </row>
    <row r="36" spans="13:13" x14ac:dyDescent="0.2">
      <c r="M36" s="4"/>
    </row>
    <row r="37" spans="13:13" x14ac:dyDescent="0.2">
      <c r="M37" s="4"/>
    </row>
    <row r="38" spans="13:13" x14ac:dyDescent="0.2">
      <c r="M38" s="4"/>
    </row>
    <row r="39" spans="13:13" x14ac:dyDescent="0.2">
      <c r="M39" s="4"/>
    </row>
    <row r="40" spans="13:13" x14ac:dyDescent="0.2">
      <c r="M40" s="4"/>
    </row>
    <row r="41" spans="13:13" x14ac:dyDescent="0.2">
      <c r="M41" s="4"/>
    </row>
    <row r="42" spans="13:13" x14ac:dyDescent="0.2">
      <c r="M42" s="4"/>
    </row>
    <row r="43" spans="13:13" x14ac:dyDescent="0.2">
      <c r="M43" s="4"/>
    </row>
    <row r="44" spans="13:13" x14ac:dyDescent="0.2">
      <c r="M44" s="4"/>
    </row>
    <row r="45" spans="13:13" x14ac:dyDescent="0.2">
      <c r="M45" s="4"/>
    </row>
    <row r="46" spans="13:13" x14ac:dyDescent="0.2">
      <c r="M46" s="4"/>
    </row>
    <row r="47" spans="13:13" x14ac:dyDescent="0.2">
      <c r="M47" s="4"/>
    </row>
    <row r="48" spans="13:13" x14ac:dyDescent="0.2">
      <c r="M48" s="4"/>
    </row>
    <row r="49" spans="13:13" x14ac:dyDescent="0.2">
      <c r="M49" s="4"/>
    </row>
    <row r="50" spans="13:13" x14ac:dyDescent="0.2">
      <c r="M50" s="4"/>
    </row>
    <row r="51" spans="13:13" x14ac:dyDescent="0.2">
      <c r="M51" s="4"/>
    </row>
    <row r="52" spans="13:13" x14ac:dyDescent="0.2">
      <c r="M52" s="4"/>
    </row>
    <row r="53" spans="13:13" x14ac:dyDescent="0.2">
      <c r="M53" s="4"/>
    </row>
    <row r="54" spans="13:13" x14ac:dyDescent="0.2">
      <c r="M54" s="4"/>
    </row>
    <row r="55" spans="13:13" x14ac:dyDescent="0.2">
      <c r="M55" s="4"/>
    </row>
    <row r="56" spans="13:13" x14ac:dyDescent="0.2">
      <c r="M56" s="4"/>
    </row>
    <row r="57" spans="13:13" x14ac:dyDescent="0.2">
      <c r="M57" s="4"/>
    </row>
    <row r="58" spans="13:13" x14ac:dyDescent="0.2">
      <c r="M58" s="4"/>
    </row>
    <row r="59" spans="13:13" x14ac:dyDescent="0.2">
      <c r="M59" s="4"/>
    </row>
    <row r="60" spans="13:13" x14ac:dyDescent="0.2">
      <c r="M60" s="4"/>
    </row>
    <row r="61" spans="13:13" x14ac:dyDescent="0.2">
      <c r="M61" s="4"/>
    </row>
    <row r="62" spans="13:13" x14ac:dyDescent="0.2">
      <c r="M62" s="4"/>
    </row>
    <row r="63" spans="13:13" x14ac:dyDescent="0.2">
      <c r="M63" s="4"/>
    </row>
    <row r="64" spans="13:13" x14ac:dyDescent="0.2">
      <c r="M64" s="4"/>
    </row>
    <row r="65" spans="13:13" x14ac:dyDescent="0.2">
      <c r="M65" s="4"/>
    </row>
    <row r="66" spans="13:13" x14ac:dyDescent="0.2">
      <c r="M66" s="4"/>
    </row>
    <row r="67" spans="13:13" x14ac:dyDescent="0.2">
      <c r="M67" s="4"/>
    </row>
    <row r="68" spans="13:13" x14ac:dyDescent="0.2">
      <c r="M68" s="4"/>
    </row>
    <row r="69" spans="13:13" x14ac:dyDescent="0.2">
      <c r="M69" s="4"/>
    </row>
    <row r="70" spans="13:13" x14ac:dyDescent="0.2">
      <c r="M70" s="4"/>
    </row>
    <row r="71" spans="13:13" x14ac:dyDescent="0.2">
      <c r="M71" s="4"/>
    </row>
    <row r="72" spans="13:13" x14ac:dyDescent="0.2">
      <c r="M72" s="4"/>
    </row>
    <row r="73" spans="13:13" x14ac:dyDescent="0.2">
      <c r="M73" s="4"/>
    </row>
    <row r="74" spans="13:13" x14ac:dyDescent="0.2">
      <c r="M74" s="4"/>
    </row>
    <row r="75" spans="13:13" x14ac:dyDescent="0.2">
      <c r="M75" s="4"/>
    </row>
    <row r="76" spans="13:13" x14ac:dyDescent="0.2">
      <c r="M76" s="4"/>
    </row>
    <row r="77" spans="13:13" x14ac:dyDescent="0.2">
      <c r="M77" s="4"/>
    </row>
    <row r="78" spans="13:13" x14ac:dyDescent="0.2">
      <c r="M78" s="4"/>
    </row>
    <row r="79" spans="13:13" x14ac:dyDescent="0.2">
      <c r="M79" s="4"/>
    </row>
    <row r="80" spans="13:13" x14ac:dyDescent="0.2">
      <c r="M80" s="4"/>
    </row>
    <row r="81" spans="13:13" x14ac:dyDescent="0.2">
      <c r="M81" s="4"/>
    </row>
    <row r="82" spans="13:13" x14ac:dyDescent="0.2">
      <c r="M82" s="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Coefficien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dan Hall</dc:creator>
  <cp:lastModifiedBy>Aidan Hall</cp:lastModifiedBy>
  <dcterms:created xsi:type="dcterms:W3CDTF">2022-07-03T00:26:26Z</dcterms:created>
  <dcterms:modified xsi:type="dcterms:W3CDTF">2022-07-09T02:19:33Z</dcterms:modified>
</cp:coreProperties>
</file>